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styles.xml" ContentType="application/vnd.openxmlformats-officedocument.spreadsheetml.styles+xml"/>
  <Override PartName="/xl/worksheets/sheet7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xl/tables/table23.xml" ContentType="application/vnd.openxmlformats-officedocument.spreadsheetml.table+xml"/>
  <Override PartName="/customXml/itemProps3.xml" ContentType="application/vnd.openxmlformats-officedocument.customXmlProperties+xml"/>
  <Override PartName="/xl/externalLinks/externalLink1.xml" ContentType="application/vnd.openxmlformats-officedocument.spreadsheetml.externalLink+xml"/>
  <Override PartName="/xl/metadata.xml" ContentType="application/vnd.openxmlformats-officedocument.spreadsheetml.sheetMetadata+xml"/>
  <Override PartName="/xl/tables/table22.xml" ContentType="application/vnd.openxmlformats-officedocument.spreadsheetml.table+xml"/>
  <Override PartName="/xl/tables/table21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2.xml" ContentType="application/vnd.openxmlformats-officedocument.spreadsheetml.table+xml"/>
  <Override PartName="/xl/tables/table1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16.xml" ContentType="application/vnd.openxmlformats-officedocument.spreadsheetml.table+xml"/>
  <Override PartName="/xl/tables/table15.xml" ContentType="application/vnd.openxmlformats-officedocument.spreadsheetml.table+xml"/>
  <Override PartName="/xl/tables/table14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filterPrivacy="1" showInkAnnotation="0" codeName="ThisWorkbook" defaultThemeVersion="124226"/>
  <bookViews>
    <workbookView xWindow="28680" yWindow="-120" windowWidth="19416" windowHeight="11016" tabRatio="844" activeTab="1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  <sheet name="Sheet1" sheetId="24" r:id="rId11"/>
  </sheets>
  <externalReferences>
    <externalReference r:id="rId12"/>
  </externalReferences>
  <definedNames>
    <definedName name="Annual_Average">'Rate Design'!$C$33</definedName>
    <definedName name="Average_Blk_1_Usage">'Rate Data Calculations'!$AK$9</definedName>
    <definedName name="Average_Blk_2_Usage">'Rate Data Calculations'!$AX$9</definedName>
    <definedName name="Average_Blk_3_Usage">'Rate Data Calculations'!$BK$9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ed_Tax_Adj">'Int Sync, NTG, Rev Req'!$G$5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C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sage_Unit_10.1a">'[1]Sch 10'!$U$26</definedName>
    <definedName name="UTC_Reg_Fee_Tier1">'Int Sync, NTG, Rev Req'!#REF!</definedName>
    <definedName name="UTC_Reg_Fee_Tier2">'Int Sync, NTG, Rev Req'!#REF!</definedName>
    <definedName name="Weighted_Cost_of_Debt">'Capital Structure'!$I$54</definedName>
  </definedNames>
  <calcPr calcId="1257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83" i="2"/>
  <c r="L22" i="8" a="1"/>
  <c r="L22" s="1"/>
  <c r="J22" a="1"/>
  <c r="J22" s="1"/>
  <c r="H22" a="1"/>
  <c r="H22" s="1"/>
  <c r="F22" a="1"/>
  <c r="F22" s="1"/>
  <c r="AK7" i="2"/>
  <c r="AA83"/>
  <c r="AA82"/>
  <c r="AA81"/>
  <c r="AA80"/>
  <c r="AA79"/>
  <c r="AA78"/>
  <c r="AA77"/>
  <c r="AA76"/>
  <c r="AA75"/>
  <c r="AA74"/>
  <c r="AA73"/>
  <c r="AA72"/>
  <c r="AA71"/>
  <c r="AA70"/>
  <c r="AA69"/>
  <c r="AA68"/>
  <c r="AA67"/>
  <c r="AA66"/>
  <c r="AA65"/>
  <c r="AA64"/>
  <c r="AA63"/>
  <c r="AA62"/>
  <c r="AA61"/>
  <c r="AA60"/>
  <c r="AA59"/>
  <c r="AA58"/>
  <c r="AA57"/>
  <c r="AA56"/>
  <c r="AA55"/>
  <c r="AA54"/>
  <c r="AA53"/>
  <c r="AA52"/>
  <c r="AA51"/>
  <c r="AA50"/>
  <c r="AA49"/>
  <c r="AA48"/>
  <c r="AA47"/>
  <c r="AA46"/>
  <c r="AA45"/>
  <c r="AA44"/>
  <c r="AA43"/>
  <c r="AA42"/>
  <c r="AA41"/>
  <c r="AA40"/>
  <c r="AE39"/>
  <c r="AA39"/>
  <c r="AA38"/>
  <c r="AA37"/>
  <c r="AA36"/>
  <c r="AA35"/>
  <c r="AA34"/>
  <c r="AA33"/>
  <c r="AA32"/>
  <c r="AA31"/>
  <c r="AA30"/>
  <c r="AA29"/>
  <c r="AA28"/>
  <c r="AA27"/>
  <c r="AA26"/>
  <c r="AA25"/>
  <c r="AA24"/>
  <c r="AA23"/>
  <c r="AA22"/>
  <c r="AA21"/>
  <c r="AA20"/>
  <c r="AA19"/>
  <c r="AA18"/>
  <c r="AA17"/>
  <c r="AA16"/>
  <c r="AA15"/>
  <c r="AA14"/>
  <c r="AA13"/>
  <c r="AA12"/>
  <c r="AA11"/>
  <c r="AA10"/>
  <c r="AA9"/>
  <c r="AA8"/>
  <c r="J20" i="8"/>
  <c r="K22"/>
  <c r="AB84" i="2"/>
  <c r="Y2"/>
  <c r="I123" i="1"/>
  <c r="J123" s="1"/>
  <c r="L123"/>
  <c r="L94"/>
  <c r="M94" s="1"/>
  <c r="M41"/>
  <c r="AF39" i="2" l="1"/>
  <c r="AE13"/>
  <c r="AE8"/>
  <c r="M123" i="1"/>
  <c r="K123"/>
  <c r="L47"/>
  <c r="L103"/>
  <c r="BA7" i="2"/>
  <c r="AF13" l="1"/>
  <c r="AF8"/>
  <c r="M103" i="1"/>
  <c r="M47"/>
  <c r="E50" i="13"/>
  <c r="C40" l="1"/>
  <c r="E40" i="5" l="1"/>
  <c r="E41"/>
  <c r="E42"/>
  <c r="E43"/>
  <c r="E39"/>
  <c r="E37"/>
  <c r="E30"/>
  <c r="E31"/>
  <c r="E32"/>
  <c r="E33"/>
  <c r="E34"/>
  <c r="E35"/>
  <c r="E29"/>
  <c r="E19"/>
  <c r="E20"/>
  <c r="E21"/>
  <c r="E22"/>
  <c r="E23"/>
  <c r="E24"/>
  <c r="E25"/>
  <c r="E26"/>
  <c r="E27"/>
  <c r="E18"/>
  <c r="I27" i="8" l="1"/>
  <c r="B25" l="1"/>
  <c r="B12" i="18" l="1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55"/>
  <c r="B56"/>
  <c r="B57"/>
  <c r="B58"/>
  <c r="B59"/>
  <c r="B60"/>
  <c r="B61"/>
  <c r="B62"/>
  <c r="B63"/>
  <c r="B64"/>
  <c r="B65"/>
  <c r="B66"/>
  <c r="B67"/>
  <c r="B68"/>
  <c r="B69"/>
  <c r="B70"/>
  <c r="B71"/>
  <c r="B72"/>
  <c r="B73"/>
  <c r="B74"/>
  <c r="B75"/>
  <c r="B76"/>
  <c r="B77"/>
  <c r="B78"/>
  <c r="B79"/>
  <c r="B80"/>
  <c r="B81"/>
  <c r="B82"/>
  <c r="B83"/>
  <c r="B84"/>
  <c r="B85"/>
  <c r="B86"/>
  <c r="B87"/>
  <c r="B88"/>
  <c r="B89"/>
  <c r="B90"/>
  <c r="B91"/>
  <c r="B92"/>
  <c r="B93"/>
  <c r="B94"/>
  <c r="B95"/>
  <c r="B96"/>
  <c r="B97"/>
  <c r="B98"/>
  <c r="B99"/>
  <c r="B100"/>
  <c r="B101"/>
  <c r="B102"/>
  <c r="B103"/>
  <c r="B104"/>
  <c r="B105"/>
  <c r="B106"/>
  <c r="B107"/>
  <c r="B108"/>
  <c r="B109"/>
  <c r="B110"/>
  <c r="B111"/>
  <c r="B112"/>
  <c r="B113"/>
  <c r="B114"/>
  <c r="B115"/>
  <c r="B116"/>
  <c r="B117"/>
  <c r="B118"/>
  <c r="B119"/>
  <c r="B120"/>
  <c r="B121"/>
  <c r="B122"/>
  <c r="B123"/>
  <c r="B124"/>
  <c r="B125"/>
  <c r="B126"/>
  <c r="B127"/>
  <c r="B128"/>
  <c r="B129"/>
  <c r="B130"/>
  <c r="B131"/>
  <c r="B132"/>
  <c r="B133"/>
  <c r="B134"/>
  <c r="B135"/>
  <c r="B136"/>
  <c r="B137"/>
  <c r="B138"/>
  <c r="B139"/>
  <c r="B140"/>
  <c r="B141"/>
  <c r="B142"/>
  <c r="B143"/>
  <c r="B144"/>
  <c r="B145"/>
  <c r="B146"/>
  <c r="B147"/>
  <c r="B148"/>
  <c r="B149"/>
  <c r="B150"/>
  <c r="B151"/>
  <c r="B152"/>
  <c r="B153"/>
  <c r="B154"/>
  <c r="B155"/>
  <c r="B156"/>
  <c r="B157"/>
  <c r="B158"/>
  <c r="B159"/>
  <c r="B160"/>
  <c r="B161"/>
  <c r="B162"/>
  <c r="B163"/>
  <c r="B164"/>
  <c r="B165"/>
  <c r="B166"/>
  <c r="B167"/>
  <c r="B168"/>
  <c r="B169"/>
  <c r="B170"/>
  <c r="B171"/>
  <c r="B172"/>
  <c r="B173"/>
  <c r="B174"/>
  <c r="B175"/>
  <c r="B176"/>
  <c r="B177"/>
  <c r="B178"/>
  <c r="B179"/>
  <c r="B180"/>
  <c r="B181"/>
  <c r="B182"/>
  <c r="B183"/>
  <c r="B184"/>
  <c r="B185"/>
  <c r="B186"/>
  <c r="B187"/>
  <c r="B188"/>
  <c r="B189"/>
  <c r="B190"/>
  <c r="B191"/>
  <c r="B192"/>
  <c r="B193"/>
  <c r="B194"/>
  <c r="B195"/>
  <c r="B196"/>
  <c r="B197"/>
  <c r="B198"/>
  <c r="B199"/>
  <c r="B200"/>
  <c r="B201"/>
  <c r="B202"/>
  <c r="B203"/>
  <c r="B204"/>
  <c r="B205"/>
  <c r="B206"/>
  <c r="B207"/>
  <c r="B208"/>
  <c r="B209"/>
  <c r="B210"/>
  <c r="B211"/>
  <c r="B212"/>
  <c r="B213"/>
  <c r="B214"/>
  <c r="B215"/>
  <c r="B216"/>
  <c r="B217"/>
  <c r="B218"/>
  <c r="B219"/>
  <c r="B220"/>
  <c r="B221"/>
  <c r="B222"/>
  <c r="B223"/>
  <c r="B224"/>
  <c r="B225"/>
  <c r="B226"/>
  <c r="B227"/>
  <c r="B228"/>
  <c r="B229"/>
  <c r="B230"/>
  <c r="B231"/>
  <c r="B232"/>
  <c r="B233"/>
  <c r="B234"/>
  <c r="B235"/>
  <c r="B236"/>
  <c r="B237"/>
  <c r="B238"/>
  <c r="B239"/>
  <c r="B240"/>
  <c r="B241"/>
  <c r="B242"/>
  <c r="B243"/>
  <c r="B244"/>
  <c r="B245"/>
  <c r="B246"/>
  <c r="B247"/>
  <c r="B248"/>
  <c r="B249"/>
  <c r="B250"/>
  <c r="B251"/>
  <c r="B252"/>
  <c r="B253"/>
  <c r="B254"/>
  <c r="B255"/>
  <c r="B256"/>
  <c r="B257"/>
  <c r="B258"/>
  <c r="B259"/>
  <c r="B260"/>
  <c r="B261"/>
  <c r="B262"/>
  <c r="B263"/>
  <c r="B264"/>
  <c r="B265"/>
  <c r="B266"/>
  <c r="B267"/>
  <c r="B268"/>
  <c r="B269"/>
  <c r="B270"/>
  <c r="B271"/>
  <c r="B272"/>
  <c r="B273"/>
  <c r="B274"/>
  <c r="B275"/>
  <c r="B276"/>
  <c r="B277"/>
  <c r="B278"/>
  <c r="B279"/>
  <c r="B280"/>
  <c r="B281"/>
  <c r="B282"/>
  <c r="B283"/>
  <c r="B284"/>
  <c r="B285"/>
  <c r="B286"/>
  <c r="B287"/>
  <c r="B288"/>
  <c r="B289"/>
  <c r="B290"/>
  <c r="B291"/>
  <c r="B292"/>
  <c r="B293"/>
  <c r="B294"/>
  <c r="B295"/>
  <c r="B296"/>
  <c r="B297"/>
  <c r="B298"/>
  <c r="B299"/>
  <c r="B300"/>
  <c r="B301"/>
  <c r="B302"/>
  <c r="B303"/>
  <c r="B304"/>
  <c r="B305"/>
  <c r="B306"/>
  <c r="B307"/>
  <c r="B308"/>
  <c r="B309"/>
  <c r="B310"/>
  <c r="B311"/>
  <c r="B312"/>
  <c r="B313"/>
  <c r="B314"/>
  <c r="B315"/>
  <c r="B316"/>
  <c r="B317"/>
  <c r="B318"/>
  <c r="B319"/>
  <c r="B320"/>
  <c r="B321"/>
  <c r="B322"/>
  <c r="B323"/>
  <c r="B324"/>
  <c r="B325"/>
  <c r="B326"/>
  <c r="B327"/>
  <c r="B328"/>
  <c r="B329"/>
  <c r="B330"/>
  <c r="B331"/>
  <c r="B332"/>
  <c r="B333"/>
  <c r="B334"/>
  <c r="B335"/>
  <c r="B336"/>
  <c r="B337"/>
  <c r="B338"/>
  <c r="B339"/>
  <c r="B340"/>
  <c r="B341"/>
  <c r="B342"/>
  <c r="B343"/>
  <c r="B344"/>
  <c r="B345"/>
  <c r="B346"/>
  <c r="B347"/>
  <c r="B348"/>
  <c r="B349"/>
  <c r="B350"/>
  <c r="B351"/>
  <c r="B352"/>
  <c r="B353"/>
  <c r="B354"/>
  <c r="B355"/>
  <c r="B356"/>
  <c r="B357"/>
  <c r="B358"/>
  <c r="B359"/>
  <c r="B360"/>
  <c r="B361"/>
  <c r="B362"/>
  <c r="B363"/>
  <c r="B364"/>
  <c r="B365"/>
  <c r="B366"/>
  <c r="B367"/>
  <c r="B368"/>
  <c r="B369"/>
  <c r="B370"/>
  <c r="B371"/>
  <c r="B372"/>
  <c r="B373"/>
  <c r="B374"/>
  <c r="B375"/>
  <c r="B376"/>
  <c r="B377"/>
  <c r="B378"/>
  <c r="B379"/>
  <c r="B380"/>
  <c r="B381"/>
  <c r="B382"/>
  <c r="B383"/>
  <c r="B384"/>
  <c r="B385"/>
  <c r="B386"/>
  <c r="B387"/>
  <c r="B388"/>
  <c r="B389"/>
  <c r="B390"/>
  <c r="B391"/>
  <c r="B392"/>
  <c r="B393"/>
  <c r="B394"/>
  <c r="B395"/>
  <c r="B396"/>
  <c r="B397"/>
  <c r="B398"/>
  <c r="B399"/>
  <c r="B400"/>
  <c r="B401"/>
  <c r="B402"/>
  <c r="B403"/>
  <c r="B404"/>
  <c r="B405"/>
  <c r="B406"/>
  <c r="B407"/>
  <c r="B408"/>
  <c r="B409"/>
  <c r="B410"/>
  <c r="B411"/>
  <c r="B412"/>
  <c r="B413"/>
  <c r="B414"/>
  <c r="B415"/>
  <c r="B416"/>
  <c r="B417"/>
  <c r="B418"/>
  <c r="B419"/>
  <c r="B420"/>
  <c r="B421"/>
  <c r="B422"/>
  <c r="B423"/>
  <c r="B424"/>
  <c r="B425"/>
  <c r="B426"/>
  <c r="B427"/>
  <c r="B428"/>
  <c r="B429"/>
  <c r="B430"/>
  <c r="B431"/>
  <c r="B432"/>
  <c r="B433"/>
  <c r="B434"/>
  <c r="B435"/>
  <c r="B436"/>
  <c r="B437"/>
  <c r="B438"/>
  <c r="B439"/>
  <c r="B440"/>
  <c r="B441"/>
  <c r="B442"/>
  <c r="B443"/>
  <c r="B444"/>
  <c r="B445"/>
  <c r="B446"/>
  <c r="B447"/>
  <c r="B448"/>
  <c r="B449"/>
  <c r="B450"/>
  <c r="B451"/>
  <c r="B452"/>
  <c r="B453"/>
  <c r="B454"/>
  <c r="B455"/>
  <c r="B456"/>
  <c r="B457"/>
  <c r="B458"/>
  <c r="B459"/>
  <c r="B460"/>
  <c r="B461"/>
  <c r="B462"/>
  <c r="B463"/>
  <c r="B464"/>
  <c r="B465"/>
  <c r="B466"/>
  <c r="B467"/>
  <c r="B468"/>
  <c r="B469"/>
  <c r="B470"/>
  <c r="B471"/>
  <c r="B472"/>
  <c r="B473"/>
  <c r="B474"/>
  <c r="B475"/>
  <c r="B476"/>
  <c r="B477"/>
  <c r="B478"/>
  <c r="B479"/>
  <c r="B480"/>
  <c r="B481"/>
  <c r="B482"/>
  <c r="B483"/>
  <c r="B484"/>
  <c r="B485"/>
  <c r="B486"/>
  <c r="B487"/>
  <c r="B488"/>
  <c r="B489"/>
  <c r="B490"/>
  <c r="B491"/>
  <c r="B492"/>
  <c r="B493"/>
  <c r="B494"/>
  <c r="B495"/>
  <c r="B496"/>
  <c r="B497"/>
  <c r="B498"/>
  <c r="B499"/>
  <c r="B500"/>
  <c r="B501"/>
  <c r="B502"/>
  <c r="B503"/>
  <c r="B504"/>
  <c r="B505"/>
  <c r="B506"/>
  <c r="B507"/>
  <c r="B508"/>
  <c r="B509"/>
  <c r="B510"/>
  <c r="B511"/>
  <c r="B512"/>
  <c r="B513"/>
  <c r="B514"/>
  <c r="B515"/>
  <c r="B516"/>
  <c r="B517"/>
  <c r="B518"/>
  <c r="B519"/>
  <c r="B520"/>
  <c r="B521"/>
  <c r="B522"/>
  <c r="B523"/>
  <c r="B524"/>
  <c r="B525"/>
  <c r="B526"/>
  <c r="B527"/>
  <c r="B528"/>
  <c r="B529"/>
  <c r="B530"/>
  <c r="B531"/>
  <c r="B532"/>
  <c r="B533"/>
  <c r="B534"/>
  <c r="B535"/>
  <c r="B536"/>
  <c r="B537"/>
  <c r="B538"/>
  <c r="B539"/>
  <c r="B540"/>
  <c r="B541"/>
  <c r="B542"/>
  <c r="B543"/>
  <c r="B544"/>
  <c r="B545"/>
  <c r="B546"/>
  <c r="B547"/>
  <c r="B548"/>
  <c r="B549"/>
  <c r="B550"/>
  <c r="B551"/>
  <c r="B552"/>
  <c r="B553"/>
  <c r="B554"/>
  <c r="B555"/>
  <c r="B556"/>
  <c r="B557"/>
  <c r="B558"/>
  <c r="B559"/>
  <c r="B560"/>
  <c r="B561"/>
  <c r="B562"/>
  <c r="B563"/>
  <c r="B564"/>
  <c r="B565"/>
  <c r="B566"/>
  <c r="B567"/>
  <c r="B568"/>
  <c r="B569"/>
  <c r="B570"/>
  <c r="B571"/>
  <c r="B572"/>
  <c r="B573"/>
  <c r="B574"/>
  <c r="B575"/>
  <c r="B576"/>
  <c r="B577"/>
  <c r="B578"/>
  <c r="B579"/>
  <c r="B580"/>
  <c r="B581"/>
  <c r="B582"/>
  <c r="B583"/>
  <c r="B584"/>
  <c r="B585"/>
  <c r="B586"/>
  <c r="B587"/>
  <c r="B588"/>
  <c r="B589"/>
  <c r="B590"/>
  <c r="B591"/>
  <c r="B592"/>
  <c r="B593"/>
  <c r="B594"/>
  <c r="B595"/>
  <c r="B596"/>
  <c r="B597"/>
  <c r="B598"/>
  <c r="B599"/>
  <c r="B600"/>
  <c r="B601"/>
  <c r="B602"/>
  <c r="B603"/>
  <c r="B604"/>
  <c r="B605"/>
  <c r="B606"/>
  <c r="B607"/>
  <c r="B608"/>
  <c r="B609"/>
  <c r="B610"/>
  <c r="B611"/>
  <c r="B612"/>
  <c r="B613"/>
  <c r="B614"/>
  <c r="B615"/>
  <c r="B616"/>
  <c r="B617"/>
  <c r="B618"/>
  <c r="B619"/>
  <c r="B620"/>
  <c r="B621"/>
  <c r="B622"/>
  <c r="B623"/>
  <c r="B624"/>
  <c r="B625"/>
  <c r="B626"/>
  <c r="B627"/>
  <c r="B628"/>
  <c r="B629"/>
  <c r="B630"/>
  <c r="B631"/>
  <c r="B632"/>
  <c r="B633"/>
  <c r="B634"/>
  <c r="B635"/>
  <c r="B636"/>
  <c r="B637"/>
  <c r="B638"/>
  <c r="B639"/>
  <c r="B640"/>
  <c r="B641"/>
  <c r="B642"/>
  <c r="B643"/>
  <c r="B644"/>
  <c r="B645"/>
  <c r="B646"/>
  <c r="B647"/>
  <c r="B648"/>
  <c r="B649"/>
  <c r="B650"/>
  <c r="B651"/>
  <c r="B652"/>
  <c r="B653"/>
  <c r="B654"/>
  <c r="B655"/>
  <c r="B656"/>
  <c r="B657"/>
  <c r="B658"/>
  <c r="B659"/>
  <c r="B660"/>
  <c r="B661"/>
  <c r="B662"/>
  <c r="B663"/>
  <c r="B664"/>
  <c r="B665"/>
  <c r="B666"/>
  <c r="B667"/>
  <c r="B668"/>
  <c r="B669"/>
  <c r="B670"/>
  <c r="B671"/>
  <c r="B672"/>
  <c r="B673"/>
  <c r="B674"/>
  <c r="B675"/>
  <c r="B676"/>
  <c r="B677"/>
  <c r="B678"/>
  <c r="B679"/>
  <c r="B680"/>
  <c r="B681"/>
  <c r="B682"/>
  <c r="B683"/>
  <c r="B684"/>
  <c r="B685"/>
  <c r="B686"/>
  <c r="B687"/>
  <c r="B688"/>
  <c r="B689"/>
  <c r="B690"/>
  <c r="B691"/>
  <c r="B692"/>
  <c r="B693"/>
  <c r="B694"/>
  <c r="B695"/>
  <c r="B696"/>
  <c r="B697"/>
  <c r="B698"/>
  <c r="B699"/>
  <c r="B700"/>
  <c r="B701"/>
  <c r="B702"/>
  <c r="B703"/>
  <c r="B704"/>
  <c r="B705"/>
  <c r="B706"/>
  <c r="B707"/>
  <c r="B708"/>
  <c r="B709"/>
  <c r="B710"/>
  <c r="B711"/>
  <c r="B712"/>
  <c r="B713"/>
  <c r="B714"/>
  <c r="B715"/>
  <c r="B716"/>
  <c r="B717"/>
  <c r="B718"/>
  <c r="B719"/>
  <c r="B720"/>
  <c r="B721"/>
  <c r="B722"/>
  <c r="B723"/>
  <c r="B724"/>
  <c r="B725"/>
  <c r="B726"/>
  <c r="B727"/>
  <c r="B728"/>
  <c r="B729"/>
  <c r="B730"/>
  <c r="B731"/>
  <c r="B732"/>
  <c r="B733"/>
  <c r="B734"/>
  <c r="B735"/>
  <c r="B736"/>
  <c r="B737"/>
  <c r="B738"/>
  <c r="B739"/>
  <c r="B740"/>
  <c r="B741"/>
  <c r="B742"/>
  <c r="B743"/>
  <c r="B744"/>
  <c r="B745"/>
  <c r="B746"/>
  <c r="B747"/>
  <c r="B748"/>
  <c r="B749"/>
  <c r="B750"/>
  <c r="B751"/>
  <c r="B752"/>
  <c r="B753"/>
  <c r="B754"/>
  <c r="B755"/>
  <c r="B756"/>
  <c r="B757"/>
  <c r="B758"/>
  <c r="B759"/>
  <c r="B760"/>
  <c r="B761"/>
  <c r="B762"/>
  <c r="B763"/>
  <c r="B764"/>
  <c r="B765"/>
  <c r="B766"/>
  <c r="B767"/>
  <c r="B768"/>
  <c r="B769"/>
  <c r="B770"/>
  <c r="B771"/>
  <c r="B772"/>
  <c r="B773"/>
  <c r="B774"/>
  <c r="B775"/>
  <c r="B776"/>
  <c r="B777"/>
  <c r="B778"/>
  <c r="B779"/>
  <c r="B780"/>
  <c r="B781"/>
  <c r="B782"/>
  <c r="B783"/>
  <c r="B784"/>
  <c r="B785"/>
  <c r="B786"/>
  <c r="B787"/>
  <c r="B788"/>
  <c r="B789"/>
  <c r="B790"/>
  <c r="B791"/>
  <c r="B792"/>
  <c r="B793"/>
  <c r="B794"/>
  <c r="B795"/>
  <c r="B796"/>
  <c r="B797"/>
  <c r="B798"/>
  <c r="B799"/>
  <c r="B800"/>
  <c r="B801"/>
  <c r="B802"/>
  <c r="B803"/>
  <c r="B804"/>
  <c r="B805"/>
  <c r="B806"/>
  <c r="B807"/>
  <c r="B808"/>
  <c r="B809"/>
  <c r="B810"/>
  <c r="B811"/>
  <c r="B812"/>
  <c r="B813"/>
  <c r="B814"/>
  <c r="B815"/>
  <c r="B816"/>
  <c r="B817"/>
  <c r="B818"/>
  <c r="B819"/>
  <c r="B820"/>
  <c r="B821"/>
  <c r="B822"/>
  <c r="B823"/>
  <c r="B824"/>
  <c r="B825"/>
  <c r="B826"/>
  <c r="B827"/>
  <c r="B828"/>
  <c r="B829"/>
  <c r="B830"/>
  <c r="B831"/>
  <c r="B832"/>
  <c r="B833"/>
  <c r="B834"/>
  <c r="B835"/>
  <c r="B836"/>
  <c r="B837"/>
  <c r="B838"/>
  <c r="B839"/>
  <c r="B840"/>
  <c r="B841"/>
  <c r="B842"/>
  <c r="B843"/>
  <c r="B844"/>
  <c r="B845"/>
  <c r="B846"/>
  <c r="B847"/>
  <c r="B848"/>
  <c r="B849"/>
  <c r="B850"/>
  <c r="B851"/>
  <c r="B852"/>
  <c r="B853"/>
  <c r="B854"/>
  <c r="B855"/>
  <c r="B856"/>
  <c r="B857"/>
  <c r="B858"/>
  <c r="B859"/>
  <c r="B860"/>
  <c r="B861"/>
  <c r="B862"/>
  <c r="B863"/>
  <c r="B864"/>
  <c r="B865"/>
  <c r="B866"/>
  <c r="B867"/>
  <c r="B868"/>
  <c r="B869"/>
  <c r="B870"/>
  <c r="B871"/>
  <c r="B872"/>
  <c r="B873"/>
  <c r="B874"/>
  <c r="B875"/>
  <c r="B876"/>
  <c r="B877"/>
  <c r="B878"/>
  <c r="B879"/>
  <c r="B880"/>
  <c r="B881"/>
  <c r="B882"/>
  <c r="B883"/>
  <c r="B884"/>
  <c r="B885"/>
  <c r="B886"/>
  <c r="B887"/>
  <c r="B888"/>
  <c r="B889"/>
  <c r="B890"/>
  <c r="B891"/>
  <c r="B892"/>
  <c r="B893"/>
  <c r="B894"/>
  <c r="B895"/>
  <c r="B896"/>
  <c r="B897"/>
  <c r="B898"/>
  <c r="B899"/>
  <c r="B900"/>
  <c r="B901"/>
  <c r="B902"/>
  <c r="B903"/>
  <c r="B904"/>
  <c r="B905"/>
  <c r="B906"/>
  <c r="B907"/>
  <c r="B908"/>
  <c r="B909"/>
  <c r="B910"/>
  <c r="B911"/>
  <c r="B912"/>
  <c r="B913"/>
  <c r="B914"/>
  <c r="B915"/>
  <c r="B916"/>
  <c r="B917"/>
  <c r="B918"/>
  <c r="B919"/>
  <c r="B920"/>
  <c r="B921"/>
  <c r="B922"/>
  <c r="B923"/>
  <c r="B924"/>
  <c r="B925"/>
  <c r="B926"/>
  <c r="B927"/>
  <c r="B928"/>
  <c r="B929"/>
  <c r="B930"/>
  <c r="B931"/>
  <c r="B932"/>
  <c r="B933"/>
  <c r="B934"/>
  <c r="B935"/>
  <c r="B936"/>
  <c r="B937"/>
  <c r="B938"/>
  <c r="B939"/>
  <c r="B940"/>
  <c r="B941"/>
  <c r="B942"/>
  <c r="B943"/>
  <c r="B944"/>
  <c r="B945"/>
  <c r="B946"/>
  <c r="B947"/>
  <c r="B948"/>
  <c r="B949"/>
  <c r="B950"/>
  <c r="B951"/>
  <c r="B952"/>
  <c r="B953"/>
  <c r="B954"/>
  <c r="B955"/>
  <c r="B956"/>
  <c r="B957"/>
  <c r="B958"/>
  <c r="B959"/>
  <c r="B960"/>
  <c r="B961"/>
  <c r="B962"/>
  <c r="B963"/>
  <c r="B964"/>
  <c r="B965"/>
  <c r="B966"/>
  <c r="B967"/>
  <c r="B968"/>
  <c r="B969"/>
  <c r="B970"/>
  <c r="B971"/>
  <c r="B972"/>
  <c r="B973"/>
  <c r="B974"/>
  <c r="B975"/>
  <c r="B976"/>
  <c r="B977"/>
  <c r="B978"/>
  <c r="B979"/>
  <c r="B980"/>
  <c r="B981"/>
  <c r="B982"/>
  <c r="B983"/>
  <c r="B984"/>
  <c r="B985"/>
  <c r="B986"/>
  <c r="B987"/>
  <c r="B988"/>
  <c r="B989"/>
  <c r="B990"/>
  <c r="B991"/>
  <c r="B992"/>
  <c r="B993"/>
  <c r="B994"/>
  <c r="B995"/>
  <c r="B996"/>
  <c r="B997"/>
  <c r="B998"/>
  <c r="B999"/>
  <c r="B1000"/>
  <c r="B1001"/>
  <c r="B1002"/>
  <c r="B1003"/>
  <c r="B1004"/>
  <c r="B1005"/>
  <c r="B1006"/>
  <c r="B1007"/>
  <c r="B1008"/>
  <c r="B1009"/>
  <c r="B1010"/>
  <c r="B1011"/>
  <c r="B1012"/>
  <c r="B1013"/>
  <c r="B1014"/>
  <c r="B1015"/>
  <c r="B1016"/>
  <c r="B1017"/>
  <c r="B1018"/>
  <c r="B1019"/>
  <c r="B1020"/>
  <c r="B1021"/>
  <c r="B1022"/>
  <c r="B1023"/>
  <c r="B1024"/>
  <c r="B1025"/>
  <c r="B1026"/>
  <c r="B1027"/>
  <c r="B1028"/>
  <c r="B1029"/>
  <c r="B1030"/>
  <c r="B1031"/>
  <c r="B1032"/>
  <c r="B1033"/>
  <c r="B1034"/>
  <c r="B1035"/>
  <c r="B1036"/>
  <c r="B1037"/>
  <c r="B1038"/>
  <c r="B1039"/>
  <c r="B1040"/>
  <c r="B1041"/>
  <c r="B1042"/>
  <c r="B1043"/>
  <c r="B1044"/>
  <c r="B1045"/>
  <c r="B1046"/>
  <c r="B1047"/>
  <c r="B1048"/>
  <c r="B1049"/>
  <c r="B1050"/>
  <c r="B1051"/>
  <c r="B1052"/>
  <c r="B1053"/>
  <c r="B1054"/>
  <c r="B1055"/>
  <c r="B1056"/>
  <c r="B1057"/>
  <c r="B1058"/>
  <c r="B1059"/>
  <c r="B1060"/>
  <c r="B1061"/>
  <c r="B1062"/>
  <c r="B1063"/>
  <c r="B1064"/>
  <c r="B1065"/>
  <c r="B1066"/>
  <c r="B1067"/>
  <c r="B1068"/>
  <c r="B1069"/>
  <c r="B1070"/>
  <c r="B1071"/>
  <c r="B1072"/>
  <c r="B1073"/>
  <c r="B1074"/>
  <c r="B1075"/>
  <c r="B1076"/>
  <c r="B1077"/>
  <c r="B1078"/>
  <c r="B1079"/>
  <c r="B1080"/>
  <c r="B1081"/>
  <c r="B1082"/>
  <c r="B1083"/>
  <c r="B1084"/>
  <c r="B1085"/>
  <c r="B1086"/>
  <c r="B1087"/>
  <c r="B1088"/>
  <c r="B1089"/>
  <c r="B1090"/>
  <c r="B1091"/>
  <c r="B1092"/>
  <c r="B1093"/>
  <c r="B1094"/>
  <c r="B1095"/>
  <c r="B1096"/>
  <c r="B1097"/>
  <c r="B1098"/>
  <c r="B1099"/>
  <c r="B1100"/>
  <c r="B1101"/>
  <c r="B1102"/>
  <c r="B1103"/>
  <c r="B1104"/>
  <c r="B1105"/>
  <c r="B1106"/>
  <c r="B1107"/>
  <c r="B1108"/>
  <c r="B1109"/>
  <c r="B1110"/>
  <c r="B1111"/>
  <c r="B1112"/>
  <c r="B1113"/>
  <c r="B1114"/>
  <c r="B1115"/>
  <c r="B1116"/>
  <c r="B1117"/>
  <c r="B1118"/>
  <c r="B1119"/>
  <c r="B1120"/>
  <c r="B1121"/>
  <c r="B1122"/>
  <c r="B1123"/>
  <c r="B1124"/>
  <c r="B1125"/>
  <c r="B1126"/>
  <c r="B1127"/>
  <c r="B1128"/>
  <c r="B1129"/>
  <c r="B1130"/>
  <c r="B1131"/>
  <c r="B1132"/>
  <c r="B1133"/>
  <c r="B1134"/>
  <c r="B1135"/>
  <c r="B1136"/>
  <c r="B1137"/>
  <c r="B1138"/>
  <c r="B1139"/>
  <c r="B1140"/>
  <c r="B1141"/>
  <c r="B1142"/>
  <c r="B1143"/>
  <c r="B1144"/>
  <c r="B1145"/>
  <c r="B1146"/>
  <c r="B1147"/>
  <c r="B1148"/>
  <c r="B1149"/>
  <c r="B1150"/>
  <c r="B1151"/>
  <c r="B1152"/>
  <c r="B1153"/>
  <c r="B1154"/>
  <c r="B1155"/>
  <c r="B1156"/>
  <c r="B1157"/>
  <c r="B1158"/>
  <c r="B1159"/>
  <c r="B1160"/>
  <c r="B1161"/>
  <c r="B1162"/>
  <c r="B1163"/>
  <c r="B1164"/>
  <c r="B1165"/>
  <c r="B1166"/>
  <c r="B1167"/>
  <c r="B1168"/>
  <c r="B1169"/>
  <c r="B1170"/>
  <c r="B1171"/>
  <c r="B1172"/>
  <c r="B1173"/>
  <c r="B1174"/>
  <c r="B1175"/>
  <c r="B1176"/>
  <c r="B1177"/>
  <c r="B1178"/>
  <c r="B1179"/>
  <c r="B1180"/>
  <c r="B1181"/>
  <c r="B1182"/>
  <c r="B1183"/>
  <c r="B1184"/>
  <c r="B1185"/>
  <c r="B1186"/>
  <c r="B1187"/>
  <c r="B1188"/>
  <c r="B1189"/>
  <c r="B1190"/>
  <c r="B1191"/>
  <c r="B1192"/>
  <c r="B1193"/>
  <c r="B1194"/>
  <c r="B1195"/>
  <c r="B1196"/>
  <c r="B1197"/>
  <c r="B1198"/>
  <c r="B1199"/>
  <c r="B1200"/>
  <c r="B1201"/>
  <c r="B1202"/>
  <c r="B1203"/>
  <c r="B1204"/>
  <c r="B1205"/>
  <c r="B1206"/>
  <c r="B1207"/>
  <c r="B1208"/>
  <c r="B1209"/>
  <c r="B1210"/>
  <c r="B1211"/>
  <c r="B1212"/>
  <c r="B1213"/>
  <c r="B1214"/>
  <c r="B1215"/>
  <c r="B1216"/>
  <c r="B1217"/>
  <c r="B1218"/>
  <c r="B1219"/>
  <c r="B1220"/>
  <c r="B1221"/>
  <c r="B1222"/>
  <c r="B1223"/>
  <c r="B1224"/>
  <c r="B1225"/>
  <c r="B1226"/>
  <c r="B1227"/>
  <c r="B1228"/>
  <c r="B1229"/>
  <c r="B1230"/>
  <c r="B1231"/>
  <c r="B1232"/>
  <c r="B1233"/>
  <c r="B1234"/>
  <c r="B1235"/>
  <c r="B1236"/>
  <c r="B1237"/>
  <c r="B1238"/>
  <c r="B1239"/>
  <c r="B1240"/>
  <c r="B1241"/>
  <c r="B1242"/>
  <c r="B1243"/>
  <c r="B1244"/>
  <c r="B1245"/>
  <c r="B1246"/>
  <c r="B1247"/>
  <c r="B1248"/>
  <c r="B1249"/>
  <c r="B1250"/>
  <c r="B1251"/>
  <c r="B1252"/>
  <c r="B1253"/>
  <c r="B1254"/>
  <c r="B1255"/>
  <c r="B1256"/>
  <c r="B1257"/>
  <c r="B1258"/>
  <c r="B1259"/>
  <c r="B1260"/>
  <c r="B1261"/>
  <c r="B1262"/>
  <c r="B1263"/>
  <c r="B1264"/>
  <c r="B1265"/>
  <c r="B1266"/>
  <c r="B1267"/>
  <c r="B1268"/>
  <c r="B1269"/>
  <c r="B1270"/>
  <c r="B1271"/>
  <c r="B1272"/>
  <c r="B1273"/>
  <c r="B1274"/>
  <c r="B1275"/>
  <c r="B1276"/>
  <c r="B1277"/>
  <c r="B1278"/>
  <c r="B1279"/>
  <c r="B1280"/>
  <c r="B1281"/>
  <c r="B1282"/>
  <c r="B1283"/>
  <c r="B1284"/>
  <c r="B1285"/>
  <c r="B1286"/>
  <c r="B1287"/>
  <c r="B1288"/>
  <c r="B1289"/>
  <c r="B1290"/>
  <c r="B1291"/>
  <c r="B1292"/>
  <c r="B1293"/>
  <c r="B1294"/>
  <c r="B1295"/>
  <c r="B1296"/>
  <c r="B1297"/>
  <c r="B1298"/>
  <c r="B1299"/>
  <c r="B1300"/>
  <c r="B1301"/>
  <c r="B1302"/>
  <c r="B1303"/>
  <c r="B1304"/>
  <c r="B1305"/>
  <c r="B1306"/>
  <c r="B1307"/>
  <c r="B1308"/>
  <c r="B1309"/>
  <c r="B1310"/>
  <c r="B1311"/>
  <c r="B1312"/>
  <c r="B1313"/>
  <c r="B1314"/>
  <c r="B1315"/>
  <c r="B1316"/>
  <c r="B1317"/>
  <c r="B1318"/>
  <c r="B1319"/>
  <c r="B1320"/>
  <c r="B1321"/>
  <c r="B1322"/>
  <c r="B1323"/>
  <c r="B1324"/>
  <c r="B1325"/>
  <c r="B1326"/>
  <c r="B1327"/>
  <c r="B1328"/>
  <c r="B1329"/>
  <c r="B1330"/>
  <c r="B1331"/>
  <c r="B1332"/>
  <c r="B1333"/>
  <c r="B1334"/>
  <c r="B1335"/>
  <c r="B1336"/>
  <c r="B1337"/>
  <c r="B1338"/>
  <c r="B1339"/>
  <c r="B1340"/>
  <c r="B1341"/>
  <c r="B1342"/>
  <c r="B1343"/>
  <c r="B1344"/>
  <c r="B1345"/>
  <c r="B1346"/>
  <c r="B1347"/>
  <c r="B1348"/>
  <c r="B1349"/>
  <c r="B1350"/>
  <c r="B1351"/>
  <c r="B1352"/>
  <c r="B1353"/>
  <c r="B1354"/>
  <c r="B1355"/>
  <c r="B1356"/>
  <c r="B1357"/>
  <c r="B1358"/>
  <c r="B1359"/>
  <c r="B1360"/>
  <c r="B1361"/>
  <c r="B1362"/>
  <c r="B1363"/>
  <c r="B1364"/>
  <c r="B1365"/>
  <c r="B1366"/>
  <c r="B1367"/>
  <c r="B1368"/>
  <c r="B1369"/>
  <c r="B1370"/>
  <c r="B1371"/>
  <c r="B1372"/>
  <c r="B1373"/>
  <c r="B1374"/>
  <c r="B1375"/>
  <c r="B1376"/>
  <c r="B1377"/>
  <c r="B1378"/>
  <c r="B1379"/>
  <c r="B1380"/>
  <c r="B1381"/>
  <c r="B1382"/>
  <c r="B1383"/>
  <c r="B1384"/>
  <c r="B1385"/>
  <c r="B1386"/>
  <c r="B1387"/>
  <c r="B1388"/>
  <c r="B1389"/>
  <c r="B1390"/>
  <c r="B1391"/>
  <c r="B1392"/>
  <c r="B1393"/>
  <c r="B1394"/>
  <c r="B1395"/>
  <c r="B1396"/>
  <c r="B1397"/>
  <c r="B1398"/>
  <c r="B1399"/>
  <c r="B1400"/>
  <c r="B1401"/>
  <c r="B1402"/>
  <c r="B1403"/>
  <c r="B1404"/>
  <c r="B1405"/>
  <c r="B1406"/>
  <c r="B1407"/>
  <c r="B1408"/>
  <c r="B1409"/>
  <c r="B1410"/>
  <c r="B1411"/>
  <c r="B1412"/>
  <c r="B1413"/>
  <c r="B1414"/>
  <c r="B1415"/>
  <c r="B1416"/>
  <c r="B1417"/>
  <c r="B1418"/>
  <c r="B1419"/>
  <c r="B1420"/>
  <c r="B1421"/>
  <c r="B1422"/>
  <c r="B1423"/>
  <c r="B1424"/>
  <c r="B1425"/>
  <c r="B1426"/>
  <c r="B1427"/>
  <c r="B1428"/>
  <c r="B1429"/>
  <c r="B1430"/>
  <c r="B1431"/>
  <c r="B1432"/>
  <c r="B1433"/>
  <c r="B1434"/>
  <c r="B1435"/>
  <c r="B1436"/>
  <c r="B1437"/>
  <c r="B1438"/>
  <c r="B1439"/>
  <c r="B1440"/>
  <c r="B1441"/>
  <c r="B1442"/>
  <c r="B1443"/>
  <c r="B1444"/>
  <c r="B1445"/>
  <c r="B1446"/>
  <c r="B1447"/>
  <c r="B1448"/>
  <c r="B1449"/>
  <c r="B1450"/>
  <c r="B1451"/>
  <c r="B1452"/>
  <c r="B1453"/>
  <c r="B1454"/>
  <c r="B1455"/>
  <c r="B1456"/>
  <c r="B1457"/>
  <c r="B1458"/>
  <c r="B1459"/>
  <c r="B1460"/>
  <c r="B1461"/>
  <c r="B1462"/>
  <c r="B1463"/>
  <c r="B1464"/>
  <c r="B1465"/>
  <c r="B1466"/>
  <c r="B1467"/>
  <c r="B1468"/>
  <c r="B1469"/>
  <c r="B1470"/>
  <c r="B1471"/>
  <c r="B1472"/>
  <c r="B1473"/>
  <c r="B1474"/>
  <c r="B1475"/>
  <c r="B1476"/>
  <c r="B1477"/>
  <c r="B1478"/>
  <c r="B1479"/>
  <c r="B1480"/>
  <c r="B1481"/>
  <c r="B1482"/>
  <c r="B1483"/>
  <c r="B1484"/>
  <c r="B1485"/>
  <c r="B1486"/>
  <c r="B1487"/>
  <c r="B1488"/>
  <c r="B1489"/>
  <c r="B1490"/>
  <c r="B1491"/>
  <c r="B1492"/>
  <c r="B1493"/>
  <c r="B1494"/>
  <c r="B1495"/>
  <c r="B1496"/>
  <c r="B1497"/>
  <c r="B1498"/>
  <c r="B1499"/>
  <c r="B1500"/>
  <c r="B1501"/>
  <c r="B1502"/>
  <c r="B1503"/>
  <c r="B1504"/>
  <c r="B1505"/>
  <c r="B1506"/>
  <c r="B1507"/>
  <c r="B1508"/>
  <c r="B1509"/>
  <c r="B1510"/>
  <c r="B1511"/>
  <c r="B1512"/>
  <c r="B1513"/>
  <c r="B1514"/>
  <c r="B1515"/>
  <c r="B1516"/>
  <c r="B1517"/>
  <c r="B1518"/>
  <c r="B1519"/>
  <c r="B1520"/>
  <c r="B1521"/>
  <c r="B1522"/>
  <c r="B1523"/>
  <c r="B1524"/>
  <c r="B1525"/>
  <c r="B1526"/>
  <c r="B1527"/>
  <c r="B1528"/>
  <c r="B1529"/>
  <c r="B1530"/>
  <c r="B1531"/>
  <c r="B1532"/>
  <c r="B1533"/>
  <c r="B1534"/>
  <c r="B1535"/>
  <c r="B1536"/>
  <c r="B1537"/>
  <c r="B1538"/>
  <c r="B1539"/>
  <c r="B1540"/>
  <c r="B1541"/>
  <c r="B1542"/>
  <c r="B1543"/>
  <c r="B1544"/>
  <c r="B1545"/>
  <c r="B1546"/>
  <c r="B1547"/>
  <c r="B1548"/>
  <c r="B1549"/>
  <c r="B1550"/>
  <c r="B1551"/>
  <c r="B1552"/>
  <c r="B1553"/>
  <c r="B1554"/>
  <c r="B1555"/>
  <c r="B1556"/>
  <c r="B1557"/>
  <c r="B1558"/>
  <c r="B1559"/>
  <c r="B1560"/>
  <c r="B1561"/>
  <c r="B1562"/>
  <c r="B1563"/>
  <c r="B1564"/>
  <c r="B1565"/>
  <c r="B1566"/>
  <c r="B1567"/>
  <c r="B1568"/>
  <c r="B1569"/>
  <c r="B1570"/>
  <c r="B1571"/>
  <c r="B1572"/>
  <c r="B1573"/>
  <c r="B1574"/>
  <c r="B1575"/>
  <c r="B1576"/>
  <c r="B1577"/>
  <c r="B1578"/>
  <c r="B1579"/>
  <c r="B1580"/>
  <c r="B1581"/>
  <c r="B1582"/>
  <c r="B1583"/>
  <c r="B1584"/>
  <c r="B1585"/>
  <c r="B1586"/>
  <c r="B1587"/>
  <c r="B1588"/>
  <c r="B1589"/>
  <c r="B1590"/>
  <c r="B1591"/>
  <c r="B1592"/>
  <c r="B1593"/>
  <c r="B1594"/>
  <c r="B1595"/>
  <c r="B1596"/>
  <c r="B1597"/>
  <c r="B1598"/>
  <c r="B1599"/>
  <c r="B1600"/>
  <c r="B1601"/>
  <c r="B1602"/>
  <c r="B1603"/>
  <c r="B1604"/>
  <c r="B1605"/>
  <c r="B1606"/>
  <c r="B1607"/>
  <c r="B1608"/>
  <c r="B1609"/>
  <c r="B1610"/>
  <c r="B1611"/>
  <c r="B1612"/>
  <c r="B1613"/>
  <c r="B1614"/>
  <c r="B1615"/>
  <c r="B1616"/>
  <c r="B1617"/>
  <c r="B1618"/>
  <c r="B1619"/>
  <c r="B1620"/>
  <c r="B1621"/>
  <c r="B1622"/>
  <c r="B1623"/>
  <c r="B1624"/>
  <c r="B1625"/>
  <c r="B1626"/>
  <c r="B1627"/>
  <c r="B1628"/>
  <c r="B1629"/>
  <c r="B1630"/>
  <c r="B1631"/>
  <c r="B1632"/>
  <c r="B1633"/>
  <c r="B1634"/>
  <c r="B1635"/>
  <c r="B1636"/>
  <c r="B1637"/>
  <c r="B1638"/>
  <c r="B1639"/>
  <c r="B1640"/>
  <c r="B1641"/>
  <c r="B1642"/>
  <c r="B1643"/>
  <c r="B1644"/>
  <c r="B1645"/>
  <c r="B1646"/>
  <c r="B1647"/>
  <c r="B1648"/>
  <c r="B1649"/>
  <c r="B1650"/>
  <c r="B1651"/>
  <c r="B1652"/>
  <c r="B1653"/>
  <c r="B1654"/>
  <c r="B1655"/>
  <c r="B1656"/>
  <c r="B1657"/>
  <c r="B1658"/>
  <c r="B1659"/>
  <c r="B1660"/>
  <c r="B1661"/>
  <c r="B1662"/>
  <c r="B1663"/>
  <c r="B1664"/>
  <c r="B1665"/>
  <c r="B1666"/>
  <c r="B1667"/>
  <c r="B1668"/>
  <c r="B1669"/>
  <c r="B1670"/>
  <c r="B1671"/>
  <c r="B1672"/>
  <c r="B1673"/>
  <c r="B1674"/>
  <c r="B1675"/>
  <c r="B1676"/>
  <c r="B1677"/>
  <c r="B1678"/>
  <c r="B1679"/>
  <c r="B1680"/>
  <c r="B1681"/>
  <c r="B1682"/>
  <c r="B1683"/>
  <c r="B1684"/>
  <c r="B1685"/>
  <c r="B1686"/>
  <c r="B1687"/>
  <c r="B1688"/>
  <c r="B1689"/>
  <c r="B1690"/>
  <c r="B1691"/>
  <c r="B1692"/>
  <c r="B1693"/>
  <c r="B1694"/>
  <c r="B1695"/>
  <c r="B1696"/>
  <c r="B1697"/>
  <c r="B1698"/>
  <c r="B1699"/>
  <c r="B1700"/>
  <c r="B1701"/>
  <c r="B1702"/>
  <c r="B1703"/>
  <c r="B1704"/>
  <c r="B1705"/>
  <c r="B1706"/>
  <c r="B1707"/>
  <c r="B1708"/>
  <c r="B1709"/>
  <c r="B1710"/>
  <c r="B1711"/>
  <c r="B1712"/>
  <c r="B1713"/>
  <c r="B1714"/>
  <c r="B1715"/>
  <c r="B1716"/>
  <c r="B1717"/>
  <c r="B1718"/>
  <c r="B1719"/>
  <c r="B1720"/>
  <c r="B1721"/>
  <c r="B1722"/>
  <c r="B1723"/>
  <c r="B1724"/>
  <c r="B1725"/>
  <c r="B1726"/>
  <c r="B1727"/>
  <c r="B1728"/>
  <c r="B1729"/>
  <c r="B1730"/>
  <c r="B1731"/>
  <c r="B1732"/>
  <c r="B1733"/>
  <c r="B1734"/>
  <c r="B1735"/>
  <c r="B1736"/>
  <c r="B1737"/>
  <c r="B1738"/>
  <c r="B1739"/>
  <c r="B1740"/>
  <c r="B1741"/>
  <c r="B1742"/>
  <c r="B1743"/>
  <c r="B1744"/>
  <c r="B1745"/>
  <c r="B1746"/>
  <c r="B1747"/>
  <c r="B1748"/>
  <c r="B1749"/>
  <c r="B1750"/>
  <c r="B1751"/>
  <c r="B1752"/>
  <c r="B1753"/>
  <c r="B1754"/>
  <c r="B1755"/>
  <c r="B1756"/>
  <c r="B1757"/>
  <c r="B1758"/>
  <c r="B1759"/>
  <c r="B1760"/>
  <c r="B1761"/>
  <c r="B1762"/>
  <c r="B1763"/>
  <c r="B1764"/>
  <c r="B1765"/>
  <c r="B1766"/>
  <c r="B1767"/>
  <c r="B1768"/>
  <c r="B1769"/>
  <c r="B1770"/>
  <c r="B1771"/>
  <c r="B1772"/>
  <c r="B1773"/>
  <c r="B1774"/>
  <c r="B1775"/>
  <c r="B1776"/>
  <c r="B1777"/>
  <c r="B1778"/>
  <c r="B1779"/>
  <c r="B1780"/>
  <c r="B1781"/>
  <c r="B1782"/>
  <c r="B1783"/>
  <c r="B1784"/>
  <c r="B1785"/>
  <c r="B1786"/>
  <c r="B1787"/>
  <c r="B1788"/>
  <c r="B1789"/>
  <c r="B1790"/>
  <c r="B1791"/>
  <c r="B1792"/>
  <c r="B1793"/>
  <c r="B1794"/>
  <c r="B1795"/>
  <c r="B1796"/>
  <c r="B1797"/>
  <c r="B1798"/>
  <c r="B1799"/>
  <c r="B1800"/>
  <c r="B1801"/>
  <c r="B1802"/>
  <c r="B1803"/>
  <c r="B1804"/>
  <c r="B1805"/>
  <c r="B1806"/>
  <c r="B1807"/>
  <c r="B1808"/>
  <c r="B1809"/>
  <c r="B1810"/>
  <c r="B1811"/>
  <c r="B1812"/>
  <c r="B1813"/>
  <c r="B1814"/>
  <c r="B1815"/>
  <c r="B1816"/>
  <c r="B1817"/>
  <c r="B1818"/>
  <c r="B1819"/>
  <c r="B1820"/>
  <c r="B1821"/>
  <c r="B1822"/>
  <c r="B1823"/>
  <c r="B1824"/>
  <c r="B1825"/>
  <c r="B1826"/>
  <c r="B1827"/>
  <c r="B1828"/>
  <c r="B1829"/>
  <c r="B1830"/>
  <c r="B1831"/>
  <c r="B1832"/>
  <c r="B1833"/>
  <c r="B1834"/>
  <c r="B1835"/>
  <c r="B1836"/>
  <c r="B1837"/>
  <c r="B1838"/>
  <c r="B1839"/>
  <c r="B1840"/>
  <c r="B1841"/>
  <c r="B1842"/>
  <c r="B1843"/>
  <c r="B1844"/>
  <c r="B1845"/>
  <c r="B1846"/>
  <c r="B1847"/>
  <c r="B1848"/>
  <c r="B1849"/>
  <c r="B1850"/>
  <c r="B1851"/>
  <c r="B1852"/>
  <c r="B1853"/>
  <c r="B1854"/>
  <c r="B1855"/>
  <c r="B1856"/>
  <c r="B1857"/>
  <c r="B1858"/>
  <c r="B1859"/>
  <c r="B1860"/>
  <c r="B1861"/>
  <c r="B1862"/>
  <c r="B1863"/>
  <c r="B1864"/>
  <c r="B1865"/>
  <c r="B1866"/>
  <c r="B1867"/>
  <c r="B1868"/>
  <c r="B1869"/>
  <c r="B1870"/>
  <c r="B1871"/>
  <c r="B1872"/>
  <c r="B1873"/>
  <c r="B1874"/>
  <c r="B1875"/>
  <c r="B1876"/>
  <c r="B1877"/>
  <c r="B1878"/>
  <c r="B1879"/>
  <c r="B1880"/>
  <c r="B1881"/>
  <c r="B1882"/>
  <c r="B1883"/>
  <c r="B1884"/>
  <c r="B1885"/>
  <c r="B1886"/>
  <c r="B1887"/>
  <c r="B1888"/>
  <c r="B1889"/>
  <c r="B1890"/>
  <c r="B1891"/>
  <c r="B1892"/>
  <c r="B1893"/>
  <c r="B1894"/>
  <c r="B1895"/>
  <c r="B1896"/>
  <c r="B1897"/>
  <c r="B1898"/>
  <c r="B1899"/>
  <c r="B1900"/>
  <c r="B1901"/>
  <c r="B1902"/>
  <c r="B1903"/>
  <c r="B1904"/>
  <c r="B1905"/>
  <c r="B1906"/>
  <c r="B1907"/>
  <c r="B1908"/>
  <c r="B1909"/>
  <c r="B1910"/>
  <c r="B1911"/>
  <c r="B1912"/>
  <c r="B1913"/>
  <c r="B1914"/>
  <c r="B1915"/>
  <c r="B1916"/>
  <c r="B1917"/>
  <c r="B1918"/>
  <c r="B1919"/>
  <c r="B1920"/>
  <c r="B1921"/>
  <c r="B1922"/>
  <c r="B1923"/>
  <c r="B1924"/>
  <c r="B1925"/>
  <c r="B1926"/>
  <c r="B1927"/>
  <c r="B1928"/>
  <c r="B1929"/>
  <c r="B1930"/>
  <c r="B1931"/>
  <c r="B1932"/>
  <c r="B1933"/>
  <c r="B1934"/>
  <c r="B1935"/>
  <c r="B1936"/>
  <c r="B1937"/>
  <c r="B1938"/>
  <c r="B1939"/>
  <c r="B1940"/>
  <c r="B1941"/>
  <c r="B1942"/>
  <c r="B1943"/>
  <c r="B1944"/>
  <c r="B1945"/>
  <c r="B1946"/>
  <c r="B1947"/>
  <c r="B1948"/>
  <c r="B1949"/>
  <c r="B1950"/>
  <c r="B1951"/>
  <c r="B1952"/>
  <c r="B1953"/>
  <c r="B1954"/>
  <c r="B1955"/>
  <c r="B1956"/>
  <c r="B1957"/>
  <c r="B1958"/>
  <c r="B1959"/>
  <c r="B1960"/>
  <c r="B1961"/>
  <c r="B1962"/>
  <c r="B1963"/>
  <c r="B1964"/>
  <c r="B1965"/>
  <c r="B1966"/>
  <c r="B1967"/>
  <c r="B1968"/>
  <c r="B1969"/>
  <c r="B1970"/>
  <c r="B1971"/>
  <c r="B1972"/>
  <c r="B1973"/>
  <c r="B1974"/>
  <c r="B1975"/>
  <c r="B1976"/>
  <c r="B1977"/>
  <c r="B1978"/>
  <c r="B1979"/>
  <c r="B1980"/>
  <c r="B1981"/>
  <c r="B1982"/>
  <c r="B1983"/>
  <c r="B1984"/>
  <c r="B1985"/>
  <c r="B1986"/>
  <c r="B1987"/>
  <c r="B1988"/>
  <c r="B1989"/>
  <c r="B1990"/>
  <c r="B1991"/>
  <c r="B1992"/>
  <c r="B1993"/>
  <c r="B1994"/>
  <c r="B1995"/>
  <c r="B1996"/>
  <c r="B1997"/>
  <c r="B1998"/>
  <c r="B1999"/>
  <c r="B2000"/>
  <c r="B2001"/>
  <c r="B2002"/>
  <c r="B2003"/>
  <c r="B2004"/>
  <c r="B2005"/>
  <c r="B2006"/>
  <c r="B2007"/>
  <c r="B2008"/>
  <c r="B2009"/>
  <c r="B2010"/>
  <c r="B2011"/>
  <c r="B11"/>
  <c r="B10"/>
  <c r="E10" s="1"/>
  <c r="B2"/>
  <c r="B3"/>
  <c r="BG2010" l="1"/>
  <c r="BH2010"/>
  <c r="BJ2010"/>
  <c r="BE2010"/>
  <c r="BI2010"/>
  <c r="BF2010"/>
  <c r="BG2006"/>
  <c r="BH2006"/>
  <c r="BF2006"/>
  <c r="BE2006"/>
  <c r="BI2006"/>
  <c r="BJ2006"/>
  <c r="BG2002"/>
  <c r="BH2002"/>
  <c r="BJ2002"/>
  <c r="BE2002"/>
  <c r="BI2002"/>
  <c r="BF2002"/>
  <c r="BG1998"/>
  <c r="BF1998"/>
  <c r="BH1998"/>
  <c r="BJ1998"/>
  <c r="BE1998"/>
  <c r="BI1998"/>
  <c r="BG1994"/>
  <c r="BF1994"/>
  <c r="BH1994"/>
  <c r="BJ1994"/>
  <c r="BE1994"/>
  <c r="BI1994"/>
  <c r="BG1990"/>
  <c r="BH1990"/>
  <c r="BF1990"/>
  <c r="BE1990"/>
  <c r="BI1990"/>
  <c r="BJ1990"/>
  <c r="BG1986"/>
  <c r="BJ1986"/>
  <c r="BH1986"/>
  <c r="BF1986"/>
  <c r="BE1986"/>
  <c r="BI1986"/>
  <c r="BG1982"/>
  <c r="BH1982"/>
  <c r="BF1982"/>
  <c r="BE1982"/>
  <c r="BI1982"/>
  <c r="BJ1982"/>
  <c r="BG1978"/>
  <c r="BJ1978"/>
  <c r="BH1978"/>
  <c r="BF1978"/>
  <c r="BE1978"/>
  <c r="BI1978"/>
  <c r="BG1974"/>
  <c r="BJ1974"/>
  <c r="BH1974"/>
  <c r="BF1974"/>
  <c r="BE1974"/>
  <c r="BI1974"/>
  <c r="BG1970"/>
  <c r="BH1970"/>
  <c r="BJ1970"/>
  <c r="BE1970"/>
  <c r="BI1970"/>
  <c r="BF1970"/>
  <c r="BG1966"/>
  <c r="BJ1966"/>
  <c r="BH1966"/>
  <c r="BE1966"/>
  <c r="BI1966"/>
  <c r="BF1966"/>
  <c r="BG1962"/>
  <c r="BH1962"/>
  <c r="BJ1962"/>
  <c r="BE1962"/>
  <c r="BI1962"/>
  <c r="BF1962"/>
  <c r="BG1958"/>
  <c r="BF1958"/>
  <c r="BH1958"/>
  <c r="BE1958"/>
  <c r="BI1958"/>
  <c r="BJ1958"/>
  <c r="BG1954"/>
  <c r="BH1954"/>
  <c r="BF1954"/>
  <c r="BE1954"/>
  <c r="BI1954"/>
  <c r="BJ1954"/>
  <c r="BG1950"/>
  <c r="BF1950"/>
  <c r="BH1950"/>
  <c r="BE1950"/>
  <c r="BI1950"/>
  <c r="BJ1950"/>
  <c r="BG1946"/>
  <c r="BJ1946"/>
  <c r="BH1946"/>
  <c r="BF1946"/>
  <c r="BE1946"/>
  <c r="BI1946"/>
  <c r="BG1942"/>
  <c r="BJ1942"/>
  <c r="BH1942"/>
  <c r="BF1942"/>
  <c r="BE1942"/>
  <c r="BI1942"/>
  <c r="BG1938"/>
  <c r="BH1938"/>
  <c r="BJ1938"/>
  <c r="BE1938"/>
  <c r="BI1938"/>
  <c r="BF1938"/>
  <c r="BG1934"/>
  <c r="BH1934"/>
  <c r="BJ1934"/>
  <c r="BE1934"/>
  <c r="BI1934"/>
  <c r="BF1934"/>
  <c r="BG1930"/>
  <c r="BJ1930"/>
  <c r="BH1930"/>
  <c r="BE1930"/>
  <c r="BI1930"/>
  <c r="BF1930"/>
  <c r="BG1926"/>
  <c r="BJ1926"/>
  <c r="BH1926"/>
  <c r="BF1926"/>
  <c r="BE1926"/>
  <c r="BI1926"/>
  <c r="BG1922"/>
  <c r="BH1922"/>
  <c r="BF1922"/>
  <c r="BE1922"/>
  <c r="BI1922"/>
  <c r="BJ1922"/>
  <c r="BG1918"/>
  <c r="BF1918"/>
  <c r="BH1918"/>
  <c r="BE1918"/>
  <c r="BI1918"/>
  <c r="BJ1918"/>
  <c r="BG1914"/>
  <c r="BJ1914"/>
  <c r="BH1914"/>
  <c r="BF1914"/>
  <c r="BE1914"/>
  <c r="BI1914"/>
  <c r="BG1910"/>
  <c r="BF1910"/>
  <c r="BH1910"/>
  <c r="BE1910"/>
  <c r="BI1910"/>
  <c r="BJ1910"/>
  <c r="BG1906"/>
  <c r="BH1906"/>
  <c r="BF1906"/>
  <c r="BE1906"/>
  <c r="BI1906"/>
  <c r="BJ1906"/>
  <c r="BG1902"/>
  <c r="BH1902"/>
  <c r="BF1902"/>
  <c r="BE1902"/>
  <c r="BI1902"/>
  <c r="BJ1902"/>
  <c r="BG1898"/>
  <c r="BF1898"/>
  <c r="BH1898"/>
  <c r="BJ1898"/>
  <c r="BE1898"/>
  <c r="BI1898"/>
  <c r="BG1894"/>
  <c r="BF1894"/>
  <c r="BH1894"/>
  <c r="BE1894"/>
  <c r="BI1894"/>
  <c r="BJ1894"/>
  <c r="BG1890"/>
  <c r="BF1890"/>
  <c r="BH1890"/>
  <c r="BE1890"/>
  <c r="BI1890"/>
  <c r="BJ1890"/>
  <c r="BG1886"/>
  <c r="BH1886"/>
  <c r="BF1886"/>
  <c r="BE1886"/>
  <c r="BI1886"/>
  <c r="BJ1886"/>
  <c r="BG1882"/>
  <c r="BH1882"/>
  <c r="BJ1882"/>
  <c r="BE1882"/>
  <c r="BI1882"/>
  <c r="BF1882"/>
  <c r="BG1878"/>
  <c r="BF1878"/>
  <c r="BH1878"/>
  <c r="BE1878"/>
  <c r="BI1878"/>
  <c r="BJ1878"/>
  <c r="BG1874"/>
  <c r="BJ1874"/>
  <c r="BH1874"/>
  <c r="BF1874"/>
  <c r="BE1874"/>
  <c r="BI1874"/>
  <c r="BG1870"/>
  <c r="BJ1870"/>
  <c r="BH1870"/>
  <c r="BF1870"/>
  <c r="BE1870"/>
  <c r="BI1870"/>
  <c r="BG1866"/>
  <c r="BJ1866"/>
  <c r="BH1866"/>
  <c r="BE1866"/>
  <c r="BI1866"/>
  <c r="BF1866"/>
  <c r="BG1862"/>
  <c r="BJ1862"/>
  <c r="BH1862"/>
  <c r="BF1862"/>
  <c r="BE1862"/>
  <c r="BI1862"/>
  <c r="BG1858"/>
  <c r="BH1858"/>
  <c r="BF1858"/>
  <c r="BE1858"/>
  <c r="BI1858"/>
  <c r="BJ1858"/>
  <c r="BG1854"/>
  <c r="BF1854"/>
  <c r="BH1854"/>
  <c r="BJ1854"/>
  <c r="BE1854"/>
  <c r="BI1854"/>
  <c r="BG1850"/>
  <c r="BH1850"/>
  <c r="BF1850"/>
  <c r="BE1850"/>
  <c r="BI1850"/>
  <c r="BJ1850"/>
  <c r="BG1846"/>
  <c r="BH1846"/>
  <c r="BJ1846"/>
  <c r="BE1846"/>
  <c r="BI1846"/>
  <c r="BF1846"/>
  <c r="BG1842"/>
  <c r="BF1842"/>
  <c r="BH1842"/>
  <c r="BJ1842"/>
  <c r="BE1842"/>
  <c r="BI1842"/>
  <c r="BG1838"/>
  <c r="BJ1838"/>
  <c r="BH1838"/>
  <c r="BE1838"/>
  <c r="BI1838"/>
  <c r="BF1838"/>
  <c r="BG1834"/>
  <c r="BJ1834"/>
  <c r="BH1834"/>
  <c r="BE1834"/>
  <c r="BI1834"/>
  <c r="BF1834"/>
  <c r="BG1830"/>
  <c r="BJ1830"/>
  <c r="BH1830"/>
  <c r="BF1830"/>
  <c r="BE1830"/>
  <c r="BI1830"/>
  <c r="BG1826"/>
  <c r="BH1826"/>
  <c r="BF1826"/>
  <c r="BE1826"/>
  <c r="BI1826"/>
  <c r="BJ1826"/>
  <c r="BG1822"/>
  <c r="BH1822"/>
  <c r="BJ1822"/>
  <c r="BE1822"/>
  <c r="BI1822"/>
  <c r="BF1822"/>
  <c r="BG1818"/>
  <c r="BF1818"/>
  <c r="BH1818"/>
  <c r="BJ1818"/>
  <c r="BE1818"/>
  <c r="BI1818"/>
  <c r="BG1814"/>
  <c r="BF1814"/>
  <c r="BH1814"/>
  <c r="BJ1814"/>
  <c r="BE1814"/>
  <c r="BI1814"/>
  <c r="BG1810"/>
  <c r="BH1810"/>
  <c r="BJ1810"/>
  <c r="BE1810"/>
  <c r="BI1810"/>
  <c r="BF1810"/>
  <c r="BG1806"/>
  <c r="BJ1806"/>
  <c r="BH1806"/>
  <c r="BF1806"/>
  <c r="BE1806"/>
  <c r="BI1806"/>
  <c r="BG1802"/>
  <c r="BH1802"/>
  <c r="BF1802"/>
  <c r="BE1802"/>
  <c r="BI1802"/>
  <c r="BJ1802"/>
  <c r="BG1798"/>
  <c r="BH1798"/>
  <c r="BF1798"/>
  <c r="BE1798"/>
  <c r="BI1798"/>
  <c r="BJ1798"/>
  <c r="BG1794"/>
  <c r="BJ1794"/>
  <c r="BH1794"/>
  <c r="BF1794"/>
  <c r="BE1794"/>
  <c r="BI1794"/>
  <c r="BG1790"/>
  <c r="BJ1790"/>
  <c r="BH1790"/>
  <c r="BF1790"/>
  <c r="BE1790"/>
  <c r="BI1790"/>
  <c r="BG1786"/>
  <c r="BJ1786"/>
  <c r="BH1786"/>
  <c r="BF1786"/>
  <c r="BE1786"/>
  <c r="BI1786"/>
  <c r="BG1782"/>
  <c r="BH1782"/>
  <c r="BF1782"/>
  <c r="BE1782"/>
  <c r="BI1782"/>
  <c r="BJ1782"/>
  <c r="BG1778"/>
  <c r="BJ1778"/>
  <c r="BH1778"/>
  <c r="BF1778"/>
  <c r="BE1778"/>
  <c r="BI1778"/>
  <c r="BG1774"/>
  <c r="BH1774"/>
  <c r="BF1774"/>
  <c r="BE1774"/>
  <c r="BI1774"/>
  <c r="BJ1774"/>
  <c r="BG1770"/>
  <c r="BH1770"/>
  <c r="BJ1770"/>
  <c r="BE1770"/>
  <c r="BI1770"/>
  <c r="BF1770"/>
  <c r="BG1766"/>
  <c r="BH1766"/>
  <c r="BF1766"/>
  <c r="BE1766"/>
  <c r="BI1766"/>
  <c r="BJ1766"/>
  <c r="BG1762"/>
  <c r="BF1762"/>
  <c r="BH1762"/>
  <c r="BJ1762"/>
  <c r="BE1762"/>
  <c r="BI1762"/>
  <c r="BG1758"/>
  <c r="BF1758"/>
  <c r="BH1758"/>
  <c r="BJ1758"/>
  <c r="BE1758"/>
  <c r="BI1758"/>
  <c r="BG1754"/>
  <c r="BF1754"/>
  <c r="BH1754"/>
  <c r="BE1754"/>
  <c r="BI1754"/>
  <c r="BJ1754"/>
  <c r="BG1750"/>
  <c r="BJ1750"/>
  <c r="BH1750"/>
  <c r="BE1750"/>
  <c r="BI1750"/>
  <c r="BF1750"/>
  <c r="BG1746"/>
  <c r="BF1746"/>
  <c r="BH1746"/>
  <c r="BE1746"/>
  <c r="BI1746"/>
  <c r="BJ1746"/>
  <c r="BG1742"/>
  <c r="BF1742"/>
  <c r="BH1742"/>
  <c r="BJ1742"/>
  <c r="BE1742"/>
  <c r="BI1742"/>
  <c r="BG1738"/>
  <c r="BF1738"/>
  <c r="BH1738"/>
  <c r="BJ1738"/>
  <c r="BE1738"/>
  <c r="BI1738"/>
  <c r="BG1734"/>
  <c r="BH1734"/>
  <c r="BF1734"/>
  <c r="BE1734"/>
  <c r="BI1734"/>
  <c r="BJ1734"/>
  <c r="BG1730"/>
  <c r="BH1730"/>
  <c r="BF1730"/>
  <c r="BE1730"/>
  <c r="BI1730"/>
  <c r="BJ1730"/>
  <c r="BG1726"/>
  <c r="BH1726"/>
  <c r="BJ1726"/>
  <c r="BE1726"/>
  <c r="BI1726"/>
  <c r="BF1726"/>
  <c r="BG1722"/>
  <c r="BF1722"/>
  <c r="BH1722"/>
  <c r="BJ1722"/>
  <c r="BE1722"/>
  <c r="BI1722"/>
  <c r="BG1718"/>
  <c r="BF1718"/>
  <c r="BH1718"/>
  <c r="BJ1718"/>
  <c r="BE1718"/>
  <c r="BI1718"/>
  <c r="BG1714"/>
  <c r="BF1714"/>
  <c r="BH1714"/>
  <c r="BJ1714"/>
  <c r="BE1714"/>
  <c r="BI1714"/>
  <c r="BF1710"/>
  <c r="BJ1710"/>
  <c r="BH1710"/>
  <c r="BI1710"/>
  <c r="BE1710"/>
  <c r="BG1710"/>
  <c r="BF1706"/>
  <c r="BJ1706"/>
  <c r="BE1706"/>
  <c r="BI1706"/>
  <c r="BG1706"/>
  <c r="BH1706"/>
  <c r="BF1702"/>
  <c r="BJ1702"/>
  <c r="BH1702"/>
  <c r="BI1702"/>
  <c r="BG1702"/>
  <c r="BE1702"/>
  <c r="BF1698"/>
  <c r="BJ1698"/>
  <c r="BE1698"/>
  <c r="BI1698"/>
  <c r="BG1698"/>
  <c r="BH1698"/>
  <c r="BF1694"/>
  <c r="BJ1694"/>
  <c r="BH1694"/>
  <c r="BI1694"/>
  <c r="BE1694"/>
  <c r="BG1694"/>
  <c r="BF1690"/>
  <c r="BJ1690"/>
  <c r="BE1690"/>
  <c r="BG1690"/>
  <c r="BI1690"/>
  <c r="BH1690"/>
  <c r="BF1686"/>
  <c r="BJ1686"/>
  <c r="BH1686"/>
  <c r="BG1686"/>
  <c r="BI1686"/>
  <c r="BE1686"/>
  <c r="BF1682"/>
  <c r="BJ1682"/>
  <c r="BE1682"/>
  <c r="BG1682"/>
  <c r="BH1682"/>
  <c r="BI1682"/>
  <c r="BH1678"/>
  <c r="BF1678"/>
  <c r="BJ1678"/>
  <c r="BI1678"/>
  <c r="BG1678"/>
  <c r="BE1678"/>
  <c r="BH1674"/>
  <c r="BF1674"/>
  <c r="BJ1674"/>
  <c r="BI1674"/>
  <c r="BG1674"/>
  <c r="BE1674"/>
  <c r="BH1670"/>
  <c r="BF1670"/>
  <c r="BJ1670"/>
  <c r="BI1670"/>
  <c r="BG1670"/>
  <c r="BE1670"/>
  <c r="BH1666"/>
  <c r="BF1666"/>
  <c r="BJ1666"/>
  <c r="BI1666"/>
  <c r="BE1666"/>
  <c r="BG1666"/>
  <c r="BH1662"/>
  <c r="BF1662"/>
  <c r="BJ1662"/>
  <c r="BI1662"/>
  <c r="BE1662"/>
  <c r="BG1662"/>
  <c r="BH1658"/>
  <c r="BF1658"/>
  <c r="BJ1658"/>
  <c r="BI1658"/>
  <c r="BE1658"/>
  <c r="BG1658"/>
  <c r="BH1654"/>
  <c r="BF1654"/>
  <c r="BJ1654"/>
  <c r="BI1654"/>
  <c r="BG1654"/>
  <c r="BE1654"/>
  <c r="BH1650"/>
  <c r="BF1650"/>
  <c r="BJ1650"/>
  <c r="BI1650"/>
  <c r="BG1650"/>
  <c r="BE1650"/>
  <c r="BH1646"/>
  <c r="BF1646"/>
  <c r="BJ1646"/>
  <c r="BI1646"/>
  <c r="BG1646"/>
  <c r="BE1646"/>
  <c r="BH1642"/>
  <c r="BF1642"/>
  <c r="BJ1642"/>
  <c r="BI1642"/>
  <c r="BG1642"/>
  <c r="BE1642"/>
  <c r="BH1638"/>
  <c r="BF1638"/>
  <c r="BJ1638"/>
  <c r="BI1638"/>
  <c r="BG1638"/>
  <c r="BE1638"/>
  <c r="BH1634"/>
  <c r="BF1634"/>
  <c r="BJ1634"/>
  <c r="BI1634"/>
  <c r="BG1634"/>
  <c r="BE1634"/>
  <c r="BH1630"/>
  <c r="BF1630"/>
  <c r="BJ1630"/>
  <c r="BI1630"/>
  <c r="BG1630"/>
  <c r="BE1630"/>
  <c r="BH1626"/>
  <c r="BF1626"/>
  <c r="BJ1626"/>
  <c r="BI1626"/>
  <c r="BG1626"/>
  <c r="BE1626"/>
  <c r="BH1622"/>
  <c r="BF1622"/>
  <c r="BJ1622"/>
  <c r="BI1622"/>
  <c r="BG1622"/>
  <c r="BE1622"/>
  <c r="BH1618"/>
  <c r="BF1618"/>
  <c r="BJ1618"/>
  <c r="BI1618"/>
  <c r="BG1618"/>
  <c r="BE1618"/>
  <c r="BH1614"/>
  <c r="BF1614"/>
  <c r="BJ1614"/>
  <c r="BI1614"/>
  <c r="BG1614"/>
  <c r="BE1614"/>
  <c r="BH1610"/>
  <c r="BF1610"/>
  <c r="BJ1610"/>
  <c r="BI1610"/>
  <c r="BG1610"/>
  <c r="BE1610"/>
  <c r="BH1606"/>
  <c r="BF1606"/>
  <c r="BJ1606"/>
  <c r="BI1606"/>
  <c r="BG1606"/>
  <c r="BE1606"/>
  <c r="BH1602"/>
  <c r="BF1602"/>
  <c r="BJ1602"/>
  <c r="BI1602"/>
  <c r="BG1602"/>
  <c r="BE1602"/>
  <c r="BH1598"/>
  <c r="BF1598"/>
  <c r="BJ1598"/>
  <c r="BI1598"/>
  <c r="BG1598"/>
  <c r="BE1598"/>
  <c r="BH1594"/>
  <c r="BE1594"/>
  <c r="BI1594"/>
  <c r="BF1594"/>
  <c r="BJ1594"/>
  <c r="BG1594"/>
  <c r="BH1590"/>
  <c r="BE1590"/>
  <c r="BI1590"/>
  <c r="BF1590"/>
  <c r="BJ1590"/>
  <c r="BG1590"/>
  <c r="BH1586"/>
  <c r="BE1586"/>
  <c r="BI1586"/>
  <c r="BF1586"/>
  <c r="BJ1586"/>
  <c r="BG1586"/>
  <c r="BH1582"/>
  <c r="BE1582"/>
  <c r="BI1582"/>
  <c r="BF1582"/>
  <c r="BJ1582"/>
  <c r="BG1582"/>
  <c r="BH1578"/>
  <c r="BE1578"/>
  <c r="BI1578"/>
  <c r="BF1578"/>
  <c r="BJ1578"/>
  <c r="BG1578"/>
  <c r="BH1574"/>
  <c r="BE1574"/>
  <c r="BI1574"/>
  <c r="BF1574"/>
  <c r="BJ1574"/>
  <c r="BG1574"/>
  <c r="BH1570"/>
  <c r="BE1570"/>
  <c r="BI1570"/>
  <c r="BF1570"/>
  <c r="BJ1570"/>
  <c r="BG1570"/>
  <c r="BH1566"/>
  <c r="BE1566"/>
  <c r="BI1566"/>
  <c r="BF1566"/>
  <c r="BJ1566"/>
  <c r="BG1566"/>
  <c r="BH1562"/>
  <c r="BE1562"/>
  <c r="BI1562"/>
  <c r="BF1562"/>
  <c r="BJ1562"/>
  <c r="BG1562"/>
  <c r="BH1558"/>
  <c r="BE1558"/>
  <c r="BI1558"/>
  <c r="BF1558"/>
  <c r="BJ1558"/>
  <c r="BG1558"/>
  <c r="BH1554"/>
  <c r="BE1554"/>
  <c r="BI1554"/>
  <c r="BF1554"/>
  <c r="BJ1554"/>
  <c r="BG1554"/>
  <c r="BH1550"/>
  <c r="BE1550"/>
  <c r="BI1550"/>
  <c r="BF1550"/>
  <c r="BJ1550"/>
  <c r="BG1550"/>
  <c r="BH1546"/>
  <c r="BE1546"/>
  <c r="BI1546"/>
  <c r="BF1546"/>
  <c r="BJ1546"/>
  <c r="BG1546"/>
  <c r="BH1542"/>
  <c r="BE1542"/>
  <c r="BI1542"/>
  <c r="BF1542"/>
  <c r="BJ1542"/>
  <c r="BG1542"/>
  <c r="BH1538"/>
  <c r="BE1538"/>
  <c r="BI1538"/>
  <c r="BF1538"/>
  <c r="BJ1538"/>
  <c r="BG1538"/>
  <c r="BH1534"/>
  <c r="BE1534"/>
  <c r="BI1534"/>
  <c r="BF1534"/>
  <c r="BJ1534"/>
  <c r="BG1534"/>
  <c r="BH1530"/>
  <c r="BE1530"/>
  <c r="BI1530"/>
  <c r="BF1530"/>
  <c r="BJ1530"/>
  <c r="BG1530"/>
  <c r="BH1526"/>
  <c r="BE1526"/>
  <c r="BI1526"/>
  <c r="BF1526"/>
  <c r="BJ1526"/>
  <c r="BG1526"/>
  <c r="BH1522"/>
  <c r="BE1522"/>
  <c r="BI1522"/>
  <c r="BF1522"/>
  <c r="BJ1522"/>
  <c r="BG1522"/>
  <c r="BH1518"/>
  <c r="BE1518"/>
  <c r="BI1518"/>
  <c r="BF1518"/>
  <c r="BJ1518"/>
  <c r="BG1518"/>
  <c r="BH1514"/>
  <c r="BE1514"/>
  <c r="BI1514"/>
  <c r="BF1514"/>
  <c r="BJ1514"/>
  <c r="BG1514"/>
  <c r="BH1510"/>
  <c r="BE1510"/>
  <c r="BI1510"/>
  <c r="BF1510"/>
  <c r="BJ1510"/>
  <c r="BG1510"/>
  <c r="BH1506"/>
  <c r="BE1506"/>
  <c r="BI1506"/>
  <c r="BF1506"/>
  <c r="BJ1506"/>
  <c r="BG1506"/>
  <c r="BH1502"/>
  <c r="BE1502"/>
  <c r="BI1502"/>
  <c r="BF1502"/>
  <c r="BJ1502"/>
  <c r="BG1502"/>
  <c r="BH1498"/>
  <c r="BE1498"/>
  <c r="BI1498"/>
  <c r="BF1498"/>
  <c r="BJ1498"/>
  <c r="BG1498"/>
  <c r="BH1494"/>
  <c r="BE1494"/>
  <c r="BI1494"/>
  <c r="BF1494"/>
  <c r="BJ1494"/>
  <c r="BG1494"/>
  <c r="BH1490"/>
  <c r="BE1490"/>
  <c r="BI1490"/>
  <c r="BF1490"/>
  <c r="BJ1490"/>
  <c r="BG1490"/>
  <c r="BH1486"/>
  <c r="BE1486"/>
  <c r="BI1486"/>
  <c r="BF1486"/>
  <c r="BJ1486"/>
  <c r="BG1486"/>
  <c r="BH1482"/>
  <c r="BE1482"/>
  <c r="BI1482"/>
  <c r="BF1482"/>
  <c r="BJ1482"/>
  <c r="BG1482"/>
  <c r="BH1478"/>
  <c r="BE1478"/>
  <c r="BI1478"/>
  <c r="BF1478"/>
  <c r="BJ1478"/>
  <c r="BG1478"/>
  <c r="BH1474"/>
  <c r="BE1474"/>
  <c r="BI1474"/>
  <c r="BF1474"/>
  <c r="BJ1474"/>
  <c r="BG1474"/>
  <c r="BH1470"/>
  <c r="BE1470"/>
  <c r="BI1470"/>
  <c r="BF1470"/>
  <c r="BJ1470"/>
  <c r="BG1470"/>
  <c r="BH1466"/>
  <c r="BE1466"/>
  <c r="BI1466"/>
  <c r="BF1466"/>
  <c r="BJ1466"/>
  <c r="BG1466"/>
  <c r="BH1462"/>
  <c r="BE1462"/>
  <c r="BI1462"/>
  <c r="BF1462"/>
  <c r="BJ1462"/>
  <c r="BG1462"/>
  <c r="BH1458"/>
  <c r="BE1458"/>
  <c r="BI1458"/>
  <c r="BF1458"/>
  <c r="BJ1458"/>
  <c r="BG1458"/>
  <c r="BH1454"/>
  <c r="BE1454"/>
  <c r="BI1454"/>
  <c r="BF1454"/>
  <c r="BJ1454"/>
  <c r="BG1454"/>
  <c r="BH1450"/>
  <c r="BE1450"/>
  <c r="BI1450"/>
  <c r="BF1450"/>
  <c r="BJ1450"/>
  <c r="BG1450"/>
  <c r="BH1446"/>
  <c r="BE1446"/>
  <c r="BI1446"/>
  <c r="BF1446"/>
  <c r="BJ1446"/>
  <c r="BG1446"/>
  <c r="BH1442"/>
  <c r="BE1442"/>
  <c r="BI1442"/>
  <c r="BF1442"/>
  <c r="BJ1442"/>
  <c r="BG1442"/>
  <c r="BH1438"/>
  <c r="BE1438"/>
  <c r="BI1438"/>
  <c r="BF1438"/>
  <c r="BJ1438"/>
  <c r="BG1438"/>
  <c r="BH1434"/>
  <c r="BE1434"/>
  <c r="BI1434"/>
  <c r="BF1434"/>
  <c r="BJ1434"/>
  <c r="BG1434"/>
  <c r="BH1430"/>
  <c r="BE1430"/>
  <c r="BI1430"/>
  <c r="BF1430"/>
  <c r="BJ1430"/>
  <c r="BG1430"/>
  <c r="BH1426"/>
  <c r="BE1426"/>
  <c r="BI1426"/>
  <c r="BF1426"/>
  <c r="BJ1426"/>
  <c r="BG1426"/>
  <c r="BH1422"/>
  <c r="BE1422"/>
  <c r="BI1422"/>
  <c r="BF1422"/>
  <c r="BJ1422"/>
  <c r="BG1422"/>
  <c r="BH1418"/>
  <c r="BE1418"/>
  <c r="BI1418"/>
  <c r="BF1418"/>
  <c r="BJ1418"/>
  <c r="BG1418"/>
  <c r="BH1414"/>
  <c r="BE1414"/>
  <c r="BI1414"/>
  <c r="BF1414"/>
  <c r="BJ1414"/>
  <c r="BG1414"/>
  <c r="BH1410"/>
  <c r="BE1410"/>
  <c r="BI1410"/>
  <c r="BF1410"/>
  <c r="BJ1410"/>
  <c r="BG1410"/>
  <c r="BH1406"/>
  <c r="BE1406"/>
  <c r="BI1406"/>
  <c r="BF1406"/>
  <c r="BJ1406"/>
  <c r="BG1406"/>
  <c r="BH1402"/>
  <c r="BE1402"/>
  <c r="BI1402"/>
  <c r="BF1402"/>
  <c r="BJ1402"/>
  <c r="BG1402"/>
  <c r="BH1398"/>
  <c r="BE1398"/>
  <c r="BI1398"/>
  <c r="BF1398"/>
  <c r="BJ1398"/>
  <c r="BG1398"/>
  <c r="BH1394"/>
  <c r="BE1394"/>
  <c r="BI1394"/>
  <c r="BF1394"/>
  <c r="BJ1394"/>
  <c r="BG1394"/>
  <c r="BH1390"/>
  <c r="BE1390"/>
  <c r="BI1390"/>
  <c r="BF1390"/>
  <c r="BJ1390"/>
  <c r="BG1390"/>
  <c r="BH1386"/>
  <c r="BE1386"/>
  <c r="BI1386"/>
  <c r="BF1386"/>
  <c r="BJ1386"/>
  <c r="BG1386"/>
  <c r="BH1382"/>
  <c r="BE1382"/>
  <c r="BI1382"/>
  <c r="BF1382"/>
  <c r="BJ1382"/>
  <c r="BG1382"/>
  <c r="BH1378"/>
  <c r="BE1378"/>
  <c r="BI1378"/>
  <c r="BF1378"/>
  <c r="BJ1378"/>
  <c r="BG1378"/>
  <c r="BH1374"/>
  <c r="BE1374"/>
  <c r="BI1374"/>
  <c r="BF1374"/>
  <c r="BJ1374"/>
  <c r="BG1374"/>
  <c r="BH1370"/>
  <c r="BE1370"/>
  <c r="BI1370"/>
  <c r="BF1370"/>
  <c r="BJ1370"/>
  <c r="BG1370"/>
  <c r="BH1366"/>
  <c r="BE1366"/>
  <c r="BI1366"/>
  <c r="BF1366"/>
  <c r="BJ1366"/>
  <c r="BG1366"/>
  <c r="BH1362"/>
  <c r="BE1362"/>
  <c r="BI1362"/>
  <c r="BF1362"/>
  <c r="BJ1362"/>
  <c r="BG1362"/>
  <c r="BH1358"/>
  <c r="BE1358"/>
  <c r="BI1358"/>
  <c r="BF1358"/>
  <c r="BJ1358"/>
  <c r="BG1358"/>
  <c r="BH1354"/>
  <c r="BE1354"/>
  <c r="BI1354"/>
  <c r="BF1354"/>
  <c r="BJ1354"/>
  <c r="BG1354"/>
  <c r="BH1350"/>
  <c r="BE1350"/>
  <c r="BI1350"/>
  <c r="BF1350"/>
  <c r="BJ1350"/>
  <c r="BG1350"/>
  <c r="BH1346"/>
  <c r="BE1346"/>
  <c r="BI1346"/>
  <c r="BF1346"/>
  <c r="BJ1346"/>
  <c r="BG1346"/>
  <c r="BE1342"/>
  <c r="BI1342"/>
  <c r="BF1342"/>
  <c r="BJ1342"/>
  <c r="BH1342"/>
  <c r="BG1342"/>
  <c r="BE1338"/>
  <c r="BI1338"/>
  <c r="BF1338"/>
  <c r="BJ1338"/>
  <c r="BH1338"/>
  <c r="BG1338"/>
  <c r="BE1334"/>
  <c r="BI1334"/>
  <c r="BF1334"/>
  <c r="BJ1334"/>
  <c r="BH1334"/>
  <c r="BG1334"/>
  <c r="BE1330"/>
  <c r="BI1330"/>
  <c r="BF1330"/>
  <c r="BJ1330"/>
  <c r="BH1330"/>
  <c r="BG1330"/>
  <c r="BH1326"/>
  <c r="BE1326"/>
  <c r="BI1326"/>
  <c r="BF1326"/>
  <c r="BJ1326"/>
  <c r="BG1326"/>
  <c r="BH1322"/>
  <c r="BE1322"/>
  <c r="BI1322"/>
  <c r="BF1322"/>
  <c r="BJ1322"/>
  <c r="BG1322"/>
  <c r="BH1318"/>
  <c r="BE1318"/>
  <c r="BI1318"/>
  <c r="BF1318"/>
  <c r="BJ1318"/>
  <c r="BG1318"/>
  <c r="BH1314"/>
  <c r="BE1314"/>
  <c r="BI1314"/>
  <c r="BF1314"/>
  <c r="BJ1314"/>
  <c r="BG1314"/>
  <c r="BH1310"/>
  <c r="BE1310"/>
  <c r="BI1310"/>
  <c r="BF1310"/>
  <c r="BJ1310"/>
  <c r="BG1310"/>
  <c r="BH1306"/>
  <c r="BE1306"/>
  <c r="BI1306"/>
  <c r="BF1306"/>
  <c r="BJ1306"/>
  <c r="BG1306"/>
  <c r="BH1302"/>
  <c r="BE1302"/>
  <c r="BI1302"/>
  <c r="BF1302"/>
  <c r="BJ1302"/>
  <c r="BG1302"/>
  <c r="BH1298"/>
  <c r="BE1298"/>
  <c r="BI1298"/>
  <c r="BF1298"/>
  <c r="BJ1298"/>
  <c r="BG1298"/>
  <c r="BH1294"/>
  <c r="BE1294"/>
  <c r="BI1294"/>
  <c r="BF1294"/>
  <c r="BJ1294"/>
  <c r="BG1294"/>
  <c r="BH1290"/>
  <c r="BE1290"/>
  <c r="BI1290"/>
  <c r="BF1290"/>
  <c r="BJ1290"/>
  <c r="BG1290"/>
  <c r="BH1286"/>
  <c r="BE1286"/>
  <c r="BI1286"/>
  <c r="BF1286"/>
  <c r="BJ1286"/>
  <c r="BG1286"/>
  <c r="BH1282"/>
  <c r="BE1282"/>
  <c r="BI1282"/>
  <c r="BF1282"/>
  <c r="BJ1282"/>
  <c r="BG1282"/>
  <c r="BH1278"/>
  <c r="BE1278"/>
  <c r="BI1278"/>
  <c r="BF1278"/>
  <c r="BJ1278"/>
  <c r="BG1278"/>
  <c r="BH1274"/>
  <c r="BE1274"/>
  <c r="BI1274"/>
  <c r="BF1274"/>
  <c r="BJ1274"/>
  <c r="BG1274"/>
  <c r="BH1270"/>
  <c r="BE1270"/>
  <c r="BI1270"/>
  <c r="BF1270"/>
  <c r="BJ1270"/>
  <c r="BG1270"/>
  <c r="BH1266"/>
  <c r="BE1266"/>
  <c r="BI1266"/>
  <c r="BF1266"/>
  <c r="BJ1266"/>
  <c r="BG1266"/>
  <c r="BH1262"/>
  <c r="BE1262"/>
  <c r="BI1262"/>
  <c r="BF1262"/>
  <c r="BJ1262"/>
  <c r="BG1262"/>
  <c r="BH1258"/>
  <c r="BE1258"/>
  <c r="BI1258"/>
  <c r="BF1258"/>
  <c r="BJ1258"/>
  <c r="BG1258"/>
  <c r="BH1254"/>
  <c r="BE1254"/>
  <c r="BI1254"/>
  <c r="BF1254"/>
  <c r="BJ1254"/>
  <c r="BG1254"/>
  <c r="BH1250"/>
  <c r="BE1250"/>
  <c r="BI1250"/>
  <c r="BF1250"/>
  <c r="BJ1250"/>
  <c r="BG1250"/>
  <c r="BH1246"/>
  <c r="BE1246"/>
  <c r="BI1246"/>
  <c r="BF1246"/>
  <c r="BJ1246"/>
  <c r="BG1246"/>
  <c r="BH1242"/>
  <c r="BE1242"/>
  <c r="BI1242"/>
  <c r="BF1242"/>
  <c r="BJ1242"/>
  <c r="BG1242"/>
  <c r="BH1238"/>
  <c r="BE1238"/>
  <c r="BI1238"/>
  <c r="BF1238"/>
  <c r="BJ1238"/>
  <c r="BG1238"/>
  <c r="BH1234"/>
  <c r="BE1234"/>
  <c r="BI1234"/>
  <c r="BF1234"/>
  <c r="BJ1234"/>
  <c r="BG1234"/>
  <c r="BH1230"/>
  <c r="BE1230"/>
  <c r="BI1230"/>
  <c r="BF1230"/>
  <c r="BJ1230"/>
  <c r="BG1230"/>
  <c r="BH1226"/>
  <c r="BE1226"/>
  <c r="BI1226"/>
  <c r="BF1226"/>
  <c r="BJ1226"/>
  <c r="BG1226"/>
  <c r="BH1222"/>
  <c r="BE1222"/>
  <c r="BI1222"/>
  <c r="BF1222"/>
  <c r="BJ1222"/>
  <c r="BG1222"/>
  <c r="BH1218"/>
  <c r="BE1218"/>
  <c r="BI1218"/>
  <c r="BF1218"/>
  <c r="BJ1218"/>
  <c r="BG1218"/>
  <c r="BH1214"/>
  <c r="BE1214"/>
  <c r="BI1214"/>
  <c r="BF1214"/>
  <c r="BJ1214"/>
  <c r="BG1214"/>
  <c r="BH1210"/>
  <c r="BE1210"/>
  <c r="BI1210"/>
  <c r="BF1210"/>
  <c r="BJ1210"/>
  <c r="BG1210"/>
  <c r="BH1206"/>
  <c r="BE1206"/>
  <c r="BI1206"/>
  <c r="BF1206"/>
  <c r="BJ1206"/>
  <c r="BG1206"/>
  <c r="BH1202"/>
  <c r="BE1202"/>
  <c r="BI1202"/>
  <c r="BF1202"/>
  <c r="BJ1202"/>
  <c r="BG1202"/>
  <c r="BH1198"/>
  <c r="BE1198"/>
  <c r="BI1198"/>
  <c r="BF1198"/>
  <c r="BJ1198"/>
  <c r="BG1198"/>
  <c r="BH1194"/>
  <c r="BE1194"/>
  <c r="BI1194"/>
  <c r="BF1194"/>
  <c r="BJ1194"/>
  <c r="BG1194"/>
  <c r="BH1190"/>
  <c r="BE1190"/>
  <c r="BI1190"/>
  <c r="BF1190"/>
  <c r="BJ1190"/>
  <c r="BG1190"/>
  <c r="BH1186"/>
  <c r="BE1186"/>
  <c r="BI1186"/>
  <c r="BF1186"/>
  <c r="BJ1186"/>
  <c r="BG1186"/>
  <c r="BH1182"/>
  <c r="BE1182"/>
  <c r="BI1182"/>
  <c r="BF1182"/>
  <c r="BJ1182"/>
  <c r="BG1182"/>
  <c r="BH1178"/>
  <c r="BE1178"/>
  <c r="BI1178"/>
  <c r="BF1178"/>
  <c r="BJ1178"/>
  <c r="BG1178"/>
  <c r="BH1174"/>
  <c r="BE1174"/>
  <c r="BI1174"/>
  <c r="BF1174"/>
  <c r="BJ1174"/>
  <c r="BG1174"/>
  <c r="BH1170"/>
  <c r="BE1170"/>
  <c r="BI1170"/>
  <c r="BF1170"/>
  <c r="BJ1170"/>
  <c r="BG1170"/>
  <c r="BH1166"/>
  <c r="BE1166"/>
  <c r="BI1166"/>
  <c r="BF1166"/>
  <c r="BJ1166"/>
  <c r="BG1166"/>
  <c r="BH1162"/>
  <c r="BE1162"/>
  <c r="BI1162"/>
  <c r="BF1162"/>
  <c r="BJ1162"/>
  <c r="BG1162"/>
  <c r="BH1158"/>
  <c r="BE1158"/>
  <c r="BI1158"/>
  <c r="BF1158"/>
  <c r="BJ1158"/>
  <c r="BG1158"/>
  <c r="BH1154"/>
  <c r="BE1154"/>
  <c r="BI1154"/>
  <c r="BF1154"/>
  <c r="BJ1154"/>
  <c r="BG1154"/>
  <c r="BH1150"/>
  <c r="BE1150"/>
  <c r="BI1150"/>
  <c r="BF1150"/>
  <c r="BJ1150"/>
  <c r="BG1150"/>
  <c r="BH1146"/>
  <c r="BE1146"/>
  <c r="BI1146"/>
  <c r="BF1146"/>
  <c r="BJ1146"/>
  <c r="BG1146"/>
  <c r="BH1142"/>
  <c r="BE1142"/>
  <c r="BI1142"/>
  <c r="BF1142"/>
  <c r="BJ1142"/>
  <c r="BG1142"/>
  <c r="BH1138"/>
  <c r="BE1138"/>
  <c r="BI1138"/>
  <c r="BF1138"/>
  <c r="BJ1138"/>
  <c r="BG1138"/>
  <c r="BH1134"/>
  <c r="BE1134"/>
  <c r="BI1134"/>
  <c r="BF1134"/>
  <c r="BJ1134"/>
  <c r="BG1134"/>
  <c r="BH1130"/>
  <c r="BE1130"/>
  <c r="BI1130"/>
  <c r="BF1130"/>
  <c r="BJ1130"/>
  <c r="BG1130"/>
  <c r="BH1126"/>
  <c r="BE1126"/>
  <c r="BI1126"/>
  <c r="BF1126"/>
  <c r="BJ1126"/>
  <c r="BG1126"/>
  <c r="BH1122"/>
  <c r="BE1122"/>
  <c r="BI1122"/>
  <c r="BF1122"/>
  <c r="BJ1122"/>
  <c r="BG1122"/>
  <c r="BH1118"/>
  <c r="BE1118"/>
  <c r="BI1118"/>
  <c r="BF1118"/>
  <c r="BJ1118"/>
  <c r="BG1118"/>
  <c r="BH1114"/>
  <c r="BE1114"/>
  <c r="BI1114"/>
  <c r="BF1114"/>
  <c r="BJ1114"/>
  <c r="BG1114"/>
  <c r="BH1110"/>
  <c r="BE1110"/>
  <c r="BI1110"/>
  <c r="BF1110"/>
  <c r="BJ1110"/>
  <c r="BG1110"/>
  <c r="BH1106"/>
  <c r="BE1106"/>
  <c r="BI1106"/>
  <c r="BF1106"/>
  <c r="BJ1106"/>
  <c r="BG1106"/>
  <c r="BH1102"/>
  <c r="BE1102"/>
  <c r="BI1102"/>
  <c r="BF1102"/>
  <c r="BJ1102"/>
  <c r="BG1102"/>
  <c r="BH1098"/>
  <c r="BE1098"/>
  <c r="BI1098"/>
  <c r="BF1098"/>
  <c r="BJ1098"/>
  <c r="BG1098"/>
  <c r="BH1094"/>
  <c r="BE1094"/>
  <c r="BI1094"/>
  <c r="BF1094"/>
  <c r="BJ1094"/>
  <c r="BG1094"/>
  <c r="BH1090"/>
  <c r="BE1090"/>
  <c r="BI1090"/>
  <c r="BF1090"/>
  <c r="BJ1090"/>
  <c r="BG1090"/>
  <c r="BH1086"/>
  <c r="BE1086"/>
  <c r="BI1086"/>
  <c r="BF1086"/>
  <c r="BJ1086"/>
  <c r="BG1086"/>
  <c r="BH1082"/>
  <c r="BE1082"/>
  <c r="BI1082"/>
  <c r="BF1082"/>
  <c r="BJ1082"/>
  <c r="BG1082"/>
  <c r="BH1078"/>
  <c r="BE1078"/>
  <c r="BI1078"/>
  <c r="BF1078"/>
  <c r="BJ1078"/>
  <c r="BG1078"/>
  <c r="BH1074"/>
  <c r="BE1074"/>
  <c r="BI1074"/>
  <c r="BF1074"/>
  <c r="BJ1074"/>
  <c r="BG1074"/>
  <c r="BH1070"/>
  <c r="BE1070"/>
  <c r="BI1070"/>
  <c r="BF1070"/>
  <c r="BJ1070"/>
  <c r="BG1070"/>
  <c r="BH1066"/>
  <c r="BE1066"/>
  <c r="BI1066"/>
  <c r="BF1066"/>
  <c r="BJ1066"/>
  <c r="BG1066"/>
  <c r="BH1062"/>
  <c r="BE1062"/>
  <c r="BI1062"/>
  <c r="BF1062"/>
  <c r="BJ1062"/>
  <c r="BG1062"/>
  <c r="BH1058"/>
  <c r="BE1058"/>
  <c r="BI1058"/>
  <c r="BF1058"/>
  <c r="BJ1058"/>
  <c r="BG1058"/>
  <c r="BH1054"/>
  <c r="BE1054"/>
  <c r="BI1054"/>
  <c r="BF1054"/>
  <c r="BJ1054"/>
  <c r="BG1054"/>
  <c r="BH1050"/>
  <c r="BE1050"/>
  <c r="BI1050"/>
  <c r="BF1050"/>
  <c r="BJ1050"/>
  <c r="BG1050"/>
  <c r="BH1046"/>
  <c r="BE1046"/>
  <c r="BI1046"/>
  <c r="BF1046"/>
  <c r="BJ1046"/>
  <c r="BG1046"/>
  <c r="BH1042"/>
  <c r="BE1042"/>
  <c r="BI1042"/>
  <c r="BF1042"/>
  <c r="BJ1042"/>
  <c r="BG1042"/>
  <c r="BH1038"/>
  <c r="BE1038"/>
  <c r="BI1038"/>
  <c r="BF1038"/>
  <c r="BJ1038"/>
  <c r="BG1038"/>
  <c r="BH1034"/>
  <c r="BE1034"/>
  <c r="BI1034"/>
  <c r="BF1034"/>
  <c r="BJ1034"/>
  <c r="BG1034"/>
  <c r="BH1030"/>
  <c r="BE1030"/>
  <c r="BI1030"/>
  <c r="BF1030"/>
  <c r="BJ1030"/>
  <c r="BG1030"/>
  <c r="BE2009"/>
  <c r="BI2009"/>
  <c r="BJ2009"/>
  <c r="BF2009"/>
  <c r="BH2009"/>
  <c r="BG2009"/>
  <c r="BE2005"/>
  <c r="BI2005"/>
  <c r="BF2005"/>
  <c r="BJ2005"/>
  <c r="BG2005"/>
  <c r="BH2005"/>
  <c r="BE2001"/>
  <c r="BI2001"/>
  <c r="BF2001"/>
  <c r="BJ2001"/>
  <c r="BH2001"/>
  <c r="BG2001"/>
  <c r="BE1997"/>
  <c r="BI1997"/>
  <c r="BJ1997"/>
  <c r="BF1997"/>
  <c r="BG1997"/>
  <c r="BH1997"/>
  <c r="BE1993"/>
  <c r="BI1993"/>
  <c r="BF1993"/>
  <c r="BJ1993"/>
  <c r="BH1993"/>
  <c r="BG1993"/>
  <c r="BE1989"/>
  <c r="BI1989"/>
  <c r="BF1989"/>
  <c r="BH1989"/>
  <c r="BJ1989"/>
  <c r="BG1989"/>
  <c r="BE1985"/>
  <c r="BI1985"/>
  <c r="BJ1985"/>
  <c r="BF1985"/>
  <c r="BG1985"/>
  <c r="BH1985"/>
  <c r="BE1981"/>
  <c r="BI1981"/>
  <c r="BH1981"/>
  <c r="BF1981"/>
  <c r="BJ1981"/>
  <c r="BG1981"/>
  <c r="BE1977"/>
  <c r="BI1977"/>
  <c r="BF1977"/>
  <c r="BJ1977"/>
  <c r="BG1977"/>
  <c r="BH1977"/>
  <c r="BE1973"/>
  <c r="BI1973"/>
  <c r="BH1973"/>
  <c r="BF1973"/>
  <c r="BJ1973"/>
  <c r="BG1973"/>
  <c r="BE1969"/>
  <c r="BI1969"/>
  <c r="BH1969"/>
  <c r="BF1969"/>
  <c r="BJ1969"/>
  <c r="BG1969"/>
  <c r="BE1965"/>
  <c r="BI1965"/>
  <c r="BH1965"/>
  <c r="BF1965"/>
  <c r="BJ1965"/>
  <c r="BG1965"/>
  <c r="BE1961"/>
  <c r="BI1961"/>
  <c r="BH1961"/>
  <c r="BF1961"/>
  <c r="BJ1961"/>
  <c r="BG1961"/>
  <c r="BE1957"/>
  <c r="BI1957"/>
  <c r="BF1957"/>
  <c r="BJ1957"/>
  <c r="BH1957"/>
  <c r="BG1957"/>
  <c r="BE1953"/>
  <c r="BI1953"/>
  <c r="BH1953"/>
  <c r="BF1953"/>
  <c r="BJ1953"/>
  <c r="BG1953"/>
  <c r="BE1949"/>
  <c r="BI1949"/>
  <c r="BF1949"/>
  <c r="BJ1949"/>
  <c r="BH1949"/>
  <c r="BG1949"/>
  <c r="BE1945"/>
  <c r="BI1945"/>
  <c r="BF1945"/>
  <c r="BJ1945"/>
  <c r="BG1945"/>
  <c r="BH1945"/>
  <c r="BE1941"/>
  <c r="BI1941"/>
  <c r="BF1941"/>
  <c r="BJ1941"/>
  <c r="BG1941"/>
  <c r="BH1941"/>
  <c r="BE1937"/>
  <c r="BI1937"/>
  <c r="BH1937"/>
  <c r="BF1937"/>
  <c r="BJ1937"/>
  <c r="BG1937"/>
  <c r="BE1933"/>
  <c r="BI1933"/>
  <c r="BF1933"/>
  <c r="BJ1933"/>
  <c r="BH1933"/>
  <c r="BG1933"/>
  <c r="BE1929"/>
  <c r="BI1929"/>
  <c r="BF1929"/>
  <c r="BJ1929"/>
  <c r="BH1929"/>
  <c r="BG1929"/>
  <c r="BE1925"/>
  <c r="BI1925"/>
  <c r="BH1925"/>
  <c r="BF1925"/>
  <c r="BJ1925"/>
  <c r="BG1925"/>
  <c r="BE1921"/>
  <c r="BI1921"/>
  <c r="BH1921"/>
  <c r="BF1921"/>
  <c r="BJ1921"/>
  <c r="BG1921"/>
  <c r="BE1917"/>
  <c r="BI1917"/>
  <c r="BF1917"/>
  <c r="BJ1917"/>
  <c r="BH1917"/>
  <c r="BG1917"/>
  <c r="BE1913"/>
  <c r="BI1913"/>
  <c r="BF1913"/>
  <c r="BJ1913"/>
  <c r="BG1913"/>
  <c r="BH1913"/>
  <c r="BE1909"/>
  <c r="BI1909"/>
  <c r="BF1909"/>
  <c r="BJ1909"/>
  <c r="BH1909"/>
  <c r="BG1909"/>
  <c r="BE1905"/>
  <c r="BI1905"/>
  <c r="BH1905"/>
  <c r="BF1905"/>
  <c r="BJ1905"/>
  <c r="BG1905"/>
  <c r="BE1901"/>
  <c r="BI1901"/>
  <c r="BH1901"/>
  <c r="BF1901"/>
  <c r="BJ1901"/>
  <c r="BG1901"/>
  <c r="BE1897"/>
  <c r="BI1897"/>
  <c r="BF1897"/>
  <c r="BJ1897"/>
  <c r="BG1897"/>
  <c r="BH1897"/>
  <c r="BE1893"/>
  <c r="BI1893"/>
  <c r="BF1893"/>
  <c r="BJ1893"/>
  <c r="BH1893"/>
  <c r="BG1893"/>
  <c r="BE1889"/>
  <c r="BI1889"/>
  <c r="BF1889"/>
  <c r="BJ1889"/>
  <c r="BH1889"/>
  <c r="BG1889"/>
  <c r="BE1885"/>
  <c r="BI1885"/>
  <c r="BH1885"/>
  <c r="BF1885"/>
  <c r="BJ1885"/>
  <c r="BG1885"/>
  <c r="BE1881"/>
  <c r="BI1881"/>
  <c r="BH1881"/>
  <c r="BF1881"/>
  <c r="BJ1881"/>
  <c r="BG1881"/>
  <c r="BE1877"/>
  <c r="BI1877"/>
  <c r="BF1877"/>
  <c r="BJ1877"/>
  <c r="BH1877"/>
  <c r="BG1877"/>
  <c r="BE1873"/>
  <c r="BI1873"/>
  <c r="BF1873"/>
  <c r="BJ1873"/>
  <c r="BG1873"/>
  <c r="BH1873"/>
  <c r="BE1869"/>
  <c r="BI1869"/>
  <c r="BF1869"/>
  <c r="BJ1869"/>
  <c r="BH1869"/>
  <c r="BG1869"/>
  <c r="BE1865"/>
  <c r="BI1865"/>
  <c r="BF1865"/>
  <c r="BJ1865"/>
  <c r="BH1865"/>
  <c r="BG1865"/>
  <c r="BE1861"/>
  <c r="BI1861"/>
  <c r="BH1861"/>
  <c r="BF1861"/>
  <c r="BJ1861"/>
  <c r="BG1861"/>
  <c r="BE1857"/>
  <c r="BI1857"/>
  <c r="BH1857"/>
  <c r="BF1857"/>
  <c r="BJ1857"/>
  <c r="BG1857"/>
  <c r="BE1853"/>
  <c r="BI1853"/>
  <c r="BF1853"/>
  <c r="BJ1853"/>
  <c r="BG1853"/>
  <c r="BH1853"/>
  <c r="BE1849"/>
  <c r="BI1849"/>
  <c r="BH1849"/>
  <c r="BF1849"/>
  <c r="BJ1849"/>
  <c r="BG1849"/>
  <c r="BE1845"/>
  <c r="BI1845"/>
  <c r="BF1845"/>
  <c r="BJ1845"/>
  <c r="BG1845"/>
  <c r="BH1845"/>
  <c r="BE1841"/>
  <c r="BI1841"/>
  <c r="BF1841"/>
  <c r="BJ1841"/>
  <c r="BH1841"/>
  <c r="BG1841"/>
  <c r="BE1837"/>
  <c r="BI1837"/>
  <c r="BF1837"/>
  <c r="BJ1837"/>
  <c r="BH1837"/>
  <c r="BG1837"/>
  <c r="BE1833"/>
  <c r="BI1833"/>
  <c r="BF1833"/>
  <c r="BJ1833"/>
  <c r="BH1833"/>
  <c r="BG1833"/>
  <c r="BE1829"/>
  <c r="BI1829"/>
  <c r="BF1829"/>
  <c r="BJ1829"/>
  <c r="BG1829"/>
  <c r="BH1829"/>
  <c r="BE1825"/>
  <c r="BI1825"/>
  <c r="BH1825"/>
  <c r="BF1825"/>
  <c r="BJ1825"/>
  <c r="BG1825"/>
  <c r="BE1821"/>
  <c r="BI1821"/>
  <c r="BH1821"/>
  <c r="BF1821"/>
  <c r="BJ1821"/>
  <c r="BG1821"/>
  <c r="BE1817"/>
  <c r="BI1817"/>
  <c r="BF1817"/>
  <c r="BJ1817"/>
  <c r="BG1817"/>
  <c r="BH1817"/>
  <c r="BE1813"/>
  <c r="BI1813"/>
  <c r="BF1813"/>
  <c r="BJ1813"/>
  <c r="BG1813"/>
  <c r="BH1813"/>
  <c r="BE1809"/>
  <c r="BI1809"/>
  <c r="BF1809"/>
  <c r="BJ1809"/>
  <c r="BH1809"/>
  <c r="BG1809"/>
  <c r="BE1805"/>
  <c r="BI1805"/>
  <c r="BH1805"/>
  <c r="BF1805"/>
  <c r="BJ1805"/>
  <c r="BG1805"/>
  <c r="BE1801"/>
  <c r="BI1801"/>
  <c r="BH1801"/>
  <c r="BF1801"/>
  <c r="BJ1801"/>
  <c r="BG1801"/>
  <c r="BE1797"/>
  <c r="BI1797"/>
  <c r="BH1797"/>
  <c r="BF1797"/>
  <c r="BJ1797"/>
  <c r="BG1797"/>
  <c r="BE1793"/>
  <c r="BI1793"/>
  <c r="BF1793"/>
  <c r="BJ1793"/>
  <c r="BG1793"/>
  <c r="BH1793"/>
  <c r="BE1789"/>
  <c r="BI1789"/>
  <c r="BF1789"/>
  <c r="BJ1789"/>
  <c r="BG1789"/>
  <c r="BH1789"/>
  <c r="BE1785"/>
  <c r="BI1785"/>
  <c r="BH1785"/>
  <c r="BF1785"/>
  <c r="BJ1785"/>
  <c r="BG1785"/>
  <c r="BE1781"/>
  <c r="BI1781"/>
  <c r="BH1781"/>
  <c r="BF1781"/>
  <c r="BJ1781"/>
  <c r="BG1781"/>
  <c r="BE1777"/>
  <c r="BI1777"/>
  <c r="BH1777"/>
  <c r="BF1777"/>
  <c r="BJ1777"/>
  <c r="BG1777"/>
  <c r="BE1773"/>
  <c r="BI1773"/>
  <c r="BH1773"/>
  <c r="BF1773"/>
  <c r="BJ1773"/>
  <c r="BG1773"/>
  <c r="BE1769"/>
  <c r="BI1769"/>
  <c r="BH1769"/>
  <c r="BF1769"/>
  <c r="BJ1769"/>
  <c r="BG1769"/>
  <c r="BE1765"/>
  <c r="BI1765"/>
  <c r="BH1765"/>
  <c r="BF1765"/>
  <c r="BJ1765"/>
  <c r="BG1765"/>
  <c r="BE1761"/>
  <c r="BI1761"/>
  <c r="BF1761"/>
  <c r="BJ1761"/>
  <c r="BG1761"/>
  <c r="BH1761"/>
  <c r="BE1757"/>
  <c r="BI1757"/>
  <c r="BF1757"/>
  <c r="BJ1757"/>
  <c r="BH1757"/>
  <c r="BG1757"/>
  <c r="BE1753"/>
  <c r="BI1753"/>
  <c r="BF1753"/>
  <c r="BJ1753"/>
  <c r="BH1753"/>
  <c r="BG1753"/>
  <c r="BE1749"/>
  <c r="BI1749"/>
  <c r="BF1749"/>
  <c r="BJ1749"/>
  <c r="BH1749"/>
  <c r="BG1749"/>
  <c r="BE1745"/>
  <c r="BI1745"/>
  <c r="BF1745"/>
  <c r="BJ1745"/>
  <c r="BH1745"/>
  <c r="BG1745"/>
  <c r="BE1741"/>
  <c r="BI1741"/>
  <c r="BF1741"/>
  <c r="BJ1741"/>
  <c r="BG1741"/>
  <c r="BH1741"/>
  <c r="BE1737"/>
  <c r="BI1737"/>
  <c r="BF1737"/>
  <c r="BJ1737"/>
  <c r="BG1737"/>
  <c r="BH1737"/>
  <c r="BE1733"/>
  <c r="BI1733"/>
  <c r="BH1733"/>
  <c r="BF1733"/>
  <c r="BJ1733"/>
  <c r="BG1733"/>
  <c r="BE1729"/>
  <c r="BI1729"/>
  <c r="BH1729"/>
  <c r="BF1729"/>
  <c r="BJ1729"/>
  <c r="BG1729"/>
  <c r="BE1725"/>
  <c r="BI1725"/>
  <c r="BH1725"/>
  <c r="BF1725"/>
  <c r="BJ1725"/>
  <c r="BG1725"/>
  <c r="BE1721"/>
  <c r="BI1721"/>
  <c r="BF1721"/>
  <c r="BJ1721"/>
  <c r="BG1721"/>
  <c r="BH1721"/>
  <c r="BE1717"/>
  <c r="BI1717"/>
  <c r="BF1717"/>
  <c r="BJ1717"/>
  <c r="BG1717"/>
  <c r="BH1717"/>
  <c r="BE1713"/>
  <c r="BI1713"/>
  <c r="BF1713"/>
  <c r="BJ1713"/>
  <c r="BG1713"/>
  <c r="BH1713"/>
  <c r="BH1709"/>
  <c r="BI1709"/>
  <c r="BG1709"/>
  <c r="BE1709"/>
  <c r="BJ1709"/>
  <c r="BF1709"/>
  <c r="BH1705"/>
  <c r="BF1705"/>
  <c r="BG1705"/>
  <c r="BJ1705"/>
  <c r="BI1705"/>
  <c r="BE1705"/>
  <c r="BH1701"/>
  <c r="BI1701"/>
  <c r="BG1701"/>
  <c r="BE1701"/>
  <c r="BJ1701"/>
  <c r="BF1701"/>
  <c r="BH1697"/>
  <c r="BF1697"/>
  <c r="BG1697"/>
  <c r="BE1697"/>
  <c r="BI1697"/>
  <c r="BJ1697"/>
  <c r="BH1693"/>
  <c r="BI1693"/>
  <c r="BE1693"/>
  <c r="BJ1693"/>
  <c r="BG1693"/>
  <c r="BF1693"/>
  <c r="BH1689"/>
  <c r="BF1689"/>
  <c r="BJ1689"/>
  <c r="BG1689"/>
  <c r="BI1689"/>
  <c r="BE1689"/>
  <c r="BH1685"/>
  <c r="BI1685"/>
  <c r="BE1685"/>
  <c r="BJ1685"/>
  <c r="BF1685"/>
  <c r="BG1685"/>
  <c r="BH1681"/>
  <c r="BF1681"/>
  <c r="BJ1681"/>
  <c r="BG1681"/>
  <c r="BE1681"/>
  <c r="BI1681"/>
  <c r="BF1677"/>
  <c r="BJ1677"/>
  <c r="BH1677"/>
  <c r="BG1677"/>
  <c r="BI1677"/>
  <c r="BE1677"/>
  <c r="BF1673"/>
  <c r="BJ1673"/>
  <c r="BH1673"/>
  <c r="BG1673"/>
  <c r="BI1673"/>
  <c r="BE1673"/>
  <c r="BF1669"/>
  <c r="BJ1669"/>
  <c r="BH1669"/>
  <c r="BG1669"/>
  <c r="BI1669"/>
  <c r="BE1669"/>
  <c r="BF1665"/>
  <c r="BJ1665"/>
  <c r="BH1665"/>
  <c r="BG1665"/>
  <c r="BI1665"/>
  <c r="BE1665"/>
  <c r="BF1661"/>
  <c r="BJ1661"/>
  <c r="BH1661"/>
  <c r="BG1661"/>
  <c r="BI1661"/>
  <c r="BE1661"/>
  <c r="BF1657"/>
  <c r="BJ1657"/>
  <c r="BH1657"/>
  <c r="BG1657"/>
  <c r="BI1657"/>
  <c r="BE1657"/>
  <c r="BF1653"/>
  <c r="BJ1653"/>
  <c r="BH1653"/>
  <c r="BG1653"/>
  <c r="BI1653"/>
  <c r="BE1653"/>
  <c r="BF1649"/>
  <c r="BJ1649"/>
  <c r="BH1649"/>
  <c r="BG1649"/>
  <c r="BI1649"/>
  <c r="BE1649"/>
  <c r="BF1645"/>
  <c r="BJ1645"/>
  <c r="BH1645"/>
  <c r="BG1645"/>
  <c r="BI1645"/>
  <c r="BE1645"/>
  <c r="BF1641"/>
  <c r="BJ1641"/>
  <c r="BH1641"/>
  <c r="BG1641"/>
  <c r="BI1641"/>
  <c r="BE1641"/>
  <c r="BF1637"/>
  <c r="BJ1637"/>
  <c r="BH1637"/>
  <c r="BG1637"/>
  <c r="BI1637"/>
  <c r="BE1637"/>
  <c r="BF1633"/>
  <c r="BJ1633"/>
  <c r="BH1633"/>
  <c r="BG1633"/>
  <c r="BI1633"/>
  <c r="BE1633"/>
  <c r="BF1629"/>
  <c r="BJ1629"/>
  <c r="BH1629"/>
  <c r="BG1629"/>
  <c r="BI1629"/>
  <c r="BE1629"/>
  <c r="BF1625"/>
  <c r="BJ1625"/>
  <c r="BH1625"/>
  <c r="BG1625"/>
  <c r="BI1625"/>
  <c r="BE1625"/>
  <c r="BF1621"/>
  <c r="BJ1621"/>
  <c r="BH1621"/>
  <c r="BG1621"/>
  <c r="BI1621"/>
  <c r="BE1621"/>
  <c r="BF1617"/>
  <c r="BJ1617"/>
  <c r="BH1617"/>
  <c r="BG1617"/>
  <c r="BE1617"/>
  <c r="BI1617"/>
  <c r="BF1613"/>
  <c r="BJ1613"/>
  <c r="BH1613"/>
  <c r="BG1613"/>
  <c r="BE1613"/>
  <c r="BI1613"/>
  <c r="BF1609"/>
  <c r="BJ1609"/>
  <c r="BH1609"/>
  <c r="BG1609"/>
  <c r="BI1609"/>
  <c r="BE1609"/>
  <c r="BF1605"/>
  <c r="BJ1605"/>
  <c r="BH1605"/>
  <c r="BG1605"/>
  <c r="BI1605"/>
  <c r="BE1605"/>
  <c r="BF1601"/>
  <c r="BJ1601"/>
  <c r="BH1601"/>
  <c r="BG1601"/>
  <c r="BI1601"/>
  <c r="BE1601"/>
  <c r="BF1597"/>
  <c r="BJ1597"/>
  <c r="BH1597"/>
  <c r="BG1597"/>
  <c r="BI1597"/>
  <c r="BE1597"/>
  <c r="BF1593"/>
  <c r="BJ1593"/>
  <c r="BG1593"/>
  <c r="BH1593"/>
  <c r="BE1593"/>
  <c r="BI1593"/>
  <c r="BF1589"/>
  <c r="BJ1589"/>
  <c r="BG1589"/>
  <c r="BH1589"/>
  <c r="BI1589"/>
  <c r="BE1589"/>
  <c r="BF1585"/>
  <c r="BJ1585"/>
  <c r="BG1585"/>
  <c r="BH1585"/>
  <c r="BE1585"/>
  <c r="BI1585"/>
  <c r="BF1581"/>
  <c r="BJ1581"/>
  <c r="BG1581"/>
  <c r="BH1581"/>
  <c r="BI1581"/>
  <c r="BE1581"/>
  <c r="BF1577"/>
  <c r="BJ1577"/>
  <c r="BG1577"/>
  <c r="BH1577"/>
  <c r="BE1577"/>
  <c r="BI1577"/>
  <c r="BF1573"/>
  <c r="BJ1573"/>
  <c r="BG1573"/>
  <c r="BH1573"/>
  <c r="BI1573"/>
  <c r="BE1573"/>
  <c r="BF1569"/>
  <c r="BJ1569"/>
  <c r="BG1569"/>
  <c r="BH1569"/>
  <c r="BE1569"/>
  <c r="BI1569"/>
  <c r="BF1565"/>
  <c r="BJ1565"/>
  <c r="BG1565"/>
  <c r="BH1565"/>
  <c r="BI1565"/>
  <c r="BE1565"/>
  <c r="BF1561"/>
  <c r="BJ1561"/>
  <c r="BG1561"/>
  <c r="BH1561"/>
  <c r="BE1561"/>
  <c r="BI1561"/>
  <c r="BF1557"/>
  <c r="BJ1557"/>
  <c r="BG1557"/>
  <c r="BH1557"/>
  <c r="BI1557"/>
  <c r="BE1557"/>
  <c r="BF1553"/>
  <c r="BJ1553"/>
  <c r="BG1553"/>
  <c r="BH1553"/>
  <c r="BE1553"/>
  <c r="BI1553"/>
  <c r="BF1549"/>
  <c r="BJ1549"/>
  <c r="BG1549"/>
  <c r="BH1549"/>
  <c r="BI1549"/>
  <c r="BE1549"/>
  <c r="BF1545"/>
  <c r="BJ1545"/>
  <c r="BG1545"/>
  <c r="BH1545"/>
  <c r="BE1545"/>
  <c r="BI1545"/>
  <c r="BF1541"/>
  <c r="BJ1541"/>
  <c r="BG1541"/>
  <c r="BH1541"/>
  <c r="BI1541"/>
  <c r="BE1541"/>
  <c r="BF1537"/>
  <c r="BJ1537"/>
  <c r="BG1537"/>
  <c r="BH1537"/>
  <c r="BE1537"/>
  <c r="BI1537"/>
  <c r="BF1533"/>
  <c r="BJ1533"/>
  <c r="BG1533"/>
  <c r="BH1533"/>
  <c r="BI1533"/>
  <c r="BE1533"/>
  <c r="BF1529"/>
  <c r="BJ1529"/>
  <c r="BG1529"/>
  <c r="BH1529"/>
  <c r="BE1529"/>
  <c r="BI1529"/>
  <c r="BF1525"/>
  <c r="BJ1525"/>
  <c r="BG1525"/>
  <c r="BH1525"/>
  <c r="BI1525"/>
  <c r="BE1525"/>
  <c r="BF1521"/>
  <c r="BJ1521"/>
  <c r="BG1521"/>
  <c r="BH1521"/>
  <c r="BE1521"/>
  <c r="BI1521"/>
  <c r="BF1517"/>
  <c r="BJ1517"/>
  <c r="BG1517"/>
  <c r="BH1517"/>
  <c r="BI1517"/>
  <c r="BE1517"/>
  <c r="BF1513"/>
  <c r="BJ1513"/>
  <c r="BG1513"/>
  <c r="BH1513"/>
  <c r="BE1513"/>
  <c r="BI1513"/>
  <c r="BF1509"/>
  <c r="BJ1509"/>
  <c r="BG1509"/>
  <c r="BH1509"/>
  <c r="BI1509"/>
  <c r="BE1509"/>
  <c r="BF1505"/>
  <c r="BJ1505"/>
  <c r="BG1505"/>
  <c r="BH1505"/>
  <c r="BE1505"/>
  <c r="BI1505"/>
  <c r="BF1501"/>
  <c r="BJ1501"/>
  <c r="BG1501"/>
  <c r="BH1501"/>
  <c r="BI1501"/>
  <c r="BE1501"/>
  <c r="BF1497"/>
  <c r="BJ1497"/>
  <c r="BG1497"/>
  <c r="BH1497"/>
  <c r="BE1497"/>
  <c r="BI1497"/>
  <c r="BF1493"/>
  <c r="BJ1493"/>
  <c r="BG1493"/>
  <c r="BH1493"/>
  <c r="BI1493"/>
  <c r="BE1493"/>
  <c r="BF1489"/>
  <c r="BJ1489"/>
  <c r="BG1489"/>
  <c r="BH1489"/>
  <c r="BE1489"/>
  <c r="BI1489"/>
  <c r="BF1485"/>
  <c r="BJ1485"/>
  <c r="BG1485"/>
  <c r="BH1485"/>
  <c r="BI1485"/>
  <c r="BE1485"/>
  <c r="BF1481"/>
  <c r="BJ1481"/>
  <c r="BG1481"/>
  <c r="BH1481"/>
  <c r="BE1481"/>
  <c r="BI1481"/>
  <c r="BF1477"/>
  <c r="BJ1477"/>
  <c r="BG1477"/>
  <c r="BH1477"/>
  <c r="BI1477"/>
  <c r="BE1477"/>
  <c r="BF1473"/>
  <c r="BJ1473"/>
  <c r="BG1473"/>
  <c r="BH1473"/>
  <c r="BE1473"/>
  <c r="BI1473"/>
  <c r="BF1469"/>
  <c r="BJ1469"/>
  <c r="BG1469"/>
  <c r="BH1469"/>
  <c r="BI1469"/>
  <c r="BE1469"/>
  <c r="BF1465"/>
  <c r="BJ1465"/>
  <c r="BG1465"/>
  <c r="BH1465"/>
  <c r="BE1465"/>
  <c r="BI1465"/>
  <c r="BF1461"/>
  <c r="BJ1461"/>
  <c r="BG1461"/>
  <c r="BH1461"/>
  <c r="BI1461"/>
  <c r="BE1461"/>
  <c r="BF1457"/>
  <c r="BJ1457"/>
  <c r="BG1457"/>
  <c r="BH1457"/>
  <c r="BE1457"/>
  <c r="BI1457"/>
  <c r="BF1453"/>
  <c r="BJ1453"/>
  <c r="BG1453"/>
  <c r="BH1453"/>
  <c r="BI1453"/>
  <c r="BE1453"/>
  <c r="BF1449"/>
  <c r="BJ1449"/>
  <c r="BG1449"/>
  <c r="BH1449"/>
  <c r="BE1449"/>
  <c r="BI1449"/>
  <c r="BF1445"/>
  <c r="BJ1445"/>
  <c r="BG1445"/>
  <c r="BH1445"/>
  <c r="BI1445"/>
  <c r="BE1445"/>
  <c r="BF1441"/>
  <c r="BJ1441"/>
  <c r="BG1441"/>
  <c r="BH1441"/>
  <c r="BE1441"/>
  <c r="BI1441"/>
  <c r="BF1437"/>
  <c r="BJ1437"/>
  <c r="BG1437"/>
  <c r="BH1437"/>
  <c r="BI1437"/>
  <c r="BE1437"/>
  <c r="BF1433"/>
  <c r="BJ1433"/>
  <c r="BG1433"/>
  <c r="BH1433"/>
  <c r="BE1433"/>
  <c r="BI1433"/>
  <c r="BF1429"/>
  <c r="BJ1429"/>
  <c r="BG1429"/>
  <c r="BH1429"/>
  <c r="BI1429"/>
  <c r="BE1429"/>
  <c r="BF1425"/>
  <c r="BJ1425"/>
  <c r="BG1425"/>
  <c r="BH1425"/>
  <c r="BE1425"/>
  <c r="BI1425"/>
  <c r="BF1421"/>
  <c r="BJ1421"/>
  <c r="BG1421"/>
  <c r="BH1421"/>
  <c r="BI1421"/>
  <c r="BE1421"/>
  <c r="BF1417"/>
  <c r="BJ1417"/>
  <c r="BG1417"/>
  <c r="BH1417"/>
  <c r="BE1417"/>
  <c r="BI1417"/>
  <c r="BF1413"/>
  <c r="BJ1413"/>
  <c r="BG1413"/>
  <c r="BH1413"/>
  <c r="BI1413"/>
  <c r="BE1413"/>
  <c r="BF1409"/>
  <c r="BJ1409"/>
  <c r="BG1409"/>
  <c r="BH1409"/>
  <c r="BE1409"/>
  <c r="BI1409"/>
  <c r="BF1405"/>
  <c r="BJ1405"/>
  <c r="BG1405"/>
  <c r="BH1405"/>
  <c r="BI1405"/>
  <c r="BE1405"/>
  <c r="BF1401"/>
  <c r="BJ1401"/>
  <c r="BG1401"/>
  <c r="BH1401"/>
  <c r="BE1401"/>
  <c r="BI1401"/>
  <c r="BF1397"/>
  <c r="BJ1397"/>
  <c r="BG1397"/>
  <c r="BH1397"/>
  <c r="BI1397"/>
  <c r="BE1397"/>
  <c r="BF1393"/>
  <c r="BJ1393"/>
  <c r="BG1393"/>
  <c r="BH1393"/>
  <c r="BE1393"/>
  <c r="BI1393"/>
  <c r="BF1389"/>
  <c r="BJ1389"/>
  <c r="BG1389"/>
  <c r="BH1389"/>
  <c r="BI1389"/>
  <c r="BE1389"/>
  <c r="BF1385"/>
  <c r="BJ1385"/>
  <c r="BG1385"/>
  <c r="BH1385"/>
  <c r="BE1385"/>
  <c r="BI1385"/>
  <c r="BF1381"/>
  <c r="BJ1381"/>
  <c r="BG1381"/>
  <c r="BH1381"/>
  <c r="BI1381"/>
  <c r="BE1381"/>
  <c r="BF1377"/>
  <c r="BJ1377"/>
  <c r="BG1377"/>
  <c r="BH1377"/>
  <c r="BE1377"/>
  <c r="BI1377"/>
  <c r="BF1373"/>
  <c r="BJ1373"/>
  <c r="BG1373"/>
  <c r="BH1373"/>
  <c r="BI1373"/>
  <c r="BE1373"/>
  <c r="BF1369"/>
  <c r="BJ1369"/>
  <c r="BG1369"/>
  <c r="BH1369"/>
  <c r="BE1369"/>
  <c r="BI1369"/>
  <c r="BF1365"/>
  <c r="BJ1365"/>
  <c r="BG1365"/>
  <c r="BH1365"/>
  <c r="BI1365"/>
  <c r="BE1365"/>
  <c r="BF1361"/>
  <c r="BJ1361"/>
  <c r="BG1361"/>
  <c r="BH1361"/>
  <c r="BE1361"/>
  <c r="BI1361"/>
  <c r="BF1357"/>
  <c r="BJ1357"/>
  <c r="BG1357"/>
  <c r="BH1357"/>
  <c r="BI1357"/>
  <c r="BE1357"/>
  <c r="BF1353"/>
  <c r="BJ1353"/>
  <c r="BG1353"/>
  <c r="BH1353"/>
  <c r="BE1353"/>
  <c r="BI1353"/>
  <c r="BF1349"/>
  <c r="BJ1349"/>
  <c r="BG1349"/>
  <c r="BH1349"/>
  <c r="BI1349"/>
  <c r="BE1349"/>
  <c r="BF1345"/>
  <c r="BJ1345"/>
  <c r="BG1345"/>
  <c r="BH1345"/>
  <c r="BE1345"/>
  <c r="BI1345"/>
  <c r="BG1341"/>
  <c r="BH1341"/>
  <c r="BF1341"/>
  <c r="BI1341"/>
  <c r="BJ1341"/>
  <c r="BE1341"/>
  <c r="BG1337"/>
  <c r="BH1337"/>
  <c r="BF1337"/>
  <c r="BI1337"/>
  <c r="BJ1337"/>
  <c r="BE1337"/>
  <c r="BG1333"/>
  <c r="BH1333"/>
  <c r="BF1333"/>
  <c r="BI1333"/>
  <c r="BJ1333"/>
  <c r="BE1333"/>
  <c r="BG1329"/>
  <c r="BH1329"/>
  <c r="BF1329"/>
  <c r="BI1329"/>
  <c r="BJ1329"/>
  <c r="BE1329"/>
  <c r="BF1325"/>
  <c r="BJ1325"/>
  <c r="BG1325"/>
  <c r="BH1325"/>
  <c r="BE1325"/>
  <c r="BI1325"/>
  <c r="BF1321"/>
  <c r="BJ1321"/>
  <c r="BG1321"/>
  <c r="BH1321"/>
  <c r="BI1321"/>
  <c r="BE1321"/>
  <c r="BF1317"/>
  <c r="BJ1317"/>
  <c r="BG1317"/>
  <c r="BH1317"/>
  <c r="BE1317"/>
  <c r="BI1317"/>
  <c r="BF1313"/>
  <c r="BJ1313"/>
  <c r="BG1313"/>
  <c r="BH1313"/>
  <c r="BI1313"/>
  <c r="BE1313"/>
  <c r="BF1309"/>
  <c r="BJ1309"/>
  <c r="BG1309"/>
  <c r="BH1309"/>
  <c r="BE1309"/>
  <c r="BI1309"/>
  <c r="BF1305"/>
  <c r="BJ1305"/>
  <c r="BG1305"/>
  <c r="BH1305"/>
  <c r="BI1305"/>
  <c r="BE1305"/>
  <c r="BF1301"/>
  <c r="BJ1301"/>
  <c r="BG1301"/>
  <c r="BH1301"/>
  <c r="BE1301"/>
  <c r="BI1301"/>
  <c r="BF1297"/>
  <c r="BJ1297"/>
  <c r="BG1297"/>
  <c r="BH1297"/>
  <c r="BI1297"/>
  <c r="BE1297"/>
  <c r="BF1293"/>
  <c r="BJ1293"/>
  <c r="BG1293"/>
  <c r="BH1293"/>
  <c r="BE1293"/>
  <c r="BI1293"/>
  <c r="BF1289"/>
  <c r="BJ1289"/>
  <c r="BG1289"/>
  <c r="BH1289"/>
  <c r="BI1289"/>
  <c r="BE1289"/>
  <c r="BF1285"/>
  <c r="BJ1285"/>
  <c r="BG1285"/>
  <c r="BH1285"/>
  <c r="BE1285"/>
  <c r="BI1285"/>
  <c r="BF1281"/>
  <c r="BJ1281"/>
  <c r="BG1281"/>
  <c r="BH1281"/>
  <c r="BI1281"/>
  <c r="BE1281"/>
  <c r="BF1277"/>
  <c r="BJ1277"/>
  <c r="BG1277"/>
  <c r="BH1277"/>
  <c r="BE1277"/>
  <c r="BI1277"/>
  <c r="BF1273"/>
  <c r="BJ1273"/>
  <c r="BG1273"/>
  <c r="BH1273"/>
  <c r="BI1273"/>
  <c r="BE1273"/>
  <c r="BF1269"/>
  <c r="BJ1269"/>
  <c r="BG1269"/>
  <c r="BH1269"/>
  <c r="BE1269"/>
  <c r="BI1269"/>
  <c r="BF1265"/>
  <c r="BJ1265"/>
  <c r="BG1265"/>
  <c r="BH1265"/>
  <c r="BI1265"/>
  <c r="BE1265"/>
  <c r="BF1261"/>
  <c r="BJ1261"/>
  <c r="BG1261"/>
  <c r="BH1261"/>
  <c r="BE1261"/>
  <c r="BI1261"/>
  <c r="BF1257"/>
  <c r="BJ1257"/>
  <c r="BG1257"/>
  <c r="BH1257"/>
  <c r="BI1257"/>
  <c r="BE1257"/>
  <c r="BF1253"/>
  <c r="BJ1253"/>
  <c r="BG1253"/>
  <c r="BH1253"/>
  <c r="BE1253"/>
  <c r="BI1253"/>
  <c r="BF1249"/>
  <c r="BJ1249"/>
  <c r="BG1249"/>
  <c r="BH1249"/>
  <c r="BI1249"/>
  <c r="BE1249"/>
  <c r="BF1245"/>
  <c r="BJ1245"/>
  <c r="BG1245"/>
  <c r="BH1245"/>
  <c r="BE1245"/>
  <c r="BI1245"/>
  <c r="BF1241"/>
  <c r="BJ1241"/>
  <c r="BG1241"/>
  <c r="BH1241"/>
  <c r="BI1241"/>
  <c r="BE1241"/>
  <c r="BF1237"/>
  <c r="BJ1237"/>
  <c r="BG1237"/>
  <c r="BH1237"/>
  <c r="BE1237"/>
  <c r="BI1237"/>
  <c r="BF1233"/>
  <c r="BJ1233"/>
  <c r="BG1233"/>
  <c r="BH1233"/>
  <c r="BI1233"/>
  <c r="BE1233"/>
  <c r="BF1229"/>
  <c r="BJ1229"/>
  <c r="BG1229"/>
  <c r="BH1229"/>
  <c r="BE1229"/>
  <c r="BI1229"/>
  <c r="BF1225"/>
  <c r="BJ1225"/>
  <c r="BG1225"/>
  <c r="BH1225"/>
  <c r="BI1225"/>
  <c r="BE1225"/>
  <c r="BF1221"/>
  <c r="BJ1221"/>
  <c r="BG1221"/>
  <c r="BH1221"/>
  <c r="BE1221"/>
  <c r="BI1221"/>
  <c r="BF1217"/>
  <c r="BJ1217"/>
  <c r="BG1217"/>
  <c r="BH1217"/>
  <c r="BI1217"/>
  <c r="BE1217"/>
  <c r="BF1213"/>
  <c r="BJ1213"/>
  <c r="BG1213"/>
  <c r="BH1213"/>
  <c r="BE1213"/>
  <c r="BI1213"/>
  <c r="BF1209"/>
  <c r="BJ1209"/>
  <c r="BG1209"/>
  <c r="BH1209"/>
  <c r="BI1209"/>
  <c r="BE1209"/>
  <c r="BF1205"/>
  <c r="BJ1205"/>
  <c r="BG1205"/>
  <c r="BH1205"/>
  <c r="BE1205"/>
  <c r="BI1205"/>
  <c r="BF1201"/>
  <c r="BJ1201"/>
  <c r="BG1201"/>
  <c r="BH1201"/>
  <c r="BI1201"/>
  <c r="BE1201"/>
  <c r="BF1197"/>
  <c r="BJ1197"/>
  <c r="BG1197"/>
  <c r="BH1197"/>
  <c r="BE1197"/>
  <c r="BI1197"/>
  <c r="BF1193"/>
  <c r="BJ1193"/>
  <c r="BG1193"/>
  <c r="BH1193"/>
  <c r="BI1193"/>
  <c r="BE1193"/>
  <c r="BF1189"/>
  <c r="BJ1189"/>
  <c r="BG1189"/>
  <c r="BH1189"/>
  <c r="BE1189"/>
  <c r="BI1189"/>
  <c r="BF1185"/>
  <c r="BJ1185"/>
  <c r="BG1185"/>
  <c r="BH1185"/>
  <c r="BI1185"/>
  <c r="BE1185"/>
  <c r="BF1181"/>
  <c r="BJ1181"/>
  <c r="BG1181"/>
  <c r="BH1181"/>
  <c r="BE1181"/>
  <c r="BI1181"/>
  <c r="BF1177"/>
  <c r="BJ1177"/>
  <c r="BG1177"/>
  <c r="BH1177"/>
  <c r="BI1177"/>
  <c r="BE1177"/>
  <c r="BF1173"/>
  <c r="BJ1173"/>
  <c r="BG1173"/>
  <c r="BH1173"/>
  <c r="BE1173"/>
  <c r="BI1173"/>
  <c r="BF1169"/>
  <c r="BJ1169"/>
  <c r="BG1169"/>
  <c r="BH1169"/>
  <c r="BI1169"/>
  <c r="BE1169"/>
  <c r="BF1165"/>
  <c r="BJ1165"/>
  <c r="BG1165"/>
  <c r="BH1165"/>
  <c r="BE1165"/>
  <c r="BI1165"/>
  <c r="BF1161"/>
  <c r="BJ1161"/>
  <c r="BG1161"/>
  <c r="BH1161"/>
  <c r="BI1161"/>
  <c r="BE1161"/>
  <c r="BF1157"/>
  <c r="BJ1157"/>
  <c r="BG1157"/>
  <c r="BH1157"/>
  <c r="BE1157"/>
  <c r="BI1157"/>
  <c r="BF1153"/>
  <c r="BJ1153"/>
  <c r="BG1153"/>
  <c r="BH1153"/>
  <c r="BI1153"/>
  <c r="BE1153"/>
  <c r="BF1149"/>
  <c r="BJ1149"/>
  <c r="BG1149"/>
  <c r="BH1149"/>
  <c r="BE1149"/>
  <c r="BI1149"/>
  <c r="BF1145"/>
  <c r="BJ1145"/>
  <c r="BG1145"/>
  <c r="BH1145"/>
  <c r="BI1145"/>
  <c r="BE1145"/>
  <c r="BF1141"/>
  <c r="BJ1141"/>
  <c r="BG1141"/>
  <c r="BH1141"/>
  <c r="BE1141"/>
  <c r="BI1141"/>
  <c r="BF1137"/>
  <c r="BJ1137"/>
  <c r="BG1137"/>
  <c r="BH1137"/>
  <c r="BI1137"/>
  <c r="BE1137"/>
  <c r="BF1133"/>
  <c r="BJ1133"/>
  <c r="BG1133"/>
  <c r="BH1133"/>
  <c r="BE1133"/>
  <c r="BI1133"/>
  <c r="BF1129"/>
  <c r="BJ1129"/>
  <c r="BG1129"/>
  <c r="BH1129"/>
  <c r="BI1129"/>
  <c r="BE1129"/>
  <c r="BF1125"/>
  <c r="BJ1125"/>
  <c r="BG1125"/>
  <c r="BH1125"/>
  <c r="BE1125"/>
  <c r="BI1125"/>
  <c r="BF1121"/>
  <c r="BJ1121"/>
  <c r="BG1121"/>
  <c r="BH1121"/>
  <c r="BI1121"/>
  <c r="BE1121"/>
  <c r="BF1117"/>
  <c r="BJ1117"/>
  <c r="BG1117"/>
  <c r="BH1117"/>
  <c r="BE1117"/>
  <c r="BI1117"/>
  <c r="BF1113"/>
  <c r="BJ1113"/>
  <c r="BG1113"/>
  <c r="BH1113"/>
  <c r="BI1113"/>
  <c r="BE1113"/>
  <c r="BF1109"/>
  <c r="BJ1109"/>
  <c r="BG1109"/>
  <c r="BH1109"/>
  <c r="BE1109"/>
  <c r="BI1109"/>
  <c r="BF1105"/>
  <c r="BJ1105"/>
  <c r="BG1105"/>
  <c r="BH1105"/>
  <c r="BI1105"/>
  <c r="BE1105"/>
  <c r="BF1101"/>
  <c r="BJ1101"/>
  <c r="BG1101"/>
  <c r="BH1101"/>
  <c r="BE1101"/>
  <c r="BI1101"/>
  <c r="BF1097"/>
  <c r="BJ1097"/>
  <c r="BG1097"/>
  <c r="BH1097"/>
  <c r="BI1097"/>
  <c r="BE1097"/>
  <c r="BF1093"/>
  <c r="BJ1093"/>
  <c r="BG1093"/>
  <c r="BH1093"/>
  <c r="BE1093"/>
  <c r="BI1093"/>
  <c r="BF1089"/>
  <c r="BJ1089"/>
  <c r="BG1089"/>
  <c r="BH1089"/>
  <c r="BI1089"/>
  <c r="BE1089"/>
  <c r="BF1085"/>
  <c r="BJ1085"/>
  <c r="BG1085"/>
  <c r="BH1085"/>
  <c r="BE1085"/>
  <c r="BI1085"/>
  <c r="BF1081"/>
  <c r="BJ1081"/>
  <c r="BG1081"/>
  <c r="BH1081"/>
  <c r="BI1081"/>
  <c r="BE1081"/>
  <c r="BF1077"/>
  <c r="BJ1077"/>
  <c r="BG1077"/>
  <c r="BH1077"/>
  <c r="BE1077"/>
  <c r="BI1077"/>
  <c r="BF1073"/>
  <c r="BJ1073"/>
  <c r="BG1073"/>
  <c r="BH1073"/>
  <c r="BI1073"/>
  <c r="BE1073"/>
  <c r="BF1069"/>
  <c r="BJ1069"/>
  <c r="BG1069"/>
  <c r="BH1069"/>
  <c r="BE1069"/>
  <c r="BI1069"/>
  <c r="BF1065"/>
  <c r="BJ1065"/>
  <c r="BG1065"/>
  <c r="BH1065"/>
  <c r="BI1065"/>
  <c r="BE1065"/>
  <c r="BF1061"/>
  <c r="BJ1061"/>
  <c r="BG1061"/>
  <c r="BH1061"/>
  <c r="BE1061"/>
  <c r="BI1061"/>
  <c r="BF1057"/>
  <c r="BJ1057"/>
  <c r="BG1057"/>
  <c r="BH1057"/>
  <c r="BI1057"/>
  <c r="BE1057"/>
  <c r="BF1053"/>
  <c r="BJ1053"/>
  <c r="BG1053"/>
  <c r="BH1053"/>
  <c r="BE1053"/>
  <c r="BI1053"/>
  <c r="BF1049"/>
  <c r="BJ1049"/>
  <c r="BG1049"/>
  <c r="BH1049"/>
  <c r="BI1049"/>
  <c r="BE1049"/>
  <c r="BF1045"/>
  <c r="BJ1045"/>
  <c r="BG1045"/>
  <c r="BH1045"/>
  <c r="BE1045"/>
  <c r="BI1045"/>
  <c r="BF1041"/>
  <c r="BJ1041"/>
  <c r="BG1041"/>
  <c r="BH1041"/>
  <c r="BI1041"/>
  <c r="BE1041"/>
  <c r="BF1037"/>
  <c r="BJ1037"/>
  <c r="BG1037"/>
  <c r="BH1037"/>
  <c r="BE1037"/>
  <c r="BI1037"/>
  <c r="BF1033"/>
  <c r="BJ1033"/>
  <c r="BG1033"/>
  <c r="BH1033"/>
  <c r="BI1033"/>
  <c r="BE1033"/>
  <c r="BG2008"/>
  <c r="BH2008"/>
  <c r="BF2008"/>
  <c r="BE2008"/>
  <c r="BI2008"/>
  <c r="BJ2008"/>
  <c r="BG2004"/>
  <c r="BH2004"/>
  <c r="BJ2004"/>
  <c r="BE2004"/>
  <c r="BI2004"/>
  <c r="BF2004"/>
  <c r="BG2000"/>
  <c r="BH2000"/>
  <c r="BF2000"/>
  <c r="BJ2000"/>
  <c r="BE2000"/>
  <c r="BI2000"/>
  <c r="BG1996"/>
  <c r="BH1996"/>
  <c r="BF1996"/>
  <c r="BJ1996"/>
  <c r="BE1996"/>
  <c r="BI1996"/>
  <c r="BG1992"/>
  <c r="BF1992"/>
  <c r="BH1992"/>
  <c r="BE1992"/>
  <c r="BI1992"/>
  <c r="BJ1992"/>
  <c r="BG1988"/>
  <c r="BJ1988"/>
  <c r="BH1988"/>
  <c r="BF1988"/>
  <c r="BE1988"/>
  <c r="BI1988"/>
  <c r="BG1984"/>
  <c r="BJ1984"/>
  <c r="BH1984"/>
  <c r="BF1984"/>
  <c r="BE1984"/>
  <c r="BI1984"/>
  <c r="BG1980"/>
  <c r="BJ1980"/>
  <c r="BH1980"/>
  <c r="BE1980"/>
  <c r="BI1980"/>
  <c r="BF1980"/>
  <c r="BG1976"/>
  <c r="BJ1976"/>
  <c r="BH1976"/>
  <c r="BF1976"/>
  <c r="BE1976"/>
  <c r="BI1976"/>
  <c r="BG1972"/>
  <c r="BH1972"/>
  <c r="BF1972"/>
  <c r="BE1972"/>
  <c r="BI1972"/>
  <c r="BJ1972"/>
  <c r="BG1968"/>
  <c r="BH1968"/>
  <c r="BJ1968"/>
  <c r="BE1968"/>
  <c r="BI1968"/>
  <c r="BF1968"/>
  <c r="BG1964"/>
  <c r="BH1964"/>
  <c r="BJ1964"/>
  <c r="BE1964"/>
  <c r="BI1964"/>
  <c r="BF1964"/>
  <c r="BG1960"/>
  <c r="BF1960"/>
  <c r="BH1960"/>
  <c r="BJ1960"/>
  <c r="BE1960"/>
  <c r="BI1960"/>
  <c r="BG1956"/>
  <c r="BH1956"/>
  <c r="BF1956"/>
  <c r="BE1956"/>
  <c r="BI1956"/>
  <c r="BJ1956"/>
  <c r="BG1952"/>
  <c r="BF1952"/>
  <c r="BH1952"/>
  <c r="BE1952"/>
  <c r="BI1952"/>
  <c r="BJ1952"/>
  <c r="BG1948"/>
  <c r="BF1948"/>
  <c r="BH1948"/>
  <c r="BE1948"/>
  <c r="BI1948"/>
  <c r="BJ1948"/>
  <c r="BG1944"/>
  <c r="BJ1944"/>
  <c r="BH1944"/>
  <c r="BF1944"/>
  <c r="BE1944"/>
  <c r="BI1944"/>
  <c r="BG1940"/>
  <c r="BJ1940"/>
  <c r="BH1940"/>
  <c r="BF1940"/>
  <c r="BE1940"/>
  <c r="BI1940"/>
  <c r="BG1936"/>
  <c r="BH1936"/>
  <c r="BJ1936"/>
  <c r="BE1936"/>
  <c r="BI1936"/>
  <c r="BF1936"/>
  <c r="BG1932"/>
  <c r="BJ1932"/>
  <c r="BH1932"/>
  <c r="BE1932"/>
  <c r="BI1932"/>
  <c r="BF1932"/>
  <c r="BG1928"/>
  <c r="BJ1928"/>
  <c r="BH1928"/>
  <c r="BE1928"/>
  <c r="BI1928"/>
  <c r="BF1928"/>
  <c r="BG1924"/>
  <c r="BH1924"/>
  <c r="BF1924"/>
  <c r="BE1924"/>
  <c r="BI1924"/>
  <c r="BJ1924"/>
  <c r="BG1920"/>
  <c r="BH1920"/>
  <c r="BF1920"/>
  <c r="BE1920"/>
  <c r="BI1920"/>
  <c r="BJ1920"/>
  <c r="BG1916"/>
  <c r="BF1916"/>
  <c r="BH1916"/>
  <c r="BJ1916"/>
  <c r="BE1916"/>
  <c r="BI1916"/>
  <c r="BG1912"/>
  <c r="BF1912"/>
  <c r="BJ1912"/>
  <c r="BH1912"/>
  <c r="BE1912"/>
  <c r="BI1912"/>
  <c r="BG1908"/>
  <c r="BF1908"/>
  <c r="BH1908"/>
  <c r="BE1908"/>
  <c r="BI1908"/>
  <c r="BJ1908"/>
  <c r="BG1904"/>
  <c r="BH1904"/>
  <c r="BF1904"/>
  <c r="BE1904"/>
  <c r="BI1904"/>
  <c r="BJ1904"/>
  <c r="BG1900"/>
  <c r="BH1900"/>
  <c r="BJ1900"/>
  <c r="BE1900"/>
  <c r="BI1900"/>
  <c r="BF1900"/>
  <c r="BG1896"/>
  <c r="BF1896"/>
  <c r="BH1896"/>
  <c r="BJ1896"/>
  <c r="BE1896"/>
  <c r="BI1896"/>
  <c r="BG1892"/>
  <c r="BF1892"/>
  <c r="BH1892"/>
  <c r="BE1892"/>
  <c r="BI1892"/>
  <c r="BJ1892"/>
  <c r="BG1888"/>
  <c r="BF1888"/>
  <c r="BH1888"/>
  <c r="BE1888"/>
  <c r="BI1888"/>
  <c r="BJ1888"/>
  <c r="BG1884"/>
  <c r="BH1884"/>
  <c r="BF1884"/>
  <c r="BE1884"/>
  <c r="BI1884"/>
  <c r="BJ1884"/>
  <c r="BG1880"/>
  <c r="BF1880"/>
  <c r="BH1880"/>
  <c r="BJ1880"/>
  <c r="BE1880"/>
  <c r="BI1880"/>
  <c r="BG1876"/>
  <c r="BH1876"/>
  <c r="BF1876"/>
  <c r="BE1876"/>
  <c r="BI1876"/>
  <c r="BJ1876"/>
  <c r="BG1872"/>
  <c r="BJ1872"/>
  <c r="BH1872"/>
  <c r="BF1872"/>
  <c r="BE1872"/>
  <c r="BI1872"/>
  <c r="BG1868"/>
  <c r="BJ1868"/>
  <c r="BH1868"/>
  <c r="BE1868"/>
  <c r="BI1868"/>
  <c r="BF1868"/>
  <c r="BG1864"/>
  <c r="BJ1864"/>
  <c r="BH1864"/>
  <c r="BE1864"/>
  <c r="BI1864"/>
  <c r="BF1864"/>
  <c r="BG1860"/>
  <c r="BH1860"/>
  <c r="BF1860"/>
  <c r="BE1860"/>
  <c r="BI1860"/>
  <c r="BJ1860"/>
  <c r="BG1856"/>
  <c r="BH1856"/>
  <c r="BJ1856"/>
  <c r="BE1856"/>
  <c r="BI1856"/>
  <c r="BF1856"/>
  <c r="BG1852"/>
  <c r="BF1852"/>
  <c r="BH1852"/>
  <c r="BJ1852"/>
  <c r="BE1852"/>
  <c r="BI1852"/>
  <c r="BG1848"/>
  <c r="BH1848"/>
  <c r="BF1848"/>
  <c r="BE1848"/>
  <c r="BI1848"/>
  <c r="BJ1848"/>
  <c r="BG1844"/>
  <c r="BF1844"/>
  <c r="BH1844"/>
  <c r="BJ1844"/>
  <c r="BE1844"/>
  <c r="BI1844"/>
  <c r="BG1840"/>
  <c r="BF1840"/>
  <c r="BH1840"/>
  <c r="BE1840"/>
  <c r="BI1840"/>
  <c r="BJ1840"/>
  <c r="BG1836"/>
  <c r="BJ1836"/>
  <c r="BH1836"/>
  <c r="BE1836"/>
  <c r="BI1836"/>
  <c r="BF1836"/>
  <c r="BG1832"/>
  <c r="BJ1832"/>
  <c r="BH1832"/>
  <c r="BF1832"/>
  <c r="BE1832"/>
  <c r="BI1832"/>
  <c r="BG1828"/>
  <c r="BJ1828"/>
  <c r="BH1828"/>
  <c r="BF1828"/>
  <c r="BE1828"/>
  <c r="BI1828"/>
  <c r="BG1824"/>
  <c r="BH1824"/>
  <c r="BJ1824"/>
  <c r="BE1824"/>
  <c r="BI1824"/>
  <c r="BF1824"/>
  <c r="BG1820"/>
  <c r="BH1820"/>
  <c r="BJ1820"/>
  <c r="BE1820"/>
  <c r="BI1820"/>
  <c r="BF1820"/>
  <c r="BG1816"/>
  <c r="BF1816"/>
  <c r="BH1816"/>
  <c r="BJ1816"/>
  <c r="BE1816"/>
  <c r="BI1816"/>
  <c r="BG1812"/>
  <c r="BH1812"/>
  <c r="BJ1812"/>
  <c r="BE1812"/>
  <c r="BI1812"/>
  <c r="BF1812"/>
  <c r="BG1808"/>
  <c r="BJ1808"/>
  <c r="BH1808"/>
  <c r="BE1808"/>
  <c r="BI1808"/>
  <c r="BF1808"/>
  <c r="BG1804"/>
  <c r="BH1804"/>
  <c r="BF1804"/>
  <c r="BE1804"/>
  <c r="BI1804"/>
  <c r="BJ1804"/>
  <c r="BG1800"/>
  <c r="BH1800"/>
  <c r="BF1800"/>
  <c r="BE1800"/>
  <c r="BI1800"/>
  <c r="BJ1800"/>
  <c r="BG1796"/>
  <c r="BH1796"/>
  <c r="BF1796"/>
  <c r="BE1796"/>
  <c r="BI1796"/>
  <c r="BJ1796"/>
  <c r="BG1792"/>
  <c r="BF1792"/>
  <c r="BH1792"/>
  <c r="BJ1792"/>
  <c r="BE1792"/>
  <c r="BI1792"/>
  <c r="BG1788"/>
  <c r="BJ1788"/>
  <c r="BH1788"/>
  <c r="BF1788"/>
  <c r="BE1788"/>
  <c r="BI1788"/>
  <c r="BG1784"/>
  <c r="BH1784"/>
  <c r="BF1784"/>
  <c r="BE1784"/>
  <c r="BI1784"/>
  <c r="BJ1784"/>
  <c r="BG1780"/>
  <c r="BH1780"/>
  <c r="BF1780"/>
  <c r="BE1780"/>
  <c r="BI1780"/>
  <c r="BJ1780"/>
  <c r="BG1776"/>
  <c r="BH1776"/>
  <c r="BF1776"/>
  <c r="BE1776"/>
  <c r="BI1776"/>
  <c r="BJ1776"/>
  <c r="BG1772"/>
  <c r="BH1772"/>
  <c r="BF1772"/>
  <c r="BE1772"/>
  <c r="BI1772"/>
  <c r="BJ1772"/>
  <c r="BG1768"/>
  <c r="BH1768"/>
  <c r="BJ1768"/>
  <c r="BE1768"/>
  <c r="BI1768"/>
  <c r="BF1768"/>
  <c r="BG1764"/>
  <c r="BH1764"/>
  <c r="BJ1764"/>
  <c r="BE1764"/>
  <c r="BI1764"/>
  <c r="BF1764"/>
  <c r="BG1760"/>
  <c r="BF1760"/>
  <c r="BH1760"/>
  <c r="BJ1760"/>
  <c r="BE1760"/>
  <c r="BI1760"/>
  <c r="BG1756"/>
  <c r="BF1756"/>
  <c r="BH1756"/>
  <c r="BE1756"/>
  <c r="BI1756"/>
  <c r="BJ1756"/>
  <c r="BG1752"/>
  <c r="BF1752"/>
  <c r="BH1752"/>
  <c r="BE1752"/>
  <c r="BI1752"/>
  <c r="BJ1752"/>
  <c r="BG1748"/>
  <c r="BJ1748"/>
  <c r="BH1748"/>
  <c r="BE1748"/>
  <c r="BI1748"/>
  <c r="BF1748"/>
  <c r="BG1744"/>
  <c r="BF1744"/>
  <c r="BH1744"/>
  <c r="BE1744"/>
  <c r="BI1744"/>
  <c r="BJ1744"/>
  <c r="BG1740"/>
  <c r="BF1740"/>
  <c r="BH1740"/>
  <c r="BJ1740"/>
  <c r="BE1740"/>
  <c r="BI1740"/>
  <c r="BG1736"/>
  <c r="BF1736"/>
  <c r="BH1736"/>
  <c r="BJ1736"/>
  <c r="BE1736"/>
  <c r="BI1736"/>
  <c r="BG1732"/>
  <c r="BF1732"/>
  <c r="BH1732"/>
  <c r="BE1732"/>
  <c r="BI1732"/>
  <c r="BJ1732"/>
  <c r="BG1728"/>
  <c r="BH1728"/>
  <c r="BF1728"/>
  <c r="BE1728"/>
  <c r="BI1728"/>
  <c r="BJ1728"/>
  <c r="BG1724"/>
  <c r="BH1724"/>
  <c r="BJ1724"/>
  <c r="BE1724"/>
  <c r="BI1724"/>
  <c r="BF1724"/>
  <c r="BG1720"/>
  <c r="BF1720"/>
  <c r="BH1720"/>
  <c r="BJ1720"/>
  <c r="BE1720"/>
  <c r="BI1720"/>
  <c r="BG1716"/>
  <c r="BF1716"/>
  <c r="BH1716"/>
  <c r="BJ1716"/>
  <c r="BE1716"/>
  <c r="BI1716"/>
  <c r="BF1712"/>
  <c r="BG1712"/>
  <c r="BE1712"/>
  <c r="BH1712"/>
  <c r="BJ1712"/>
  <c r="BI1712"/>
  <c r="BF1708"/>
  <c r="BJ1708"/>
  <c r="BI1708"/>
  <c r="BE1708"/>
  <c r="BH1708"/>
  <c r="BG1708"/>
  <c r="BF1704"/>
  <c r="BJ1704"/>
  <c r="BG1704"/>
  <c r="BE1704"/>
  <c r="BH1704"/>
  <c r="BI1704"/>
  <c r="BF1700"/>
  <c r="BJ1700"/>
  <c r="BI1700"/>
  <c r="BE1700"/>
  <c r="BG1700"/>
  <c r="BH1700"/>
  <c r="BF1696"/>
  <c r="BJ1696"/>
  <c r="BG1696"/>
  <c r="BH1696"/>
  <c r="BE1696"/>
  <c r="BI1696"/>
  <c r="BF1692"/>
  <c r="BJ1692"/>
  <c r="BI1692"/>
  <c r="BH1692"/>
  <c r="BE1692"/>
  <c r="BG1692"/>
  <c r="BF1688"/>
  <c r="BJ1688"/>
  <c r="BG1688"/>
  <c r="BH1688"/>
  <c r="BE1688"/>
  <c r="BI1688"/>
  <c r="BF1684"/>
  <c r="BJ1684"/>
  <c r="BI1684"/>
  <c r="BH1684"/>
  <c r="BE1684"/>
  <c r="BG1684"/>
  <c r="BH1680"/>
  <c r="BF1680"/>
  <c r="BJ1680"/>
  <c r="BE1680"/>
  <c r="BG1680"/>
  <c r="BI1680"/>
  <c r="BH1676"/>
  <c r="BF1676"/>
  <c r="BJ1676"/>
  <c r="BE1676"/>
  <c r="BG1676"/>
  <c r="BI1676"/>
  <c r="BH1672"/>
  <c r="BF1672"/>
  <c r="BJ1672"/>
  <c r="BE1672"/>
  <c r="BG1672"/>
  <c r="BI1672"/>
  <c r="BH1668"/>
  <c r="BF1668"/>
  <c r="BJ1668"/>
  <c r="BE1668"/>
  <c r="BG1668"/>
  <c r="BI1668"/>
  <c r="BH1664"/>
  <c r="BF1664"/>
  <c r="BJ1664"/>
  <c r="BE1664"/>
  <c r="BG1664"/>
  <c r="BI1664"/>
  <c r="BH1660"/>
  <c r="BF1660"/>
  <c r="BJ1660"/>
  <c r="BE1660"/>
  <c r="BG1660"/>
  <c r="BI1660"/>
  <c r="BH1656"/>
  <c r="BF1656"/>
  <c r="BJ1656"/>
  <c r="BE1656"/>
  <c r="BG1656"/>
  <c r="BI1656"/>
  <c r="BH1652"/>
  <c r="BF1652"/>
  <c r="BJ1652"/>
  <c r="BE1652"/>
  <c r="BG1652"/>
  <c r="BI1652"/>
  <c r="BH1648"/>
  <c r="BF1648"/>
  <c r="BJ1648"/>
  <c r="BE1648"/>
  <c r="BG1648"/>
  <c r="BI1648"/>
  <c r="BH1644"/>
  <c r="BF1644"/>
  <c r="BJ1644"/>
  <c r="BE1644"/>
  <c r="BG1644"/>
  <c r="BI1644"/>
  <c r="BH1640"/>
  <c r="BF1640"/>
  <c r="BJ1640"/>
  <c r="BE1640"/>
  <c r="BG1640"/>
  <c r="BI1640"/>
  <c r="BH1636"/>
  <c r="BF1636"/>
  <c r="BJ1636"/>
  <c r="BE1636"/>
  <c r="BG1636"/>
  <c r="BI1636"/>
  <c r="BH1632"/>
  <c r="BF1632"/>
  <c r="BJ1632"/>
  <c r="BE1632"/>
  <c r="BG1632"/>
  <c r="BI1632"/>
  <c r="BH1628"/>
  <c r="BF1628"/>
  <c r="BJ1628"/>
  <c r="BE1628"/>
  <c r="BG1628"/>
  <c r="BI1628"/>
  <c r="BH1624"/>
  <c r="BF1624"/>
  <c r="BJ1624"/>
  <c r="BE1624"/>
  <c r="BG1624"/>
  <c r="BI1624"/>
  <c r="BH1620"/>
  <c r="BF1620"/>
  <c r="BJ1620"/>
  <c r="BE1620"/>
  <c r="BG1620"/>
  <c r="BI1620"/>
  <c r="BH1616"/>
  <c r="BF1616"/>
  <c r="BJ1616"/>
  <c r="BE1616"/>
  <c r="BG1616"/>
  <c r="BI1616"/>
  <c r="BH1612"/>
  <c r="BF1612"/>
  <c r="BJ1612"/>
  <c r="BE1612"/>
  <c r="BG1612"/>
  <c r="BI1612"/>
  <c r="BH1608"/>
  <c r="BF1608"/>
  <c r="BJ1608"/>
  <c r="BE1608"/>
  <c r="BG1608"/>
  <c r="BI1608"/>
  <c r="BH1604"/>
  <c r="BF1604"/>
  <c r="BJ1604"/>
  <c r="BE1604"/>
  <c r="BG1604"/>
  <c r="BI1604"/>
  <c r="BH1600"/>
  <c r="BF1600"/>
  <c r="BJ1600"/>
  <c r="BE1600"/>
  <c r="BG1600"/>
  <c r="BI1600"/>
  <c r="BH1596"/>
  <c r="BE1596"/>
  <c r="BI1596"/>
  <c r="BF1596"/>
  <c r="BJ1596"/>
  <c r="BG1596"/>
  <c r="BH1592"/>
  <c r="BE1592"/>
  <c r="BI1592"/>
  <c r="BF1592"/>
  <c r="BJ1592"/>
  <c r="BG1592"/>
  <c r="BH1588"/>
  <c r="BE1588"/>
  <c r="BI1588"/>
  <c r="BF1588"/>
  <c r="BJ1588"/>
  <c r="BG1588"/>
  <c r="BH1584"/>
  <c r="BE1584"/>
  <c r="BI1584"/>
  <c r="BF1584"/>
  <c r="BJ1584"/>
  <c r="BG1584"/>
  <c r="BH1580"/>
  <c r="BE1580"/>
  <c r="BI1580"/>
  <c r="BF1580"/>
  <c r="BJ1580"/>
  <c r="BG1580"/>
  <c r="BH1576"/>
  <c r="BE1576"/>
  <c r="BI1576"/>
  <c r="BF1576"/>
  <c r="BJ1576"/>
  <c r="BG1576"/>
  <c r="BH1572"/>
  <c r="BE1572"/>
  <c r="BI1572"/>
  <c r="BF1572"/>
  <c r="BJ1572"/>
  <c r="BG1572"/>
  <c r="BH1568"/>
  <c r="BE1568"/>
  <c r="BI1568"/>
  <c r="BF1568"/>
  <c r="BJ1568"/>
  <c r="BG1568"/>
  <c r="BH1564"/>
  <c r="BE1564"/>
  <c r="BI1564"/>
  <c r="BF1564"/>
  <c r="BJ1564"/>
  <c r="BG1564"/>
  <c r="BH1560"/>
  <c r="BE1560"/>
  <c r="BI1560"/>
  <c r="BF1560"/>
  <c r="BJ1560"/>
  <c r="BG1560"/>
  <c r="BH1556"/>
  <c r="BE1556"/>
  <c r="BI1556"/>
  <c r="BF1556"/>
  <c r="BJ1556"/>
  <c r="BG1556"/>
  <c r="BH1552"/>
  <c r="BE1552"/>
  <c r="BI1552"/>
  <c r="BF1552"/>
  <c r="BJ1552"/>
  <c r="BG1552"/>
  <c r="BH1548"/>
  <c r="BE1548"/>
  <c r="BI1548"/>
  <c r="BF1548"/>
  <c r="BJ1548"/>
  <c r="BG1548"/>
  <c r="BH1544"/>
  <c r="BE1544"/>
  <c r="BI1544"/>
  <c r="BF1544"/>
  <c r="BJ1544"/>
  <c r="BG1544"/>
  <c r="BH1540"/>
  <c r="BE1540"/>
  <c r="BI1540"/>
  <c r="BF1540"/>
  <c r="BJ1540"/>
  <c r="BG1540"/>
  <c r="BH1536"/>
  <c r="BE1536"/>
  <c r="BI1536"/>
  <c r="BF1536"/>
  <c r="BJ1536"/>
  <c r="BG1536"/>
  <c r="BH1532"/>
  <c r="BE1532"/>
  <c r="BI1532"/>
  <c r="BF1532"/>
  <c r="BJ1532"/>
  <c r="BG1532"/>
  <c r="BH1528"/>
  <c r="BE1528"/>
  <c r="BI1528"/>
  <c r="BF1528"/>
  <c r="BJ1528"/>
  <c r="BG1528"/>
  <c r="BH1524"/>
  <c r="BE1524"/>
  <c r="BI1524"/>
  <c r="BF1524"/>
  <c r="BJ1524"/>
  <c r="BG1524"/>
  <c r="BH1520"/>
  <c r="BE1520"/>
  <c r="BI1520"/>
  <c r="BF1520"/>
  <c r="BJ1520"/>
  <c r="BG1520"/>
  <c r="BH1516"/>
  <c r="BE1516"/>
  <c r="BI1516"/>
  <c r="BF1516"/>
  <c r="BJ1516"/>
  <c r="BG1516"/>
  <c r="BH1512"/>
  <c r="BE1512"/>
  <c r="BI1512"/>
  <c r="BF1512"/>
  <c r="BJ1512"/>
  <c r="BG1512"/>
  <c r="BH1508"/>
  <c r="BE1508"/>
  <c r="BI1508"/>
  <c r="BF1508"/>
  <c r="BJ1508"/>
  <c r="BG1508"/>
  <c r="BH1504"/>
  <c r="BE1504"/>
  <c r="BI1504"/>
  <c r="BF1504"/>
  <c r="BJ1504"/>
  <c r="BG1504"/>
  <c r="BH1500"/>
  <c r="BE1500"/>
  <c r="BI1500"/>
  <c r="BF1500"/>
  <c r="BJ1500"/>
  <c r="BG1500"/>
  <c r="BH1496"/>
  <c r="BE1496"/>
  <c r="BI1496"/>
  <c r="BF1496"/>
  <c r="BJ1496"/>
  <c r="BG1496"/>
  <c r="BH1492"/>
  <c r="BE1492"/>
  <c r="BI1492"/>
  <c r="BF1492"/>
  <c r="BJ1492"/>
  <c r="BG1492"/>
  <c r="BH1488"/>
  <c r="BE1488"/>
  <c r="BI1488"/>
  <c r="BF1488"/>
  <c r="BJ1488"/>
  <c r="BG1488"/>
  <c r="BH1484"/>
  <c r="BE1484"/>
  <c r="BI1484"/>
  <c r="BF1484"/>
  <c r="BJ1484"/>
  <c r="BG1484"/>
  <c r="BH1480"/>
  <c r="BE1480"/>
  <c r="BI1480"/>
  <c r="BF1480"/>
  <c r="BJ1480"/>
  <c r="BG1480"/>
  <c r="BH1476"/>
  <c r="BE1476"/>
  <c r="BI1476"/>
  <c r="BF1476"/>
  <c r="BJ1476"/>
  <c r="BG1476"/>
  <c r="BH1472"/>
  <c r="BE1472"/>
  <c r="BI1472"/>
  <c r="BF1472"/>
  <c r="BJ1472"/>
  <c r="BG1472"/>
  <c r="BH1468"/>
  <c r="BE1468"/>
  <c r="BI1468"/>
  <c r="BF1468"/>
  <c r="BJ1468"/>
  <c r="BG1468"/>
  <c r="BH1464"/>
  <c r="BE1464"/>
  <c r="BI1464"/>
  <c r="BF1464"/>
  <c r="BJ1464"/>
  <c r="BG1464"/>
  <c r="BH1460"/>
  <c r="BE1460"/>
  <c r="BI1460"/>
  <c r="BF1460"/>
  <c r="BJ1460"/>
  <c r="BG1460"/>
  <c r="BH1456"/>
  <c r="BE1456"/>
  <c r="BI1456"/>
  <c r="BF1456"/>
  <c r="BJ1456"/>
  <c r="BG1456"/>
  <c r="BH1452"/>
  <c r="BE1452"/>
  <c r="BI1452"/>
  <c r="BF1452"/>
  <c r="BJ1452"/>
  <c r="BG1452"/>
  <c r="BH1448"/>
  <c r="BE1448"/>
  <c r="BI1448"/>
  <c r="BF1448"/>
  <c r="BJ1448"/>
  <c r="BG1448"/>
  <c r="BH1444"/>
  <c r="BE1444"/>
  <c r="BI1444"/>
  <c r="BF1444"/>
  <c r="BJ1444"/>
  <c r="BG1444"/>
  <c r="BH1440"/>
  <c r="BE1440"/>
  <c r="BI1440"/>
  <c r="BF1440"/>
  <c r="BJ1440"/>
  <c r="BG1440"/>
  <c r="BH1436"/>
  <c r="BE1436"/>
  <c r="BI1436"/>
  <c r="BF1436"/>
  <c r="BJ1436"/>
  <c r="BG1436"/>
  <c r="BH1432"/>
  <c r="BE1432"/>
  <c r="BI1432"/>
  <c r="BF1432"/>
  <c r="BJ1432"/>
  <c r="BG1432"/>
  <c r="BH1428"/>
  <c r="BE1428"/>
  <c r="BI1428"/>
  <c r="BF1428"/>
  <c r="BJ1428"/>
  <c r="BG1428"/>
  <c r="BH1424"/>
  <c r="BE1424"/>
  <c r="BI1424"/>
  <c r="BF1424"/>
  <c r="BJ1424"/>
  <c r="BG1424"/>
  <c r="BH1420"/>
  <c r="BE1420"/>
  <c r="BI1420"/>
  <c r="BF1420"/>
  <c r="BJ1420"/>
  <c r="BG1420"/>
  <c r="BH1416"/>
  <c r="BE1416"/>
  <c r="BI1416"/>
  <c r="BF1416"/>
  <c r="BJ1416"/>
  <c r="BG1416"/>
  <c r="BH1412"/>
  <c r="BE1412"/>
  <c r="BI1412"/>
  <c r="BF1412"/>
  <c r="BJ1412"/>
  <c r="BG1412"/>
  <c r="BH1408"/>
  <c r="BE1408"/>
  <c r="BI1408"/>
  <c r="BF1408"/>
  <c r="BJ1408"/>
  <c r="BG1408"/>
  <c r="BH1404"/>
  <c r="BE1404"/>
  <c r="BI1404"/>
  <c r="BF1404"/>
  <c r="BJ1404"/>
  <c r="BG1404"/>
  <c r="BH1400"/>
  <c r="BE1400"/>
  <c r="BI1400"/>
  <c r="BF1400"/>
  <c r="BJ1400"/>
  <c r="BG1400"/>
  <c r="BH1396"/>
  <c r="BE1396"/>
  <c r="BI1396"/>
  <c r="BF1396"/>
  <c r="BJ1396"/>
  <c r="BG1396"/>
  <c r="BH1392"/>
  <c r="BE1392"/>
  <c r="BI1392"/>
  <c r="BF1392"/>
  <c r="BJ1392"/>
  <c r="BG1392"/>
  <c r="BH1388"/>
  <c r="BE1388"/>
  <c r="BI1388"/>
  <c r="BF1388"/>
  <c r="BJ1388"/>
  <c r="BG1388"/>
  <c r="BH1384"/>
  <c r="BE1384"/>
  <c r="BI1384"/>
  <c r="BF1384"/>
  <c r="BJ1384"/>
  <c r="BG1384"/>
  <c r="BH1380"/>
  <c r="BE1380"/>
  <c r="BI1380"/>
  <c r="BF1380"/>
  <c r="BJ1380"/>
  <c r="BG1380"/>
  <c r="BH1376"/>
  <c r="BE1376"/>
  <c r="BI1376"/>
  <c r="BF1376"/>
  <c r="BJ1376"/>
  <c r="BG1376"/>
  <c r="BH1372"/>
  <c r="BE1372"/>
  <c r="BI1372"/>
  <c r="BF1372"/>
  <c r="BJ1372"/>
  <c r="BG1372"/>
  <c r="BH1368"/>
  <c r="BE1368"/>
  <c r="BI1368"/>
  <c r="BF1368"/>
  <c r="BJ1368"/>
  <c r="BG1368"/>
  <c r="BH1364"/>
  <c r="BE1364"/>
  <c r="BI1364"/>
  <c r="BF1364"/>
  <c r="BJ1364"/>
  <c r="BG1364"/>
  <c r="BH1360"/>
  <c r="BE1360"/>
  <c r="BI1360"/>
  <c r="BF1360"/>
  <c r="BJ1360"/>
  <c r="BG1360"/>
  <c r="BH1356"/>
  <c r="BE1356"/>
  <c r="BI1356"/>
  <c r="BF1356"/>
  <c r="BJ1356"/>
  <c r="BG1356"/>
  <c r="BH1352"/>
  <c r="BE1352"/>
  <c r="BI1352"/>
  <c r="BF1352"/>
  <c r="BJ1352"/>
  <c r="BG1352"/>
  <c r="BH1348"/>
  <c r="BE1348"/>
  <c r="BI1348"/>
  <c r="BF1348"/>
  <c r="BJ1348"/>
  <c r="BG1348"/>
  <c r="BH1344"/>
  <c r="BE1344"/>
  <c r="BI1344"/>
  <c r="BF1344"/>
  <c r="BJ1344"/>
  <c r="BG1344"/>
  <c r="BE1340"/>
  <c r="BI1340"/>
  <c r="BF1340"/>
  <c r="BJ1340"/>
  <c r="BG1340"/>
  <c r="BH1340"/>
  <c r="BE1336"/>
  <c r="BI1336"/>
  <c r="BF1336"/>
  <c r="BJ1336"/>
  <c r="BG1336"/>
  <c r="BH1336"/>
  <c r="BE1332"/>
  <c r="BI1332"/>
  <c r="BF1332"/>
  <c r="BJ1332"/>
  <c r="BG1332"/>
  <c r="BH1332"/>
  <c r="BH1328"/>
  <c r="BE1328"/>
  <c r="BI1328"/>
  <c r="BF1328"/>
  <c r="BJ1328"/>
  <c r="BG1328"/>
  <c r="BH1324"/>
  <c r="BE1324"/>
  <c r="BI1324"/>
  <c r="BF1324"/>
  <c r="BJ1324"/>
  <c r="BG1324"/>
  <c r="BH1320"/>
  <c r="BE1320"/>
  <c r="BI1320"/>
  <c r="BF1320"/>
  <c r="BJ1320"/>
  <c r="BG1320"/>
  <c r="BH1316"/>
  <c r="BE1316"/>
  <c r="BI1316"/>
  <c r="BF1316"/>
  <c r="BJ1316"/>
  <c r="BG1316"/>
  <c r="BH1312"/>
  <c r="BE1312"/>
  <c r="BI1312"/>
  <c r="BF1312"/>
  <c r="BJ1312"/>
  <c r="BG1312"/>
  <c r="BH1308"/>
  <c r="BE1308"/>
  <c r="BI1308"/>
  <c r="BF1308"/>
  <c r="BJ1308"/>
  <c r="BG1308"/>
  <c r="BH1304"/>
  <c r="BE1304"/>
  <c r="BI1304"/>
  <c r="BF1304"/>
  <c r="BJ1304"/>
  <c r="BG1304"/>
  <c r="BH1300"/>
  <c r="BE1300"/>
  <c r="BI1300"/>
  <c r="BF1300"/>
  <c r="BJ1300"/>
  <c r="BG1300"/>
  <c r="BH1296"/>
  <c r="BE1296"/>
  <c r="BI1296"/>
  <c r="BF1296"/>
  <c r="BJ1296"/>
  <c r="BG1296"/>
  <c r="BH1292"/>
  <c r="BE1292"/>
  <c r="BI1292"/>
  <c r="BF1292"/>
  <c r="BJ1292"/>
  <c r="BG1292"/>
  <c r="BH1288"/>
  <c r="BE1288"/>
  <c r="BI1288"/>
  <c r="BF1288"/>
  <c r="BJ1288"/>
  <c r="BG1288"/>
  <c r="BH1284"/>
  <c r="BE1284"/>
  <c r="BI1284"/>
  <c r="BF1284"/>
  <c r="BJ1284"/>
  <c r="BG1284"/>
  <c r="BH1280"/>
  <c r="BE1280"/>
  <c r="BI1280"/>
  <c r="BF1280"/>
  <c r="BJ1280"/>
  <c r="BG1280"/>
  <c r="BH1276"/>
  <c r="BE1276"/>
  <c r="BI1276"/>
  <c r="BF1276"/>
  <c r="BJ1276"/>
  <c r="BG1276"/>
  <c r="BH1272"/>
  <c r="BE1272"/>
  <c r="BI1272"/>
  <c r="BF1272"/>
  <c r="BJ1272"/>
  <c r="BG1272"/>
  <c r="BH1268"/>
  <c r="BE1268"/>
  <c r="BI1268"/>
  <c r="BF1268"/>
  <c r="BJ1268"/>
  <c r="BG1268"/>
  <c r="BH1264"/>
  <c r="BE1264"/>
  <c r="BI1264"/>
  <c r="BF1264"/>
  <c r="BJ1264"/>
  <c r="BG1264"/>
  <c r="BH1260"/>
  <c r="BE1260"/>
  <c r="BI1260"/>
  <c r="BF1260"/>
  <c r="BJ1260"/>
  <c r="BG1260"/>
  <c r="BH1256"/>
  <c r="BE1256"/>
  <c r="BI1256"/>
  <c r="BF1256"/>
  <c r="BJ1256"/>
  <c r="BG1256"/>
  <c r="BH1252"/>
  <c r="BE1252"/>
  <c r="BI1252"/>
  <c r="BF1252"/>
  <c r="BJ1252"/>
  <c r="BG1252"/>
  <c r="BH1248"/>
  <c r="BE1248"/>
  <c r="BI1248"/>
  <c r="BF1248"/>
  <c r="BJ1248"/>
  <c r="BG1248"/>
  <c r="BH1244"/>
  <c r="BE1244"/>
  <c r="BI1244"/>
  <c r="BF1244"/>
  <c r="BJ1244"/>
  <c r="BG1244"/>
  <c r="BH1240"/>
  <c r="BE1240"/>
  <c r="BI1240"/>
  <c r="BF1240"/>
  <c r="BJ1240"/>
  <c r="BG1240"/>
  <c r="BH1236"/>
  <c r="BE1236"/>
  <c r="BI1236"/>
  <c r="BF1236"/>
  <c r="BJ1236"/>
  <c r="BG1236"/>
  <c r="BH1232"/>
  <c r="BE1232"/>
  <c r="BI1232"/>
  <c r="BF1232"/>
  <c r="BJ1232"/>
  <c r="BG1232"/>
  <c r="BH1228"/>
  <c r="BE1228"/>
  <c r="BI1228"/>
  <c r="BF1228"/>
  <c r="BJ1228"/>
  <c r="BG1228"/>
  <c r="BH1224"/>
  <c r="BE1224"/>
  <c r="BI1224"/>
  <c r="BF1224"/>
  <c r="BJ1224"/>
  <c r="BG1224"/>
  <c r="BH1220"/>
  <c r="BE1220"/>
  <c r="BI1220"/>
  <c r="BF1220"/>
  <c r="BJ1220"/>
  <c r="BG1220"/>
  <c r="BH1216"/>
  <c r="BE1216"/>
  <c r="BI1216"/>
  <c r="BF1216"/>
  <c r="BJ1216"/>
  <c r="BG1216"/>
  <c r="BH1212"/>
  <c r="BE1212"/>
  <c r="BI1212"/>
  <c r="BF1212"/>
  <c r="BJ1212"/>
  <c r="BG1212"/>
  <c r="BH1208"/>
  <c r="BE1208"/>
  <c r="BI1208"/>
  <c r="BF1208"/>
  <c r="BJ1208"/>
  <c r="BG1208"/>
  <c r="BH1204"/>
  <c r="BE1204"/>
  <c r="BI1204"/>
  <c r="BF1204"/>
  <c r="BJ1204"/>
  <c r="BG1204"/>
  <c r="BH1200"/>
  <c r="BE1200"/>
  <c r="BI1200"/>
  <c r="BF1200"/>
  <c r="BJ1200"/>
  <c r="BG1200"/>
  <c r="BH1196"/>
  <c r="BE1196"/>
  <c r="BI1196"/>
  <c r="BF1196"/>
  <c r="BJ1196"/>
  <c r="BG1196"/>
  <c r="BH1192"/>
  <c r="BE1192"/>
  <c r="BI1192"/>
  <c r="BF1192"/>
  <c r="BJ1192"/>
  <c r="BG1192"/>
  <c r="BH1188"/>
  <c r="BE1188"/>
  <c r="BI1188"/>
  <c r="BF1188"/>
  <c r="BJ1188"/>
  <c r="BG1188"/>
  <c r="BH1184"/>
  <c r="BE1184"/>
  <c r="BI1184"/>
  <c r="BF1184"/>
  <c r="BJ1184"/>
  <c r="BG1184"/>
  <c r="BH1180"/>
  <c r="BE1180"/>
  <c r="BI1180"/>
  <c r="BF1180"/>
  <c r="BJ1180"/>
  <c r="BG1180"/>
  <c r="BH1176"/>
  <c r="BE1176"/>
  <c r="BI1176"/>
  <c r="BF1176"/>
  <c r="BJ1176"/>
  <c r="BG1176"/>
  <c r="BH1172"/>
  <c r="BE1172"/>
  <c r="BI1172"/>
  <c r="BF1172"/>
  <c r="BJ1172"/>
  <c r="BG1172"/>
  <c r="BH1168"/>
  <c r="BE1168"/>
  <c r="BI1168"/>
  <c r="BF1168"/>
  <c r="BJ1168"/>
  <c r="BG1168"/>
  <c r="BH1164"/>
  <c r="BE1164"/>
  <c r="BI1164"/>
  <c r="BF1164"/>
  <c r="BJ1164"/>
  <c r="BG1164"/>
  <c r="BH1160"/>
  <c r="BE1160"/>
  <c r="BI1160"/>
  <c r="BF1160"/>
  <c r="BJ1160"/>
  <c r="BG1160"/>
  <c r="BH1156"/>
  <c r="BE1156"/>
  <c r="BI1156"/>
  <c r="BF1156"/>
  <c r="BJ1156"/>
  <c r="BG1156"/>
  <c r="BH1152"/>
  <c r="BE1152"/>
  <c r="BI1152"/>
  <c r="BF1152"/>
  <c r="BJ1152"/>
  <c r="BG1152"/>
  <c r="BH1148"/>
  <c r="BE1148"/>
  <c r="BI1148"/>
  <c r="BF1148"/>
  <c r="BJ1148"/>
  <c r="BG1148"/>
  <c r="BH1144"/>
  <c r="BE1144"/>
  <c r="BI1144"/>
  <c r="BF1144"/>
  <c r="BJ1144"/>
  <c r="BG1144"/>
  <c r="BH1140"/>
  <c r="BE1140"/>
  <c r="BI1140"/>
  <c r="BF1140"/>
  <c r="BJ1140"/>
  <c r="BG1140"/>
  <c r="BH1136"/>
  <c r="BE1136"/>
  <c r="BI1136"/>
  <c r="BF1136"/>
  <c r="BJ1136"/>
  <c r="BG1136"/>
  <c r="BH1132"/>
  <c r="BE1132"/>
  <c r="BI1132"/>
  <c r="BF1132"/>
  <c r="BJ1132"/>
  <c r="BG1132"/>
  <c r="BH1128"/>
  <c r="BE1128"/>
  <c r="BI1128"/>
  <c r="BF1128"/>
  <c r="BJ1128"/>
  <c r="BG1128"/>
  <c r="BH1124"/>
  <c r="BE1124"/>
  <c r="BI1124"/>
  <c r="BF1124"/>
  <c r="BJ1124"/>
  <c r="BG1124"/>
  <c r="BH1120"/>
  <c r="BE1120"/>
  <c r="BI1120"/>
  <c r="BF1120"/>
  <c r="BJ1120"/>
  <c r="BG1120"/>
  <c r="BH1116"/>
  <c r="BE1116"/>
  <c r="BI1116"/>
  <c r="BF1116"/>
  <c r="BJ1116"/>
  <c r="BG1116"/>
  <c r="BH1112"/>
  <c r="BE1112"/>
  <c r="BI1112"/>
  <c r="BF1112"/>
  <c r="BJ1112"/>
  <c r="BG1112"/>
  <c r="BH1108"/>
  <c r="BE1108"/>
  <c r="BI1108"/>
  <c r="BF1108"/>
  <c r="BJ1108"/>
  <c r="BG1108"/>
  <c r="BH1104"/>
  <c r="BE1104"/>
  <c r="BI1104"/>
  <c r="BF1104"/>
  <c r="BJ1104"/>
  <c r="BG1104"/>
  <c r="BH1100"/>
  <c r="BE1100"/>
  <c r="BI1100"/>
  <c r="BF1100"/>
  <c r="BJ1100"/>
  <c r="BG1100"/>
  <c r="BH1096"/>
  <c r="BE1096"/>
  <c r="BI1096"/>
  <c r="BF1096"/>
  <c r="BJ1096"/>
  <c r="BG1096"/>
  <c r="BH1092"/>
  <c r="BE1092"/>
  <c r="BI1092"/>
  <c r="BF1092"/>
  <c r="BJ1092"/>
  <c r="BG1092"/>
  <c r="BH1088"/>
  <c r="BE1088"/>
  <c r="BI1088"/>
  <c r="BF1088"/>
  <c r="BJ1088"/>
  <c r="BG1088"/>
  <c r="BH1084"/>
  <c r="BE1084"/>
  <c r="BI1084"/>
  <c r="BF1084"/>
  <c r="BJ1084"/>
  <c r="BG1084"/>
  <c r="BH1080"/>
  <c r="BE1080"/>
  <c r="BI1080"/>
  <c r="BF1080"/>
  <c r="BJ1080"/>
  <c r="BG1080"/>
  <c r="BH1076"/>
  <c r="BE1076"/>
  <c r="BI1076"/>
  <c r="BF1076"/>
  <c r="BJ1076"/>
  <c r="BG1076"/>
  <c r="BH1072"/>
  <c r="BE1072"/>
  <c r="BI1072"/>
  <c r="BF1072"/>
  <c r="BJ1072"/>
  <c r="BG1072"/>
  <c r="BH1068"/>
  <c r="BE1068"/>
  <c r="BI1068"/>
  <c r="BF1068"/>
  <c r="BJ1068"/>
  <c r="BG1068"/>
  <c r="BH1064"/>
  <c r="BE1064"/>
  <c r="BI1064"/>
  <c r="BF1064"/>
  <c r="BJ1064"/>
  <c r="BG1064"/>
  <c r="BH1060"/>
  <c r="BE1060"/>
  <c r="BI1060"/>
  <c r="BF1060"/>
  <c r="BJ1060"/>
  <c r="BG1060"/>
  <c r="BH1056"/>
  <c r="BE1056"/>
  <c r="BI1056"/>
  <c r="BF1056"/>
  <c r="BJ1056"/>
  <c r="BG1056"/>
  <c r="BH1052"/>
  <c r="BE1052"/>
  <c r="BI1052"/>
  <c r="BF1052"/>
  <c r="BJ1052"/>
  <c r="BG1052"/>
  <c r="BH1048"/>
  <c r="BE1048"/>
  <c r="BI1048"/>
  <c r="BF1048"/>
  <c r="BJ1048"/>
  <c r="BG1048"/>
  <c r="BH1044"/>
  <c r="BE1044"/>
  <c r="BI1044"/>
  <c r="BF1044"/>
  <c r="BJ1044"/>
  <c r="BG1044"/>
  <c r="BH1040"/>
  <c r="BE1040"/>
  <c r="BI1040"/>
  <c r="BF1040"/>
  <c r="BJ1040"/>
  <c r="BG1040"/>
  <c r="BH1036"/>
  <c r="BE1036"/>
  <c r="BI1036"/>
  <c r="BF1036"/>
  <c r="BJ1036"/>
  <c r="BG1036"/>
  <c r="BH1032"/>
  <c r="BE1032"/>
  <c r="BI1032"/>
  <c r="BF1032"/>
  <c r="BJ1032"/>
  <c r="BG1032"/>
  <c r="BE2011"/>
  <c r="BI2011"/>
  <c r="BF2011"/>
  <c r="BJ2011"/>
  <c r="BG2011"/>
  <c r="BH2011"/>
  <c r="BE2007"/>
  <c r="BI2007"/>
  <c r="BJ2007"/>
  <c r="BF2007"/>
  <c r="BH2007"/>
  <c r="BG2007"/>
  <c r="BE2003"/>
  <c r="BI2003"/>
  <c r="BJ2003"/>
  <c r="BF2003"/>
  <c r="BH2003"/>
  <c r="BG2003"/>
  <c r="BE1999"/>
  <c r="BI1999"/>
  <c r="BF1999"/>
  <c r="BJ1999"/>
  <c r="BG1999"/>
  <c r="BH1999"/>
  <c r="BE1995"/>
  <c r="BI1995"/>
  <c r="BF1995"/>
  <c r="BJ1995"/>
  <c r="BG1995"/>
  <c r="BH1995"/>
  <c r="BE1991"/>
  <c r="BI1991"/>
  <c r="BJ1991"/>
  <c r="BF1991"/>
  <c r="BH1991"/>
  <c r="BG1991"/>
  <c r="BE1987"/>
  <c r="BI1987"/>
  <c r="BJ1987"/>
  <c r="BF1987"/>
  <c r="BG1987"/>
  <c r="BH1987"/>
  <c r="BE1983"/>
  <c r="BI1983"/>
  <c r="BH1983"/>
  <c r="BF1983"/>
  <c r="BJ1983"/>
  <c r="BG1983"/>
  <c r="BE1979"/>
  <c r="BI1979"/>
  <c r="BF1979"/>
  <c r="BJ1979"/>
  <c r="BH1979"/>
  <c r="BG1979"/>
  <c r="BE1975"/>
  <c r="BI1975"/>
  <c r="BF1975"/>
  <c r="BJ1975"/>
  <c r="BG1975"/>
  <c r="BH1975"/>
  <c r="BE1971"/>
  <c r="BI1971"/>
  <c r="BH1971"/>
  <c r="BF1971"/>
  <c r="BJ1971"/>
  <c r="BG1971"/>
  <c r="BE1967"/>
  <c r="BI1967"/>
  <c r="BF1967"/>
  <c r="BJ1967"/>
  <c r="BH1967"/>
  <c r="BG1967"/>
  <c r="BE1963"/>
  <c r="BI1963"/>
  <c r="BH1963"/>
  <c r="BF1963"/>
  <c r="BJ1963"/>
  <c r="BG1963"/>
  <c r="BE1959"/>
  <c r="BI1959"/>
  <c r="BF1959"/>
  <c r="BJ1959"/>
  <c r="BH1959"/>
  <c r="BG1959"/>
  <c r="BE1955"/>
  <c r="BI1955"/>
  <c r="BH1955"/>
  <c r="BF1955"/>
  <c r="BJ1955"/>
  <c r="BG1955"/>
  <c r="BE1951"/>
  <c r="BI1951"/>
  <c r="BF1951"/>
  <c r="BJ1951"/>
  <c r="BH1951"/>
  <c r="BG1951"/>
  <c r="BE1947"/>
  <c r="BI1947"/>
  <c r="BF1947"/>
  <c r="BJ1947"/>
  <c r="BH1947"/>
  <c r="BG1947"/>
  <c r="BE1943"/>
  <c r="BI1943"/>
  <c r="BF1943"/>
  <c r="BJ1943"/>
  <c r="BG1943"/>
  <c r="BH1943"/>
  <c r="BE1939"/>
  <c r="BI1939"/>
  <c r="BH1939"/>
  <c r="BF1939"/>
  <c r="BJ1939"/>
  <c r="BG1939"/>
  <c r="BE1935"/>
  <c r="BI1935"/>
  <c r="BH1935"/>
  <c r="BF1935"/>
  <c r="BJ1935"/>
  <c r="BG1935"/>
  <c r="BE1931"/>
  <c r="BI1931"/>
  <c r="BF1931"/>
  <c r="BJ1931"/>
  <c r="BH1931"/>
  <c r="BG1931"/>
  <c r="BE1927"/>
  <c r="BI1927"/>
  <c r="BF1927"/>
  <c r="BJ1927"/>
  <c r="BH1927"/>
  <c r="BG1927"/>
  <c r="BE1923"/>
  <c r="BI1923"/>
  <c r="BH1923"/>
  <c r="BF1923"/>
  <c r="BJ1923"/>
  <c r="BG1923"/>
  <c r="BE1919"/>
  <c r="BI1919"/>
  <c r="BH1919"/>
  <c r="BF1919"/>
  <c r="BJ1919"/>
  <c r="BG1919"/>
  <c r="BE1915"/>
  <c r="BI1915"/>
  <c r="BF1915"/>
  <c r="BJ1915"/>
  <c r="BG1915"/>
  <c r="BH1915"/>
  <c r="BE1911"/>
  <c r="BI1911"/>
  <c r="BF1911"/>
  <c r="BJ1911"/>
  <c r="BH1911"/>
  <c r="BG1911"/>
  <c r="BE1907"/>
  <c r="BI1907"/>
  <c r="BF1907"/>
  <c r="BJ1907"/>
  <c r="BH1907"/>
  <c r="BG1907"/>
  <c r="BE1903"/>
  <c r="BI1903"/>
  <c r="BH1903"/>
  <c r="BF1903"/>
  <c r="BJ1903"/>
  <c r="BG1903"/>
  <c r="BE1899"/>
  <c r="BI1899"/>
  <c r="BH1899"/>
  <c r="BF1899"/>
  <c r="BJ1899"/>
  <c r="BG1899"/>
  <c r="BE1895"/>
  <c r="BI1895"/>
  <c r="BF1895"/>
  <c r="BJ1895"/>
  <c r="BH1895"/>
  <c r="BG1895"/>
  <c r="BE1891"/>
  <c r="BI1891"/>
  <c r="BF1891"/>
  <c r="BJ1891"/>
  <c r="BH1891"/>
  <c r="BG1891"/>
  <c r="BE1887"/>
  <c r="BI1887"/>
  <c r="BF1887"/>
  <c r="BJ1887"/>
  <c r="BH1887"/>
  <c r="BG1887"/>
  <c r="BE1883"/>
  <c r="BI1883"/>
  <c r="BH1883"/>
  <c r="BF1883"/>
  <c r="BJ1883"/>
  <c r="BG1883"/>
  <c r="BE1879"/>
  <c r="BI1879"/>
  <c r="BF1879"/>
  <c r="BJ1879"/>
  <c r="BG1879"/>
  <c r="BH1879"/>
  <c r="BE1875"/>
  <c r="BI1875"/>
  <c r="BH1875"/>
  <c r="BF1875"/>
  <c r="BJ1875"/>
  <c r="BG1875"/>
  <c r="BE1871"/>
  <c r="BI1871"/>
  <c r="BF1871"/>
  <c r="BJ1871"/>
  <c r="BG1871"/>
  <c r="BH1871"/>
  <c r="BE1867"/>
  <c r="BI1867"/>
  <c r="BF1867"/>
  <c r="BJ1867"/>
  <c r="BH1867"/>
  <c r="BG1867"/>
  <c r="BE1863"/>
  <c r="BI1863"/>
  <c r="BF1863"/>
  <c r="BJ1863"/>
  <c r="BH1863"/>
  <c r="BG1863"/>
  <c r="BE1859"/>
  <c r="BI1859"/>
  <c r="BH1859"/>
  <c r="BF1859"/>
  <c r="BJ1859"/>
  <c r="BG1859"/>
  <c r="BE1855"/>
  <c r="BI1855"/>
  <c r="BH1855"/>
  <c r="BF1855"/>
  <c r="BJ1855"/>
  <c r="BG1855"/>
  <c r="BE1851"/>
  <c r="BI1851"/>
  <c r="BF1851"/>
  <c r="BJ1851"/>
  <c r="BH1851"/>
  <c r="BG1851"/>
  <c r="BE1847"/>
  <c r="BI1847"/>
  <c r="BH1847"/>
  <c r="BF1847"/>
  <c r="BJ1847"/>
  <c r="BG1847"/>
  <c r="BE1843"/>
  <c r="BI1843"/>
  <c r="BF1843"/>
  <c r="BJ1843"/>
  <c r="BG1843"/>
  <c r="BH1843"/>
  <c r="BE1839"/>
  <c r="BI1839"/>
  <c r="BF1839"/>
  <c r="BJ1839"/>
  <c r="BH1839"/>
  <c r="BG1839"/>
  <c r="BE1835"/>
  <c r="BI1835"/>
  <c r="BF1835"/>
  <c r="BJ1835"/>
  <c r="BH1835"/>
  <c r="BG1835"/>
  <c r="BE1831"/>
  <c r="BI1831"/>
  <c r="BF1831"/>
  <c r="BJ1831"/>
  <c r="BG1831"/>
  <c r="BH1831"/>
  <c r="BE1827"/>
  <c r="BI1827"/>
  <c r="BH1827"/>
  <c r="BF1827"/>
  <c r="BJ1827"/>
  <c r="BG1827"/>
  <c r="BE1823"/>
  <c r="BI1823"/>
  <c r="BH1823"/>
  <c r="BF1823"/>
  <c r="BJ1823"/>
  <c r="BG1823"/>
  <c r="BE1819"/>
  <c r="BI1819"/>
  <c r="BH1819"/>
  <c r="BF1819"/>
  <c r="BJ1819"/>
  <c r="BG1819"/>
  <c r="BE1815"/>
  <c r="BI1815"/>
  <c r="BF1815"/>
  <c r="BJ1815"/>
  <c r="BG1815"/>
  <c r="BH1815"/>
  <c r="BE1811"/>
  <c r="BI1811"/>
  <c r="BH1811"/>
  <c r="BF1811"/>
  <c r="BJ1811"/>
  <c r="BG1811"/>
  <c r="BE1807"/>
  <c r="BI1807"/>
  <c r="BF1807"/>
  <c r="BJ1807"/>
  <c r="BH1807"/>
  <c r="BG1807"/>
  <c r="BE1803"/>
  <c r="BI1803"/>
  <c r="BH1803"/>
  <c r="BF1803"/>
  <c r="BJ1803"/>
  <c r="BG1803"/>
  <c r="BE1799"/>
  <c r="BI1799"/>
  <c r="BH1799"/>
  <c r="BF1799"/>
  <c r="BJ1799"/>
  <c r="BG1799"/>
  <c r="BE1795"/>
  <c r="BI1795"/>
  <c r="BH1795"/>
  <c r="BF1795"/>
  <c r="BJ1795"/>
  <c r="BG1795"/>
  <c r="BE1791"/>
  <c r="BI1791"/>
  <c r="BF1791"/>
  <c r="BJ1791"/>
  <c r="BG1791"/>
  <c r="BH1791"/>
  <c r="BE1787"/>
  <c r="BI1787"/>
  <c r="BF1787"/>
  <c r="BJ1787"/>
  <c r="BG1787"/>
  <c r="BH1787"/>
  <c r="BE1783"/>
  <c r="BI1783"/>
  <c r="BH1783"/>
  <c r="BF1783"/>
  <c r="BJ1783"/>
  <c r="BG1783"/>
  <c r="BE1779"/>
  <c r="BI1779"/>
  <c r="BF1779"/>
  <c r="BJ1779"/>
  <c r="BG1779"/>
  <c r="BH1779"/>
  <c r="BE1775"/>
  <c r="BI1775"/>
  <c r="BH1775"/>
  <c r="BF1775"/>
  <c r="BJ1775"/>
  <c r="BG1775"/>
  <c r="BE1771"/>
  <c r="BI1771"/>
  <c r="BH1771"/>
  <c r="BF1771"/>
  <c r="BJ1771"/>
  <c r="BG1771"/>
  <c r="BE1767"/>
  <c r="BI1767"/>
  <c r="BH1767"/>
  <c r="BF1767"/>
  <c r="BJ1767"/>
  <c r="BG1767"/>
  <c r="BE1763"/>
  <c r="BI1763"/>
  <c r="BH1763"/>
  <c r="BF1763"/>
  <c r="BJ1763"/>
  <c r="BG1763"/>
  <c r="BE1759"/>
  <c r="BI1759"/>
  <c r="BF1759"/>
  <c r="BJ1759"/>
  <c r="BG1759"/>
  <c r="BH1759"/>
  <c r="BE1755"/>
  <c r="BI1755"/>
  <c r="BF1755"/>
  <c r="BJ1755"/>
  <c r="BH1755"/>
  <c r="BG1755"/>
  <c r="BE1751"/>
  <c r="BI1751"/>
  <c r="BF1751"/>
  <c r="BJ1751"/>
  <c r="BH1751"/>
  <c r="BG1751"/>
  <c r="BE1747"/>
  <c r="BI1747"/>
  <c r="BH1747"/>
  <c r="BF1747"/>
  <c r="BJ1747"/>
  <c r="BG1747"/>
  <c r="BE1743"/>
  <c r="BI1743"/>
  <c r="BF1743"/>
  <c r="BJ1743"/>
  <c r="BH1743"/>
  <c r="BG1743"/>
  <c r="BE1739"/>
  <c r="BI1739"/>
  <c r="BF1739"/>
  <c r="BJ1739"/>
  <c r="BG1739"/>
  <c r="BH1739"/>
  <c r="BE1735"/>
  <c r="BI1735"/>
  <c r="BF1735"/>
  <c r="BJ1735"/>
  <c r="BH1735"/>
  <c r="BG1735"/>
  <c r="BE1731"/>
  <c r="BI1731"/>
  <c r="BF1731"/>
  <c r="BJ1731"/>
  <c r="BH1731"/>
  <c r="BG1731"/>
  <c r="BE1727"/>
  <c r="BI1727"/>
  <c r="BH1727"/>
  <c r="BF1727"/>
  <c r="BJ1727"/>
  <c r="BG1727"/>
  <c r="BE1723"/>
  <c r="BI1723"/>
  <c r="BH1723"/>
  <c r="BF1723"/>
  <c r="BJ1723"/>
  <c r="BG1723"/>
  <c r="BE1719"/>
  <c r="BI1719"/>
  <c r="BF1719"/>
  <c r="BJ1719"/>
  <c r="BG1719"/>
  <c r="BH1719"/>
  <c r="BE1715"/>
  <c r="BI1715"/>
  <c r="BF1715"/>
  <c r="BJ1715"/>
  <c r="BG1715"/>
  <c r="BH1715"/>
  <c r="BH1711"/>
  <c r="BG1711"/>
  <c r="BI1711"/>
  <c r="BF1711"/>
  <c r="BE1711"/>
  <c r="BJ1711"/>
  <c r="BH1707"/>
  <c r="BE1707"/>
  <c r="BJ1707"/>
  <c r="BF1707"/>
  <c r="BG1707"/>
  <c r="BI1707"/>
  <c r="BH1703"/>
  <c r="BG1703"/>
  <c r="BI1703"/>
  <c r="BE1703"/>
  <c r="BJ1703"/>
  <c r="BF1703"/>
  <c r="BH1699"/>
  <c r="BE1699"/>
  <c r="BJ1699"/>
  <c r="BF1699"/>
  <c r="BI1699"/>
  <c r="BG1699"/>
  <c r="BH1695"/>
  <c r="BG1695"/>
  <c r="BF1695"/>
  <c r="BI1695"/>
  <c r="BE1695"/>
  <c r="BJ1695"/>
  <c r="BH1691"/>
  <c r="BE1691"/>
  <c r="BJ1691"/>
  <c r="BF1691"/>
  <c r="BG1691"/>
  <c r="BI1691"/>
  <c r="BH1687"/>
  <c r="BG1687"/>
  <c r="BI1687"/>
  <c r="BF1687"/>
  <c r="BE1687"/>
  <c r="BJ1687"/>
  <c r="BH1683"/>
  <c r="BE1683"/>
  <c r="BJ1683"/>
  <c r="BF1683"/>
  <c r="BI1683"/>
  <c r="BG1683"/>
  <c r="BF1679"/>
  <c r="BJ1679"/>
  <c r="BH1679"/>
  <c r="BE1679"/>
  <c r="BG1679"/>
  <c r="BI1679"/>
  <c r="BF1675"/>
  <c r="BJ1675"/>
  <c r="BH1675"/>
  <c r="BE1675"/>
  <c r="BG1675"/>
  <c r="BI1675"/>
  <c r="BF1671"/>
  <c r="BJ1671"/>
  <c r="BH1671"/>
  <c r="BE1671"/>
  <c r="BG1671"/>
  <c r="BI1671"/>
  <c r="BF1667"/>
  <c r="BJ1667"/>
  <c r="BH1667"/>
  <c r="BI1667"/>
  <c r="BE1667"/>
  <c r="BG1667"/>
  <c r="BF1663"/>
  <c r="BJ1663"/>
  <c r="BH1663"/>
  <c r="BI1663"/>
  <c r="BE1663"/>
  <c r="BG1663"/>
  <c r="BF1659"/>
  <c r="BJ1659"/>
  <c r="BH1659"/>
  <c r="BI1659"/>
  <c r="BE1659"/>
  <c r="BG1659"/>
  <c r="BF1655"/>
  <c r="BJ1655"/>
  <c r="BH1655"/>
  <c r="BI1655"/>
  <c r="BE1655"/>
  <c r="BG1655"/>
  <c r="BF1651"/>
  <c r="BJ1651"/>
  <c r="BH1651"/>
  <c r="BI1651"/>
  <c r="BE1651"/>
  <c r="BG1651"/>
  <c r="BF1647"/>
  <c r="BJ1647"/>
  <c r="BH1647"/>
  <c r="BI1647"/>
  <c r="BE1647"/>
  <c r="BG1647"/>
  <c r="BF1643"/>
  <c r="BJ1643"/>
  <c r="BH1643"/>
  <c r="BE1643"/>
  <c r="BI1643"/>
  <c r="BG1643"/>
  <c r="BF1639"/>
  <c r="BJ1639"/>
  <c r="BH1639"/>
  <c r="BE1639"/>
  <c r="BI1639"/>
  <c r="BG1639"/>
  <c r="BF1635"/>
  <c r="BJ1635"/>
  <c r="BH1635"/>
  <c r="BE1635"/>
  <c r="BI1635"/>
  <c r="BG1635"/>
  <c r="BF1631"/>
  <c r="BJ1631"/>
  <c r="BH1631"/>
  <c r="BE1631"/>
  <c r="BG1631"/>
  <c r="BI1631"/>
  <c r="BF1627"/>
  <c r="BJ1627"/>
  <c r="BH1627"/>
  <c r="BE1627"/>
  <c r="BG1627"/>
  <c r="BI1627"/>
  <c r="BF1623"/>
  <c r="BJ1623"/>
  <c r="BH1623"/>
  <c r="BE1623"/>
  <c r="BG1623"/>
  <c r="BI1623"/>
  <c r="BF1619"/>
  <c r="BJ1619"/>
  <c r="BH1619"/>
  <c r="BE1619"/>
  <c r="BG1619"/>
  <c r="BI1619"/>
  <c r="BF1615"/>
  <c r="BJ1615"/>
  <c r="BH1615"/>
  <c r="BE1615"/>
  <c r="BG1615"/>
  <c r="BI1615"/>
  <c r="BF1611"/>
  <c r="BJ1611"/>
  <c r="BH1611"/>
  <c r="BE1611"/>
  <c r="BG1611"/>
  <c r="BI1611"/>
  <c r="BF1607"/>
  <c r="BJ1607"/>
  <c r="BH1607"/>
  <c r="BI1607"/>
  <c r="BE1607"/>
  <c r="BG1607"/>
  <c r="BF1603"/>
  <c r="BJ1603"/>
  <c r="BH1603"/>
  <c r="BE1603"/>
  <c r="BI1603"/>
  <c r="BG1603"/>
  <c r="BF1599"/>
  <c r="BJ1599"/>
  <c r="BH1599"/>
  <c r="BE1599"/>
  <c r="BI1599"/>
  <c r="BG1599"/>
  <c r="BF1595"/>
  <c r="BJ1595"/>
  <c r="BG1595"/>
  <c r="BH1595"/>
  <c r="BE1595"/>
  <c r="BI1595"/>
  <c r="BF1591"/>
  <c r="BJ1591"/>
  <c r="BG1591"/>
  <c r="BH1591"/>
  <c r="BI1591"/>
  <c r="BE1591"/>
  <c r="BF1587"/>
  <c r="BJ1587"/>
  <c r="BG1587"/>
  <c r="BH1587"/>
  <c r="BE1587"/>
  <c r="BI1587"/>
  <c r="BF1583"/>
  <c r="BJ1583"/>
  <c r="BG1583"/>
  <c r="BH1583"/>
  <c r="BI1583"/>
  <c r="BE1583"/>
  <c r="BF1579"/>
  <c r="BJ1579"/>
  <c r="BG1579"/>
  <c r="BH1579"/>
  <c r="BE1579"/>
  <c r="BI1579"/>
  <c r="BF1575"/>
  <c r="BJ1575"/>
  <c r="BG1575"/>
  <c r="BH1575"/>
  <c r="BE1575"/>
  <c r="BI1575"/>
  <c r="BF1571"/>
  <c r="BJ1571"/>
  <c r="BG1571"/>
  <c r="BH1571"/>
  <c r="BE1571"/>
  <c r="BI1571"/>
  <c r="BF1567"/>
  <c r="BJ1567"/>
  <c r="BG1567"/>
  <c r="BH1567"/>
  <c r="BE1567"/>
  <c r="BI1567"/>
  <c r="BF1563"/>
  <c r="BJ1563"/>
  <c r="BG1563"/>
  <c r="BH1563"/>
  <c r="BE1563"/>
  <c r="BI1563"/>
  <c r="BF1559"/>
  <c r="BJ1559"/>
  <c r="BG1559"/>
  <c r="BH1559"/>
  <c r="BE1559"/>
  <c r="BI1559"/>
  <c r="BF1555"/>
  <c r="BJ1555"/>
  <c r="BG1555"/>
  <c r="BH1555"/>
  <c r="BE1555"/>
  <c r="BI1555"/>
  <c r="BF1551"/>
  <c r="BJ1551"/>
  <c r="BG1551"/>
  <c r="BH1551"/>
  <c r="BE1551"/>
  <c r="BI1551"/>
  <c r="BF1547"/>
  <c r="BJ1547"/>
  <c r="BG1547"/>
  <c r="BH1547"/>
  <c r="BE1547"/>
  <c r="BI1547"/>
  <c r="BF1543"/>
  <c r="BJ1543"/>
  <c r="BG1543"/>
  <c r="BH1543"/>
  <c r="BE1543"/>
  <c r="BI1543"/>
  <c r="BF1539"/>
  <c r="BJ1539"/>
  <c r="BG1539"/>
  <c r="BH1539"/>
  <c r="BE1539"/>
  <c r="BI1539"/>
  <c r="BF1535"/>
  <c r="BJ1535"/>
  <c r="BG1535"/>
  <c r="BH1535"/>
  <c r="BI1535"/>
  <c r="BE1535"/>
  <c r="BF1531"/>
  <c r="BJ1531"/>
  <c r="BG1531"/>
  <c r="BH1531"/>
  <c r="BE1531"/>
  <c r="BI1531"/>
  <c r="BF1527"/>
  <c r="BJ1527"/>
  <c r="BG1527"/>
  <c r="BH1527"/>
  <c r="BI1527"/>
  <c r="BE1527"/>
  <c r="BF1523"/>
  <c r="BJ1523"/>
  <c r="BG1523"/>
  <c r="BH1523"/>
  <c r="BE1523"/>
  <c r="BI1523"/>
  <c r="BF1519"/>
  <c r="BJ1519"/>
  <c r="BG1519"/>
  <c r="BH1519"/>
  <c r="BI1519"/>
  <c r="BE1519"/>
  <c r="BF1515"/>
  <c r="BJ1515"/>
  <c r="BG1515"/>
  <c r="BH1515"/>
  <c r="BE1515"/>
  <c r="BI1515"/>
  <c r="BF1511"/>
  <c r="BJ1511"/>
  <c r="BG1511"/>
  <c r="BH1511"/>
  <c r="BE1511"/>
  <c r="BI1511"/>
  <c r="BF1507"/>
  <c r="BJ1507"/>
  <c r="BG1507"/>
  <c r="BH1507"/>
  <c r="BE1507"/>
  <c r="BI1507"/>
  <c r="BF1503"/>
  <c r="BJ1503"/>
  <c r="BG1503"/>
  <c r="BH1503"/>
  <c r="BI1503"/>
  <c r="BE1503"/>
  <c r="BF1499"/>
  <c r="BJ1499"/>
  <c r="BG1499"/>
  <c r="BH1499"/>
  <c r="BE1499"/>
  <c r="BI1499"/>
  <c r="BF1495"/>
  <c r="BJ1495"/>
  <c r="BG1495"/>
  <c r="BH1495"/>
  <c r="BI1495"/>
  <c r="BE1495"/>
  <c r="BF1491"/>
  <c r="BJ1491"/>
  <c r="BG1491"/>
  <c r="BH1491"/>
  <c r="BE1491"/>
  <c r="BI1491"/>
  <c r="BF1487"/>
  <c r="BJ1487"/>
  <c r="BG1487"/>
  <c r="BH1487"/>
  <c r="BI1487"/>
  <c r="BE1487"/>
  <c r="BF1483"/>
  <c r="BJ1483"/>
  <c r="BG1483"/>
  <c r="BH1483"/>
  <c r="BE1483"/>
  <c r="BI1483"/>
  <c r="BF1479"/>
  <c r="BJ1479"/>
  <c r="BG1479"/>
  <c r="BH1479"/>
  <c r="BI1479"/>
  <c r="BE1479"/>
  <c r="BF1475"/>
  <c r="BJ1475"/>
  <c r="BG1475"/>
  <c r="BH1475"/>
  <c r="BE1475"/>
  <c r="BI1475"/>
  <c r="BF1471"/>
  <c r="BJ1471"/>
  <c r="BG1471"/>
  <c r="BH1471"/>
  <c r="BI1471"/>
  <c r="BE1471"/>
  <c r="BF1467"/>
  <c r="BJ1467"/>
  <c r="BG1467"/>
  <c r="BH1467"/>
  <c r="BE1467"/>
  <c r="BI1467"/>
  <c r="BF1463"/>
  <c r="BJ1463"/>
  <c r="BG1463"/>
  <c r="BH1463"/>
  <c r="BI1463"/>
  <c r="BE1463"/>
  <c r="BF1459"/>
  <c r="BJ1459"/>
  <c r="BG1459"/>
  <c r="BH1459"/>
  <c r="BE1459"/>
  <c r="BI1459"/>
  <c r="BF1455"/>
  <c r="BJ1455"/>
  <c r="BG1455"/>
  <c r="BH1455"/>
  <c r="BI1455"/>
  <c r="BE1455"/>
  <c r="BF1451"/>
  <c r="BJ1451"/>
  <c r="BG1451"/>
  <c r="BH1451"/>
  <c r="BE1451"/>
  <c r="BI1451"/>
  <c r="BF1447"/>
  <c r="BJ1447"/>
  <c r="BG1447"/>
  <c r="BH1447"/>
  <c r="BI1447"/>
  <c r="BE1447"/>
  <c r="BF1443"/>
  <c r="BJ1443"/>
  <c r="BG1443"/>
  <c r="BH1443"/>
  <c r="BE1443"/>
  <c r="BI1443"/>
  <c r="BF1439"/>
  <c r="BJ1439"/>
  <c r="BG1439"/>
  <c r="BH1439"/>
  <c r="BI1439"/>
  <c r="BE1439"/>
  <c r="BF1435"/>
  <c r="BJ1435"/>
  <c r="BG1435"/>
  <c r="BH1435"/>
  <c r="BE1435"/>
  <c r="BI1435"/>
  <c r="BF1431"/>
  <c r="BJ1431"/>
  <c r="BG1431"/>
  <c r="BH1431"/>
  <c r="BI1431"/>
  <c r="BE1431"/>
  <c r="BF1427"/>
  <c r="BJ1427"/>
  <c r="BG1427"/>
  <c r="BH1427"/>
  <c r="BE1427"/>
  <c r="BI1427"/>
  <c r="BF1423"/>
  <c r="BJ1423"/>
  <c r="BG1423"/>
  <c r="BH1423"/>
  <c r="BE1423"/>
  <c r="BI1423"/>
  <c r="BF1419"/>
  <c r="BJ1419"/>
  <c r="BG1419"/>
  <c r="BH1419"/>
  <c r="BE1419"/>
  <c r="BI1419"/>
  <c r="BF1415"/>
  <c r="BJ1415"/>
  <c r="BG1415"/>
  <c r="BH1415"/>
  <c r="BE1415"/>
  <c r="BI1415"/>
  <c r="BF1411"/>
  <c r="BJ1411"/>
  <c r="BG1411"/>
  <c r="BH1411"/>
  <c r="BE1411"/>
  <c r="BI1411"/>
  <c r="BF1407"/>
  <c r="BJ1407"/>
  <c r="BG1407"/>
  <c r="BH1407"/>
  <c r="BI1407"/>
  <c r="BE1407"/>
  <c r="BF1403"/>
  <c r="BJ1403"/>
  <c r="BG1403"/>
  <c r="BH1403"/>
  <c r="BE1403"/>
  <c r="BI1403"/>
  <c r="BF1399"/>
  <c r="BJ1399"/>
  <c r="BG1399"/>
  <c r="BH1399"/>
  <c r="BI1399"/>
  <c r="BE1399"/>
  <c r="BF1395"/>
  <c r="BJ1395"/>
  <c r="BG1395"/>
  <c r="BH1395"/>
  <c r="BE1395"/>
  <c r="BI1395"/>
  <c r="BF1391"/>
  <c r="BJ1391"/>
  <c r="BG1391"/>
  <c r="BH1391"/>
  <c r="BI1391"/>
  <c r="BE1391"/>
  <c r="BF1387"/>
  <c r="BJ1387"/>
  <c r="BG1387"/>
  <c r="BH1387"/>
  <c r="BE1387"/>
  <c r="BI1387"/>
  <c r="BF1383"/>
  <c r="BJ1383"/>
  <c r="BG1383"/>
  <c r="BH1383"/>
  <c r="BI1383"/>
  <c r="BE1383"/>
  <c r="BF1379"/>
  <c r="BJ1379"/>
  <c r="BG1379"/>
  <c r="BH1379"/>
  <c r="BE1379"/>
  <c r="BI1379"/>
  <c r="BF1375"/>
  <c r="BJ1375"/>
  <c r="BG1375"/>
  <c r="BH1375"/>
  <c r="BI1375"/>
  <c r="BE1375"/>
  <c r="BF1371"/>
  <c r="BJ1371"/>
  <c r="BG1371"/>
  <c r="BH1371"/>
  <c r="BE1371"/>
  <c r="BI1371"/>
  <c r="BF1367"/>
  <c r="BJ1367"/>
  <c r="BG1367"/>
  <c r="BH1367"/>
  <c r="BI1367"/>
  <c r="BE1367"/>
  <c r="BF1363"/>
  <c r="BJ1363"/>
  <c r="BG1363"/>
  <c r="BH1363"/>
  <c r="BE1363"/>
  <c r="BI1363"/>
  <c r="BF1359"/>
  <c r="BJ1359"/>
  <c r="BG1359"/>
  <c r="BH1359"/>
  <c r="BE1359"/>
  <c r="BI1359"/>
  <c r="BF1355"/>
  <c r="BJ1355"/>
  <c r="BG1355"/>
  <c r="BH1355"/>
  <c r="BE1355"/>
  <c r="BI1355"/>
  <c r="BF1351"/>
  <c r="BJ1351"/>
  <c r="BG1351"/>
  <c r="BH1351"/>
  <c r="BE1351"/>
  <c r="BI1351"/>
  <c r="BF1347"/>
  <c r="BJ1347"/>
  <c r="BG1347"/>
  <c r="BH1347"/>
  <c r="BE1347"/>
  <c r="BI1347"/>
  <c r="BG1343"/>
  <c r="BH1343"/>
  <c r="BJ1343"/>
  <c r="BE1343"/>
  <c r="BF1343"/>
  <c r="BI1343"/>
  <c r="BG1339"/>
  <c r="BH1339"/>
  <c r="BJ1339"/>
  <c r="BE1339"/>
  <c r="BF1339"/>
  <c r="BI1339"/>
  <c r="BG1335"/>
  <c r="BH1335"/>
  <c r="BJ1335"/>
  <c r="BE1335"/>
  <c r="BF1335"/>
  <c r="BI1335"/>
  <c r="BG1331"/>
  <c r="BH1331"/>
  <c r="BJ1331"/>
  <c r="BE1331"/>
  <c r="BF1331"/>
  <c r="BI1331"/>
  <c r="BF1327"/>
  <c r="BJ1327"/>
  <c r="BG1327"/>
  <c r="BH1327"/>
  <c r="BE1327"/>
  <c r="BI1327"/>
  <c r="BF1323"/>
  <c r="BJ1323"/>
  <c r="BG1323"/>
  <c r="BH1323"/>
  <c r="BE1323"/>
  <c r="BI1323"/>
  <c r="BF1319"/>
  <c r="BJ1319"/>
  <c r="BG1319"/>
  <c r="BH1319"/>
  <c r="BE1319"/>
  <c r="BI1319"/>
  <c r="BF1315"/>
  <c r="BJ1315"/>
  <c r="BG1315"/>
  <c r="BH1315"/>
  <c r="BE1315"/>
  <c r="BI1315"/>
  <c r="BF1311"/>
  <c r="BJ1311"/>
  <c r="BG1311"/>
  <c r="BH1311"/>
  <c r="BE1311"/>
  <c r="BI1311"/>
  <c r="BF1307"/>
  <c r="BJ1307"/>
  <c r="BG1307"/>
  <c r="BH1307"/>
  <c r="BE1307"/>
  <c r="BI1307"/>
  <c r="BF1303"/>
  <c r="BJ1303"/>
  <c r="BG1303"/>
  <c r="BH1303"/>
  <c r="BE1303"/>
  <c r="BI1303"/>
  <c r="BF1299"/>
  <c r="BJ1299"/>
  <c r="BG1299"/>
  <c r="BH1299"/>
  <c r="BE1299"/>
  <c r="BI1299"/>
  <c r="BF1295"/>
  <c r="BJ1295"/>
  <c r="BG1295"/>
  <c r="BH1295"/>
  <c r="BE1295"/>
  <c r="BI1295"/>
  <c r="BF1291"/>
  <c r="BJ1291"/>
  <c r="BG1291"/>
  <c r="BH1291"/>
  <c r="BE1291"/>
  <c r="BI1291"/>
  <c r="BF1287"/>
  <c r="BJ1287"/>
  <c r="BG1287"/>
  <c r="BH1287"/>
  <c r="BE1287"/>
  <c r="BI1287"/>
  <c r="BF1283"/>
  <c r="BJ1283"/>
  <c r="BG1283"/>
  <c r="BH1283"/>
  <c r="BE1283"/>
  <c r="BI1283"/>
  <c r="BF1279"/>
  <c r="BJ1279"/>
  <c r="BG1279"/>
  <c r="BH1279"/>
  <c r="BE1279"/>
  <c r="BI1279"/>
  <c r="BF1275"/>
  <c r="BJ1275"/>
  <c r="BG1275"/>
  <c r="BH1275"/>
  <c r="BE1275"/>
  <c r="BI1275"/>
  <c r="BF1271"/>
  <c r="BJ1271"/>
  <c r="BG1271"/>
  <c r="BH1271"/>
  <c r="BE1271"/>
  <c r="BI1271"/>
  <c r="BF1267"/>
  <c r="BJ1267"/>
  <c r="BG1267"/>
  <c r="BH1267"/>
  <c r="BE1267"/>
  <c r="BI1267"/>
  <c r="BF1263"/>
  <c r="BJ1263"/>
  <c r="BG1263"/>
  <c r="BH1263"/>
  <c r="BE1263"/>
  <c r="BI1263"/>
  <c r="BF1259"/>
  <c r="BJ1259"/>
  <c r="BG1259"/>
  <c r="BH1259"/>
  <c r="BE1259"/>
  <c r="BI1259"/>
  <c r="BF1255"/>
  <c r="BJ1255"/>
  <c r="BG1255"/>
  <c r="BH1255"/>
  <c r="BE1255"/>
  <c r="BI1255"/>
  <c r="BF1251"/>
  <c r="BJ1251"/>
  <c r="BG1251"/>
  <c r="BH1251"/>
  <c r="BE1251"/>
  <c r="BI1251"/>
  <c r="BF1247"/>
  <c r="BJ1247"/>
  <c r="BG1247"/>
  <c r="BH1247"/>
  <c r="BE1247"/>
  <c r="BI1247"/>
  <c r="BF1243"/>
  <c r="BJ1243"/>
  <c r="BG1243"/>
  <c r="BH1243"/>
  <c r="BE1243"/>
  <c r="BI1243"/>
  <c r="BF1239"/>
  <c r="BJ1239"/>
  <c r="BG1239"/>
  <c r="BH1239"/>
  <c r="BE1239"/>
  <c r="BI1239"/>
  <c r="BF1235"/>
  <c r="BJ1235"/>
  <c r="BG1235"/>
  <c r="BH1235"/>
  <c r="BE1235"/>
  <c r="BI1235"/>
  <c r="BF1231"/>
  <c r="BJ1231"/>
  <c r="BG1231"/>
  <c r="BH1231"/>
  <c r="BE1231"/>
  <c r="BI1231"/>
  <c r="BF1227"/>
  <c r="BJ1227"/>
  <c r="BG1227"/>
  <c r="BH1227"/>
  <c r="BE1227"/>
  <c r="BI1227"/>
  <c r="BF1223"/>
  <c r="BJ1223"/>
  <c r="BG1223"/>
  <c r="BH1223"/>
  <c r="BE1223"/>
  <c r="BI1223"/>
  <c r="BF1219"/>
  <c r="BJ1219"/>
  <c r="BG1219"/>
  <c r="BH1219"/>
  <c r="BE1219"/>
  <c r="BI1219"/>
  <c r="BF1215"/>
  <c r="BJ1215"/>
  <c r="BG1215"/>
  <c r="BH1215"/>
  <c r="BE1215"/>
  <c r="BI1215"/>
  <c r="BF1211"/>
  <c r="BJ1211"/>
  <c r="BG1211"/>
  <c r="BH1211"/>
  <c r="BE1211"/>
  <c r="BI1211"/>
  <c r="BF1207"/>
  <c r="BJ1207"/>
  <c r="BG1207"/>
  <c r="BH1207"/>
  <c r="BE1207"/>
  <c r="BI1207"/>
  <c r="BF1203"/>
  <c r="BJ1203"/>
  <c r="BG1203"/>
  <c r="BH1203"/>
  <c r="BE1203"/>
  <c r="BI1203"/>
  <c r="BF1199"/>
  <c r="BJ1199"/>
  <c r="BG1199"/>
  <c r="BH1199"/>
  <c r="BE1199"/>
  <c r="BI1199"/>
  <c r="BF1195"/>
  <c r="BJ1195"/>
  <c r="BG1195"/>
  <c r="BH1195"/>
  <c r="BE1195"/>
  <c r="BI1195"/>
  <c r="BF1191"/>
  <c r="BJ1191"/>
  <c r="BG1191"/>
  <c r="BH1191"/>
  <c r="BE1191"/>
  <c r="BI1191"/>
  <c r="BF1187"/>
  <c r="BJ1187"/>
  <c r="BG1187"/>
  <c r="BH1187"/>
  <c r="BE1187"/>
  <c r="BI1187"/>
  <c r="BF1183"/>
  <c r="BJ1183"/>
  <c r="BG1183"/>
  <c r="BH1183"/>
  <c r="BE1183"/>
  <c r="BI1183"/>
  <c r="BF1179"/>
  <c r="BJ1179"/>
  <c r="BG1179"/>
  <c r="BH1179"/>
  <c r="BE1179"/>
  <c r="BI1179"/>
  <c r="BF1175"/>
  <c r="BJ1175"/>
  <c r="BG1175"/>
  <c r="BH1175"/>
  <c r="BE1175"/>
  <c r="BI1175"/>
  <c r="BF1171"/>
  <c r="BJ1171"/>
  <c r="BG1171"/>
  <c r="BH1171"/>
  <c r="BE1171"/>
  <c r="BI1171"/>
  <c r="BF1167"/>
  <c r="BJ1167"/>
  <c r="BG1167"/>
  <c r="BH1167"/>
  <c r="BE1167"/>
  <c r="BI1167"/>
  <c r="BF1163"/>
  <c r="BJ1163"/>
  <c r="BG1163"/>
  <c r="BH1163"/>
  <c r="BE1163"/>
  <c r="BI1163"/>
  <c r="BF1159"/>
  <c r="BJ1159"/>
  <c r="BG1159"/>
  <c r="BH1159"/>
  <c r="BE1159"/>
  <c r="BI1159"/>
  <c r="BF1155"/>
  <c r="BJ1155"/>
  <c r="BG1155"/>
  <c r="BH1155"/>
  <c r="BE1155"/>
  <c r="BI1155"/>
  <c r="BF1151"/>
  <c r="BJ1151"/>
  <c r="BG1151"/>
  <c r="BH1151"/>
  <c r="BE1151"/>
  <c r="BI1151"/>
  <c r="BF1147"/>
  <c r="BJ1147"/>
  <c r="BG1147"/>
  <c r="BH1147"/>
  <c r="BE1147"/>
  <c r="BI1147"/>
  <c r="BF1143"/>
  <c r="BJ1143"/>
  <c r="BG1143"/>
  <c r="BH1143"/>
  <c r="BE1143"/>
  <c r="BI1143"/>
  <c r="BF1139"/>
  <c r="BJ1139"/>
  <c r="BG1139"/>
  <c r="BH1139"/>
  <c r="BE1139"/>
  <c r="BI1139"/>
  <c r="BF1135"/>
  <c r="BJ1135"/>
  <c r="BG1135"/>
  <c r="BH1135"/>
  <c r="BE1135"/>
  <c r="BI1135"/>
  <c r="BF1131"/>
  <c r="BJ1131"/>
  <c r="BG1131"/>
  <c r="BH1131"/>
  <c r="BE1131"/>
  <c r="BI1131"/>
  <c r="BF1127"/>
  <c r="BJ1127"/>
  <c r="BG1127"/>
  <c r="BH1127"/>
  <c r="BE1127"/>
  <c r="BI1127"/>
  <c r="BF1123"/>
  <c r="BJ1123"/>
  <c r="BG1123"/>
  <c r="BH1123"/>
  <c r="BE1123"/>
  <c r="BI1123"/>
  <c r="BF1119"/>
  <c r="BJ1119"/>
  <c r="BG1119"/>
  <c r="BH1119"/>
  <c r="BE1119"/>
  <c r="BI1119"/>
  <c r="BF1115"/>
  <c r="BJ1115"/>
  <c r="BG1115"/>
  <c r="BH1115"/>
  <c r="BE1115"/>
  <c r="BI1115"/>
  <c r="BF1111"/>
  <c r="BJ1111"/>
  <c r="BG1111"/>
  <c r="BH1111"/>
  <c r="BE1111"/>
  <c r="BI1111"/>
  <c r="BF1107"/>
  <c r="BJ1107"/>
  <c r="BG1107"/>
  <c r="BH1107"/>
  <c r="BE1107"/>
  <c r="BI1107"/>
  <c r="BF1103"/>
  <c r="BJ1103"/>
  <c r="BG1103"/>
  <c r="BH1103"/>
  <c r="BE1103"/>
  <c r="BI1103"/>
  <c r="BF1099"/>
  <c r="BJ1099"/>
  <c r="BG1099"/>
  <c r="BH1099"/>
  <c r="BE1099"/>
  <c r="BI1099"/>
  <c r="BF1095"/>
  <c r="BJ1095"/>
  <c r="BG1095"/>
  <c r="BH1095"/>
  <c r="BE1095"/>
  <c r="BI1095"/>
  <c r="BF1091"/>
  <c r="BJ1091"/>
  <c r="BG1091"/>
  <c r="BH1091"/>
  <c r="BE1091"/>
  <c r="BI1091"/>
  <c r="BF1087"/>
  <c r="BJ1087"/>
  <c r="BG1087"/>
  <c r="BH1087"/>
  <c r="BE1087"/>
  <c r="BI1087"/>
  <c r="BF1083"/>
  <c r="BJ1083"/>
  <c r="BG1083"/>
  <c r="BH1083"/>
  <c r="BE1083"/>
  <c r="BI1083"/>
  <c r="BF1079"/>
  <c r="BJ1079"/>
  <c r="BG1079"/>
  <c r="BH1079"/>
  <c r="BE1079"/>
  <c r="BI1079"/>
  <c r="BF1075"/>
  <c r="BJ1075"/>
  <c r="BG1075"/>
  <c r="BH1075"/>
  <c r="BE1075"/>
  <c r="BI1075"/>
  <c r="BF1071"/>
  <c r="BJ1071"/>
  <c r="BG1071"/>
  <c r="BH1071"/>
  <c r="BE1071"/>
  <c r="BI1071"/>
  <c r="BF1067"/>
  <c r="BJ1067"/>
  <c r="BG1067"/>
  <c r="BH1067"/>
  <c r="BE1067"/>
  <c r="BI1067"/>
  <c r="BF1063"/>
  <c r="BJ1063"/>
  <c r="BG1063"/>
  <c r="BH1063"/>
  <c r="BE1063"/>
  <c r="BI1063"/>
  <c r="BF1059"/>
  <c r="BJ1059"/>
  <c r="BG1059"/>
  <c r="BH1059"/>
  <c r="BE1059"/>
  <c r="BI1059"/>
  <c r="BF1055"/>
  <c r="BJ1055"/>
  <c r="BG1055"/>
  <c r="BH1055"/>
  <c r="BE1055"/>
  <c r="BI1055"/>
  <c r="BF1051"/>
  <c r="BJ1051"/>
  <c r="BG1051"/>
  <c r="BH1051"/>
  <c r="BE1051"/>
  <c r="BI1051"/>
  <c r="BF1047"/>
  <c r="BJ1047"/>
  <c r="BG1047"/>
  <c r="BH1047"/>
  <c r="BE1047"/>
  <c r="BI1047"/>
  <c r="BF1043"/>
  <c r="BJ1043"/>
  <c r="BG1043"/>
  <c r="BH1043"/>
  <c r="BE1043"/>
  <c r="BI1043"/>
  <c r="BF1039"/>
  <c r="BJ1039"/>
  <c r="BG1039"/>
  <c r="BH1039"/>
  <c r="BE1039"/>
  <c r="BI1039"/>
  <c r="BF1035"/>
  <c r="BJ1035"/>
  <c r="BG1035"/>
  <c r="BH1035"/>
  <c r="BE1035"/>
  <c r="BI1035"/>
  <c r="BF1031"/>
  <c r="BJ1031"/>
  <c r="BG1031"/>
  <c r="BH1031"/>
  <c r="BE1031"/>
  <c r="BI1031"/>
  <c r="BH1026"/>
  <c r="BE1026"/>
  <c r="BI1026"/>
  <c r="BF1026"/>
  <c r="BJ1026"/>
  <c r="BG1026"/>
  <c r="BH1022"/>
  <c r="BE1022"/>
  <c r="BI1022"/>
  <c r="BF1022"/>
  <c r="BJ1022"/>
  <c r="BG1022"/>
  <c r="BH1018"/>
  <c r="BE1018"/>
  <c r="BI1018"/>
  <c r="BF1018"/>
  <c r="BJ1018"/>
  <c r="BG1018"/>
  <c r="BH1014"/>
  <c r="BE1014"/>
  <c r="BI1014"/>
  <c r="BF1014"/>
  <c r="BJ1014"/>
  <c r="BG1014"/>
  <c r="BH1010"/>
  <c r="BE1010"/>
  <c r="BI1010"/>
  <c r="BF1010"/>
  <c r="BJ1010"/>
  <c r="BG1010"/>
  <c r="BH1006"/>
  <c r="BE1006"/>
  <c r="BI1006"/>
  <c r="BF1006"/>
  <c r="BJ1006"/>
  <c r="BG1006"/>
  <c r="BH1002"/>
  <c r="BE1002"/>
  <c r="BI1002"/>
  <c r="BF1002"/>
  <c r="BJ1002"/>
  <c r="BG1002"/>
  <c r="BH998"/>
  <c r="BE998"/>
  <c r="BI998"/>
  <c r="BF998"/>
  <c r="BJ998"/>
  <c r="BG998"/>
  <c r="BH994"/>
  <c r="BE994"/>
  <c r="BI994"/>
  <c r="BF994"/>
  <c r="BJ994"/>
  <c r="BG994"/>
  <c r="BH990"/>
  <c r="BE990"/>
  <c r="BI990"/>
  <c r="BF990"/>
  <c r="BJ990"/>
  <c r="BG990"/>
  <c r="BH986"/>
  <c r="BE986"/>
  <c r="BI986"/>
  <c r="BF986"/>
  <c r="BJ986"/>
  <c r="BG986"/>
  <c r="BH982"/>
  <c r="BE982"/>
  <c r="BI982"/>
  <c r="BF982"/>
  <c r="BJ982"/>
  <c r="BG982"/>
  <c r="BH978"/>
  <c r="BE978"/>
  <c r="BI978"/>
  <c r="BF978"/>
  <c r="BJ978"/>
  <c r="BG978"/>
  <c r="BH974"/>
  <c r="BE974"/>
  <c r="BI974"/>
  <c r="BF974"/>
  <c r="BJ974"/>
  <c r="BG974"/>
  <c r="BH970"/>
  <c r="BE970"/>
  <c r="BI970"/>
  <c r="BF970"/>
  <c r="BJ970"/>
  <c r="BG970"/>
  <c r="BH966"/>
  <c r="BE966"/>
  <c r="BI966"/>
  <c r="BF966"/>
  <c r="BJ966"/>
  <c r="BG966"/>
  <c r="BH962"/>
  <c r="BE962"/>
  <c r="BI962"/>
  <c r="BF962"/>
  <c r="BJ962"/>
  <c r="BG962"/>
  <c r="BH958"/>
  <c r="BE958"/>
  <c r="BJ958"/>
  <c r="BF958"/>
  <c r="BG958"/>
  <c r="BI958"/>
  <c r="BH954"/>
  <c r="BG954"/>
  <c r="BI954"/>
  <c r="BE954"/>
  <c r="BJ954"/>
  <c r="BF954"/>
  <c r="BH950"/>
  <c r="BE950"/>
  <c r="BJ950"/>
  <c r="BF950"/>
  <c r="BG950"/>
  <c r="BI950"/>
  <c r="BH946"/>
  <c r="BF946"/>
  <c r="BJ946"/>
  <c r="BI946"/>
  <c r="BE946"/>
  <c r="BG946"/>
  <c r="BH942"/>
  <c r="BF942"/>
  <c r="BJ942"/>
  <c r="BI942"/>
  <c r="BE942"/>
  <c r="BG942"/>
  <c r="BH938"/>
  <c r="BF938"/>
  <c r="BJ938"/>
  <c r="BI938"/>
  <c r="BE938"/>
  <c r="BG938"/>
  <c r="BH934"/>
  <c r="BF934"/>
  <c r="BJ934"/>
  <c r="BI934"/>
  <c r="BE934"/>
  <c r="BG934"/>
  <c r="BH930"/>
  <c r="BF930"/>
  <c r="BJ930"/>
  <c r="BI930"/>
  <c r="BE930"/>
  <c r="BG930"/>
  <c r="BH926"/>
  <c r="BE926"/>
  <c r="BF926"/>
  <c r="BJ926"/>
  <c r="BI926"/>
  <c r="BG926"/>
  <c r="BH922"/>
  <c r="BE922"/>
  <c r="BI922"/>
  <c r="BF922"/>
  <c r="BJ922"/>
  <c r="BG922"/>
  <c r="BH918"/>
  <c r="BE918"/>
  <c r="BI918"/>
  <c r="BF918"/>
  <c r="BJ918"/>
  <c r="BG918"/>
  <c r="BH914"/>
  <c r="BE914"/>
  <c r="BI914"/>
  <c r="BF914"/>
  <c r="BJ914"/>
  <c r="BG914"/>
  <c r="BH910"/>
  <c r="BE910"/>
  <c r="BI910"/>
  <c r="BF910"/>
  <c r="BJ910"/>
  <c r="BG910"/>
  <c r="BH906"/>
  <c r="BE906"/>
  <c r="BI906"/>
  <c r="BF906"/>
  <c r="BJ906"/>
  <c r="BG906"/>
  <c r="BH902"/>
  <c r="BE902"/>
  <c r="BI902"/>
  <c r="BF902"/>
  <c r="BJ902"/>
  <c r="BG902"/>
  <c r="BH898"/>
  <c r="BE898"/>
  <c r="BI898"/>
  <c r="BF898"/>
  <c r="BJ898"/>
  <c r="BG898"/>
  <c r="BH894"/>
  <c r="BE894"/>
  <c r="BI894"/>
  <c r="BF894"/>
  <c r="BJ894"/>
  <c r="BG894"/>
  <c r="BH890"/>
  <c r="BE890"/>
  <c r="BI890"/>
  <c r="BF890"/>
  <c r="BJ890"/>
  <c r="BG890"/>
  <c r="BH886"/>
  <c r="BE886"/>
  <c r="BI886"/>
  <c r="BF886"/>
  <c r="BJ886"/>
  <c r="BG886"/>
  <c r="BH882"/>
  <c r="BE882"/>
  <c r="BI882"/>
  <c r="BF882"/>
  <c r="BJ882"/>
  <c r="BG882"/>
  <c r="BH878"/>
  <c r="BE878"/>
  <c r="BI878"/>
  <c r="BF878"/>
  <c r="BJ878"/>
  <c r="BG878"/>
  <c r="BH874"/>
  <c r="BE874"/>
  <c r="BI874"/>
  <c r="BF874"/>
  <c r="BJ874"/>
  <c r="BG874"/>
  <c r="BH870"/>
  <c r="BE870"/>
  <c r="BI870"/>
  <c r="BF870"/>
  <c r="BJ870"/>
  <c r="BG870"/>
  <c r="BH866"/>
  <c r="BE866"/>
  <c r="BI866"/>
  <c r="BF866"/>
  <c r="BJ866"/>
  <c r="BG866"/>
  <c r="BH862"/>
  <c r="BE862"/>
  <c r="BI862"/>
  <c r="BF862"/>
  <c r="BJ862"/>
  <c r="BG862"/>
  <c r="BH858"/>
  <c r="BE858"/>
  <c r="BI858"/>
  <c r="BF858"/>
  <c r="BJ858"/>
  <c r="BG858"/>
  <c r="BH854"/>
  <c r="BE854"/>
  <c r="BI854"/>
  <c r="BF854"/>
  <c r="BJ854"/>
  <c r="BG854"/>
  <c r="BH850"/>
  <c r="BE850"/>
  <c r="BI850"/>
  <c r="BF850"/>
  <c r="BJ850"/>
  <c r="BG850"/>
  <c r="BH846"/>
  <c r="BE846"/>
  <c r="BI846"/>
  <c r="BF846"/>
  <c r="BJ846"/>
  <c r="BG846"/>
  <c r="BH842"/>
  <c r="BE842"/>
  <c r="BI842"/>
  <c r="BF842"/>
  <c r="BJ842"/>
  <c r="BG842"/>
  <c r="BH838"/>
  <c r="BE838"/>
  <c r="BI838"/>
  <c r="BF838"/>
  <c r="BJ838"/>
  <c r="BG838"/>
  <c r="BH834"/>
  <c r="BE834"/>
  <c r="BI834"/>
  <c r="BF834"/>
  <c r="BJ834"/>
  <c r="BG834"/>
  <c r="BH830"/>
  <c r="BE830"/>
  <c r="BI830"/>
  <c r="BF830"/>
  <c r="BJ830"/>
  <c r="BG830"/>
  <c r="BH826"/>
  <c r="BE826"/>
  <c r="BI826"/>
  <c r="BF826"/>
  <c r="BJ826"/>
  <c r="BG826"/>
  <c r="BH822"/>
  <c r="BE822"/>
  <c r="BI822"/>
  <c r="BF822"/>
  <c r="BJ822"/>
  <c r="BG822"/>
  <c r="BH818"/>
  <c r="BE818"/>
  <c r="BI818"/>
  <c r="BF818"/>
  <c r="BJ818"/>
  <c r="BG818"/>
  <c r="BH814"/>
  <c r="BE814"/>
  <c r="BI814"/>
  <c r="BF814"/>
  <c r="BJ814"/>
  <c r="BG814"/>
  <c r="BH810"/>
  <c r="BE810"/>
  <c r="BI810"/>
  <c r="BF810"/>
  <c r="BJ810"/>
  <c r="BG810"/>
  <c r="BH806"/>
  <c r="BE806"/>
  <c r="BI806"/>
  <c r="BF806"/>
  <c r="BJ806"/>
  <c r="BG806"/>
  <c r="BH802"/>
  <c r="BE802"/>
  <c r="BI802"/>
  <c r="BF802"/>
  <c r="BJ802"/>
  <c r="BG802"/>
  <c r="BH798"/>
  <c r="BE798"/>
  <c r="BI798"/>
  <c r="BF798"/>
  <c r="BJ798"/>
  <c r="BG798"/>
  <c r="BH794"/>
  <c r="BE794"/>
  <c r="BI794"/>
  <c r="BF794"/>
  <c r="BJ794"/>
  <c r="BG794"/>
  <c r="BH790"/>
  <c r="BE790"/>
  <c r="BI790"/>
  <c r="BF790"/>
  <c r="BJ790"/>
  <c r="BG790"/>
  <c r="BE786"/>
  <c r="BF786"/>
  <c r="BJ786"/>
  <c r="BG786"/>
  <c r="BH786"/>
  <c r="BI786"/>
  <c r="BE782"/>
  <c r="BI782"/>
  <c r="BF782"/>
  <c r="BJ782"/>
  <c r="BG782"/>
  <c r="BH782"/>
  <c r="BE778"/>
  <c r="BI778"/>
  <c r="BF778"/>
  <c r="BJ778"/>
  <c r="BG778"/>
  <c r="BH778"/>
  <c r="BE774"/>
  <c r="BI774"/>
  <c r="BF774"/>
  <c r="BJ774"/>
  <c r="BG774"/>
  <c r="BH774"/>
  <c r="BE770"/>
  <c r="BI770"/>
  <c r="BF770"/>
  <c r="BJ770"/>
  <c r="BG770"/>
  <c r="BH770"/>
  <c r="BE766"/>
  <c r="BI766"/>
  <c r="BF766"/>
  <c r="BJ766"/>
  <c r="BG766"/>
  <c r="BH766"/>
  <c r="BE762"/>
  <c r="BI762"/>
  <c r="BF762"/>
  <c r="BJ762"/>
  <c r="BG762"/>
  <c r="BH762"/>
  <c r="BE758"/>
  <c r="BI758"/>
  <c r="BF758"/>
  <c r="BJ758"/>
  <c r="BG758"/>
  <c r="BH758"/>
  <c r="BE754"/>
  <c r="BI754"/>
  <c r="BF754"/>
  <c r="BJ754"/>
  <c r="BG754"/>
  <c r="BH754"/>
  <c r="BE750"/>
  <c r="BI750"/>
  <c r="BF750"/>
  <c r="BJ750"/>
  <c r="BG750"/>
  <c r="BH750"/>
  <c r="BE746"/>
  <c r="BI746"/>
  <c r="BF746"/>
  <c r="BJ746"/>
  <c r="BG746"/>
  <c r="BH746"/>
  <c r="BE742"/>
  <c r="BI742"/>
  <c r="BF742"/>
  <c r="BJ742"/>
  <c r="BG742"/>
  <c r="BH742"/>
  <c r="BE738"/>
  <c r="BI738"/>
  <c r="BF738"/>
  <c r="BJ738"/>
  <c r="BG738"/>
  <c r="BH738"/>
  <c r="BE734"/>
  <c r="BI734"/>
  <c r="BF734"/>
  <c r="BJ734"/>
  <c r="BG734"/>
  <c r="BH734"/>
  <c r="BE730"/>
  <c r="BI730"/>
  <c r="BF730"/>
  <c r="BJ730"/>
  <c r="BG730"/>
  <c r="BH730"/>
  <c r="BE726"/>
  <c r="BI726"/>
  <c r="BF726"/>
  <c r="BJ726"/>
  <c r="BG726"/>
  <c r="BH726"/>
  <c r="BE722"/>
  <c r="BI722"/>
  <c r="BF722"/>
  <c r="BJ722"/>
  <c r="BG722"/>
  <c r="BH722"/>
  <c r="BE718"/>
  <c r="BI718"/>
  <c r="BF718"/>
  <c r="BJ718"/>
  <c r="BG718"/>
  <c r="BH718"/>
  <c r="BE714"/>
  <c r="BI714"/>
  <c r="BF714"/>
  <c r="BJ714"/>
  <c r="BG714"/>
  <c r="BH714"/>
  <c r="BE710"/>
  <c r="BI710"/>
  <c r="BF710"/>
  <c r="BJ710"/>
  <c r="BG710"/>
  <c r="BH710"/>
  <c r="BE706"/>
  <c r="BI706"/>
  <c r="BF706"/>
  <c r="BJ706"/>
  <c r="BG706"/>
  <c r="BH706"/>
  <c r="BE702"/>
  <c r="BI702"/>
  <c r="BF702"/>
  <c r="BJ702"/>
  <c r="BG702"/>
  <c r="BH702"/>
  <c r="BE698"/>
  <c r="BI698"/>
  <c r="BF698"/>
  <c r="BJ698"/>
  <c r="BG698"/>
  <c r="BH698"/>
  <c r="BE694"/>
  <c r="BI694"/>
  <c r="BF694"/>
  <c r="BJ694"/>
  <c r="BG694"/>
  <c r="BH694"/>
  <c r="BE690"/>
  <c r="BI690"/>
  <c r="BF690"/>
  <c r="BJ690"/>
  <c r="BG690"/>
  <c r="BH690"/>
  <c r="BE686"/>
  <c r="BI686"/>
  <c r="BF686"/>
  <c r="BJ686"/>
  <c r="BG686"/>
  <c r="BH686"/>
  <c r="BE682"/>
  <c r="BI682"/>
  <c r="BF682"/>
  <c r="BJ682"/>
  <c r="BG682"/>
  <c r="BH682"/>
  <c r="BE678"/>
  <c r="BI678"/>
  <c r="BF678"/>
  <c r="BJ678"/>
  <c r="BG678"/>
  <c r="BH678"/>
  <c r="BE674"/>
  <c r="BI674"/>
  <c r="BF674"/>
  <c r="BJ674"/>
  <c r="BG674"/>
  <c r="BH674"/>
  <c r="BE670"/>
  <c r="BI670"/>
  <c r="BF670"/>
  <c r="BJ670"/>
  <c r="BG670"/>
  <c r="BH670"/>
  <c r="BE666"/>
  <c r="BI666"/>
  <c r="BF666"/>
  <c r="BJ666"/>
  <c r="BG666"/>
  <c r="BH666"/>
  <c r="BE662"/>
  <c r="BI662"/>
  <c r="BF662"/>
  <c r="BJ662"/>
  <c r="BG662"/>
  <c r="BH662"/>
  <c r="BE658"/>
  <c r="BI658"/>
  <c r="BF658"/>
  <c r="BJ658"/>
  <c r="BG658"/>
  <c r="BH658"/>
  <c r="BE654"/>
  <c r="BI654"/>
  <c r="BF654"/>
  <c r="BJ654"/>
  <c r="BG654"/>
  <c r="BH654"/>
  <c r="BE650"/>
  <c r="BI650"/>
  <c r="BF650"/>
  <c r="BJ650"/>
  <c r="BG650"/>
  <c r="BH650"/>
  <c r="BE646"/>
  <c r="BI646"/>
  <c r="BF646"/>
  <c r="BJ646"/>
  <c r="BG646"/>
  <c r="BH646"/>
  <c r="BE642"/>
  <c r="BI642"/>
  <c r="BF642"/>
  <c r="BJ642"/>
  <c r="BG642"/>
  <c r="BH642"/>
  <c r="BE638"/>
  <c r="BI638"/>
  <c r="BF638"/>
  <c r="BJ638"/>
  <c r="BG638"/>
  <c r="BH638"/>
  <c r="BE634"/>
  <c r="BI634"/>
  <c r="BF634"/>
  <c r="BJ634"/>
  <c r="BG634"/>
  <c r="BH634"/>
  <c r="BE630"/>
  <c r="BI630"/>
  <c r="BF630"/>
  <c r="BJ630"/>
  <c r="BG630"/>
  <c r="BH630"/>
  <c r="BE626"/>
  <c r="BI626"/>
  <c r="BF626"/>
  <c r="BJ626"/>
  <c r="BG626"/>
  <c r="BH626"/>
  <c r="BE622"/>
  <c r="BI622"/>
  <c r="BF622"/>
  <c r="BJ622"/>
  <c r="BG622"/>
  <c r="BH622"/>
  <c r="BE618"/>
  <c r="BI618"/>
  <c r="BF618"/>
  <c r="BJ618"/>
  <c r="BG618"/>
  <c r="BH618"/>
  <c r="BG614"/>
  <c r="BH614"/>
  <c r="BE614"/>
  <c r="BI614"/>
  <c r="BF614"/>
  <c r="BJ614"/>
  <c r="BG610"/>
  <c r="BH610"/>
  <c r="BE610"/>
  <c r="BI610"/>
  <c r="BJ610"/>
  <c r="BF610"/>
  <c r="BG606"/>
  <c r="BH606"/>
  <c r="BE606"/>
  <c r="BI606"/>
  <c r="BF606"/>
  <c r="BJ606"/>
  <c r="BG602"/>
  <c r="BH602"/>
  <c r="BE602"/>
  <c r="BI602"/>
  <c r="BJ602"/>
  <c r="BF602"/>
  <c r="BG598"/>
  <c r="BH598"/>
  <c r="BE598"/>
  <c r="BI598"/>
  <c r="BF598"/>
  <c r="BJ598"/>
  <c r="BG594"/>
  <c r="BH594"/>
  <c r="BE594"/>
  <c r="BI594"/>
  <c r="BJ594"/>
  <c r="BF594"/>
  <c r="BG590"/>
  <c r="BH590"/>
  <c r="BE590"/>
  <c r="BI590"/>
  <c r="BF590"/>
  <c r="BJ590"/>
  <c r="BG586"/>
  <c r="BH586"/>
  <c r="BE586"/>
  <c r="BI586"/>
  <c r="BJ586"/>
  <c r="BF586"/>
  <c r="BG582"/>
  <c r="BH582"/>
  <c r="BE582"/>
  <c r="BI582"/>
  <c r="BF582"/>
  <c r="BJ582"/>
  <c r="BG578"/>
  <c r="BH578"/>
  <c r="BE578"/>
  <c r="BI578"/>
  <c r="BJ578"/>
  <c r="BF578"/>
  <c r="BG574"/>
  <c r="BH574"/>
  <c r="BE574"/>
  <c r="BI574"/>
  <c r="BF574"/>
  <c r="BJ574"/>
  <c r="BG570"/>
  <c r="BH570"/>
  <c r="BE570"/>
  <c r="BI570"/>
  <c r="BJ570"/>
  <c r="BF570"/>
  <c r="BG566"/>
  <c r="BH566"/>
  <c r="BE566"/>
  <c r="BI566"/>
  <c r="BF566"/>
  <c r="BJ566"/>
  <c r="BG562"/>
  <c r="BH562"/>
  <c r="BE562"/>
  <c r="BI562"/>
  <c r="BJ562"/>
  <c r="BF562"/>
  <c r="BG558"/>
  <c r="BH558"/>
  <c r="BE558"/>
  <c r="BI558"/>
  <c r="BF558"/>
  <c r="BJ558"/>
  <c r="BG554"/>
  <c r="BH554"/>
  <c r="BE554"/>
  <c r="BI554"/>
  <c r="BJ554"/>
  <c r="BF554"/>
  <c r="BG550"/>
  <c r="BH550"/>
  <c r="BE550"/>
  <c r="BI550"/>
  <c r="BF550"/>
  <c r="BJ550"/>
  <c r="BG546"/>
  <c r="BH546"/>
  <c r="BE546"/>
  <c r="BI546"/>
  <c r="BJ546"/>
  <c r="BF546"/>
  <c r="BG542"/>
  <c r="BH542"/>
  <c r="BE542"/>
  <c r="BI542"/>
  <c r="BF542"/>
  <c r="BJ542"/>
  <c r="BG538"/>
  <c r="BH538"/>
  <c r="BE538"/>
  <c r="BI538"/>
  <c r="BJ538"/>
  <c r="BF538"/>
  <c r="BG534"/>
  <c r="BH534"/>
  <c r="BE534"/>
  <c r="BI534"/>
  <c r="BF534"/>
  <c r="BJ534"/>
  <c r="BG530"/>
  <c r="BH530"/>
  <c r="BE530"/>
  <c r="BI530"/>
  <c r="BJ530"/>
  <c r="BF530"/>
  <c r="BG526"/>
  <c r="BH526"/>
  <c r="BE526"/>
  <c r="BI526"/>
  <c r="BF526"/>
  <c r="BJ526"/>
  <c r="BG522"/>
  <c r="BH522"/>
  <c r="BE522"/>
  <c r="BI522"/>
  <c r="BJ522"/>
  <c r="BF522"/>
  <c r="BG518"/>
  <c r="BH518"/>
  <c r="BE518"/>
  <c r="BI518"/>
  <c r="BF518"/>
  <c r="BJ518"/>
  <c r="BG514"/>
  <c r="BH514"/>
  <c r="BE514"/>
  <c r="BI514"/>
  <c r="BJ514"/>
  <c r="BF514"/>
  <c r="BG510"/>
  <c r="BH510"/>
  <c r="BE510"/>
  <c r="BI510"/>
  <c r="BF510"/>
  <c r="BJ510"/>
  <c r="BG506"/>
  <c r="BH506"/>
  <c r="BE506"/>
  <c r="BI506"/>
  <c r="BJ506"/>
  <c r="BF506"/>
  <c r="BG502"/>
  <c r="BH502"/>
  <c r="BE502"/>
  <c r="BI502"/>
  <c r="BF502"/>
  <c r="BJ502"/>
  <c r="BG498"/>
  <c r="BH498"/>
  <c r="BE498"/>
  <c r="BI498"/>
  <c r="BJ498"/>
  <c r="BF498"/>
  <c r="BG494"/>
  <c r="BH494"/>
  <c r="BE494"/>
  <c r="BI494"/>
  <c r="BF494"/>
  <c r="BJ494"/>
  <c r="BG490"/>
  <c r="BH490"/>
  <c r="BE490"/>
  <c r="BI490"/>
  <c r="BJ490"/>
  <c r="BF490"/>
  <c r="BG486"/>
  <c r="BH486"/>
  <c r="BE486"/>
  <c r="BI486"/>
  <c r="BF486"/>
  <c r="BJ486"/>
  <c r="BG482"/>
  <c r="BH482"/>
  <c r="BE482"/>
  <c r="BI482"/>
  <c r="BJ482"/>
  <c r="BF482"/>
  <c r="BG478"/>
  <c r="BH478"/>
  <c r="BE478"/>
  <c r="BI478"/>
  <c r="BF478"/>
  <c r="BJ478"/>
  <c r="BG474"/>
  <c r="BH474"/>
  <c r="BE474"/>
  <c r="BI474"/>
  <c r="BJ474"/>
  <c r="BF474"/>
  <c r="BG470"/>
  <c r="BH470"/>
  <c r="BE470"/>
  <c r="BI470"/>
  <c r="BF470"/>
  <c r="BJ470"/>
  <c r="BG466"/>
  <c r="BH466"/>
  <c r="BE466"/>
  <c r="BI466"/>
  <c r="BJ466"/>
  <c r="BF466"/>
  <c r="BG462"/>
  <c r="BH462"/>
  <c r="BE462"/>
  <c r="BI462"/>
  <c r="BF462"/>
  <c r="BJ462"/>
  <c r="BG458"/>
  <c r="BH458"/>
  <c r="BE458"/>
  <c r="BI458"/>
  <c r="BJ458"/>
  <c r="BF458"/>
  <c r="BG454"/>
  <c r="BH454"/>
  <c r="BE454"/>
  <c r="BI454"/>
  <c r="BF454"/>
  <c r="BJ454"/>
  <c r="BG450"/>
  <c r="BH450"/>
  <c r="BE450"/>
  <c r="BI450"/>
  <c r="BJ450"/>
  <c r="BF450"/>
  <c r="BG446"/>
  <c r="BH446"/>
  <c r="BE446"/>
  <c r="BI446"/>
  <c r="BF446"/>
  <c r="BJ446"/>
  <c r="BG442"/>
  <c r="BH442"/>
  <c r="BE442"/>
  <c r="BI442"/>
  <c r="BJ442"/>
  <c r="BF442"/>
  <c r="BG438"/>
  <c r="BH438"/>
  <c r="BE438"/>
  <c r="BI438"/>
  <c r="BF438"/>
  <c r="BJ438"/>
  <c r="BG434"/>
  <c r="BH434"/>
  <c r="BE434"/>
  <c r="BI434"/>
  <c r="BJ434"/>
  <c r="BF434"/>
  <c r="BF430"/>
  <c r="BJ430"/>
  <c r="BG430"/>
  <c r="BH430"/>
  <c r="BI430"/>
  <c r="BE430"/>
  <c r="BF426"/>
  <c r="BJ426"/>
  <c r="BG426"/>
  <c r="BH426"/>
  <c r="BI426"/>
  <c r="BE426"/>
  <c r="BF422"/>
  <c r="BJ422"/>
  <c r="BG422"/>
  <c r="BH422"/>
  <c r="BI422"/>
  <c r="BE422"/>
  <c r="BF418"/>
  <c r="BJ418"/>
  <c r="BG418"/>
  <c r="BH418"/>
  <c r="BI418"/>
  <c r="BE418"/>
  <c r="BF414"/>
  <c r="BJ414"/>
  <c r="BG414"/>
  <c r="BH414"/>
  <c r="BI414"/>
  <c r="BE414"/>
  <c r="BF410"/>
  <c r="BJ410"/>
  <c r="BG410"/>
  <c r="BH410"/>
  <c r="BI410"/>
  <c r="BE410"/>
  <c r="BF406"/>
  <c r="BJ406"/>
  <c r="BG406"/>
  <c r="BH406"/>
  <c r="BI406"/>
  <c r="BE406"/>
  <c r="BF402"/>
  <c r="BJ402"/>
  <c r="BG402"/>
  <c r="BH402"/>
  <c r="BI402"/>
  <c r="BE402"/>
  <c r="BF398"/>
  <c r="BJ398"/>
  <c r="BG398"/>
  <c r="BH398"/>
  <c r="BE398"/>
  <c r="BI398"/>
  <c r="BF394"/>
  <c r="BJ394"/>
  <c r="BG394"/>
  <c r="BH394"/>
  <c r="BE394"/>
  <c r="BI394"/>
  <c r="BF390"/>
  <c r="BJ390"/>
  <c r="BG390"/>
  <c r="BH390"/>
  <c r="BE390"/>
  <c r="BI390"/>
  <c r="BF386"/>
  <c r="BJ386"/>
  <c r="BG386"/>
  <c r="BH386"/>
  <c r="BE386"/>
  <c r="BI386"/>
  <c r="BF382"/>
  <c r="BJ382"/>
  <c r="BG382"/>
  <c r="BH382"/>
  <c r="BE382"/>
  <c r="BI382"/>
  <c r="BF378"/>
  <c r="BJ378"/>
  <c r="BG378"/>
  <c r="BH378"/>
  <c r="BE378"/>
  <c r="BI378"/>
  <c r="BF374"/>
  <c r="BJ374"/>
  <c r="BG374"/>
  <c r="BH374"/>
  <c r="BE374"/>
  <c r="BI374"/>
  <c r="BF370"/>
  <c r="BJ370"/>
  <c r="BG370"/>
  <c r="BH370"/>
  <c r="BE370"/>
  <c r="BI370"/>
  <c r="BF366"/>
  <c r="BJ366"/>
  <c r="BG366"/>
  <c r="BH366"/>
  <c r="BE366"/>
  <c r="BI366"/>
  <c r="BF362"/>
  <c r="BJ362"/>
  <c r="BG362"/>
  <c r="BH362"/>
  <c r="BE362"/>
  <c r="BI362"/>
  <c r="BF358"/>
  <c r="BJ358"/>
  <c r="BG358"/>
  <c r="BH358"/>
  <c r="BE358"/>
  <c r="BI358"/>
  <c r="BF354"/>
  <c r="BJ354"/>
  <c r="BG354"/>
  <c r="BH354"/>
  <c r="BE354"/>
  <c r="BI354"/>
  <c r="BF350"/>
  <c r="BJ350"/>
  <c r="BG350"/>
  <c r="BH350"/>
  <c r="BE350"/>
  <c r="BI350"/>
  <c r="BF346"/>
  <c r="BJ346"/>
  <c r="BG346"/>
  <c r="BH346"/>
  <c r="BE346"/>
  <c r="BI346"/>
  <c r="BF342"/>
  <c r="BJ342"/>
  <c r="BG342"/>
  <c r="BH342"/>
  <c r="BE342"/>
  <c r="BI342"/>
  <c r="BF338"/>
  <c r="BJ338"/>
  <c r="BG338"/>
  <c r="BH338"/>
  <c r="BE338"/>
  <c r="BI338"/>
  <c r="BF334"/>
  <c r="BJ334"/>
  <c r="BG334"/>
  <c r="BH334"/>
  <c r="BE334"/>
  <c r="BI334"/>
  <c r="BF330"/>
  <c r="BJ330"/>
  <c r="BG330"/>
  <c r="BH330"/>
  <c r="BE330"/>
  <c r="BI330"/>
  <c r="BF326"/>
  <c r="BJ326"/>
  <c r="BG326"/>
  <c r="BH326"/>
  <c r="BE326"/>
  <c r="BI326"/>
  <c r="BF322"/>
  <c r="BJ322"/>
  <c r="BG322"/>
  <c r="BH322"/>
  <c r="BE322"/>
  <c r="BI322"/>
  <c r="BF318"/>
  <c r="BJ318"/>
  <c r="BG318"/>
  <c r="BH318"/>
  <c r="BE318"/>
  <c r="BI318"/>
  <c r="BF314"/>
  <c r="BJ314"/>
  <c r="BG314"/>
  <c r="BH314"/>
  <c r="BI314"/>
  <c r="BE314"/>
  <c r="BF310"/>
  <c r="BJ310"/>
  <c r="BG310"/>
  <c r="BH310"/>
  <c r="BE310"/>
  <c r="BI310"/>
  <c r="BF306"/>
  <c r="BJ306"/>
  <c r="BG306"/>
  <c r="BH306"/>
  <c r="BI306"/>
  <c r="BE306"/>
  <c r="BF302"/>
  <c r="BJ302"/>
  <c r="BG302"/>
  <c r="BH302"/>
  <c r="BE302"/>
  <c r="BI302"/>
  <c r="BF298"/>
  <c r="BJ298"/>
  <c r="BG298"/>
  <c r="BH298"/>
  <c r="BI298"/>
  <c r="BE298"/>
  <c r="BF294"/>
  <c r="BJ294"/>
  <c r="BG294"/>
  <c r="BH294"/>
  <c r="BE294"/>
  <c r="BI294"/>
  <c r="BF290"/>
  <c r="BJ290"/>
  <c r="BG290"/>
  <c r="BH290"/>
  <c r="BI290"/>
  <c r="BE290"/>
  <c r="BF286"/>
  <c r="BJ286"/>
  <c r="BG286"/>
  <c r="BH286"/>
  <c r="BE286"/>
  <c r="BI286"/>
  <c r="BF282"/>
  <c r="BJ282"/>
  <c r="BG282"/>
  <c r="BH282"/>
  <c r="BI282"/>
  <c r="BE282"/>
  <c r="BF278"/>
  <c r="BJ278"/>
  <c r="BG278"/>
  <c r="BH278"/>
  <c r="BE278"/>
  <c r="BI278"/>
  <c r="BF274"/>
  <c r="BJ274"/>
  <c r="BG274"/>
  <c r="BH274"/>
  <c r="BI274"/>
  <c r="BE274"/>
  <c r="BF270"/>
  <c r="BJ270"/>
  <c r="BG270"/>
  <c r="BH270"/>
  <c r="BE270"/>
  <c r="BI270"/>
  <c r="BF266"/>
  <c r="BJ266"/>
  <c r="BG266"/>
  <c r="BH266"/>
  <c r="BI266"/>
  <c r="BE266"/>
  <c r="BF262"/>
  <c r="BJ262"/>
  <c r="BG262"/>
  <c r="BH262"/>
  <c r="BE262"/>
  <c r="BI262"/>
  <c r="BF258"/>
  <c r="BJ258"/>
  <c r="BG258"/>
  <c r="BH258"/>
  <c r="BI258"/>
  <c r="BE258"/>
  <c r="BF254"/>
  <c r="BJ254"/>
  <c r="BG254"/>
  <c r="BH254"/>
  <c r="BE254"/>
  <c r="BI254"/>
  <c r="BF250"/>
  <c r="BJ250"/>
  <c r="BG250"/>
  <c r="BH250"/>
  <c r="BI250"/>
  <c r="BE250"/>
  <c r="BF246"/>
  <c r="BJ246"/>
  <c r="BG246"/>
  <c r="BH246"/>
  <c r="BE246"/>
  <c r="BI246"/>
  <c r="BF1029"/>
  <c r="BJ1029"/>
  <c r="BG1029"/>
  <c r="BH1029"/>
  <c r="BE1029"/>
  <c r="BI1029"/>
  <c r="BF1025"/>
  <c r="BJ1025"/>
  <c r="BG1025"/>
  <c r="BH1025"/>
  <c r="BI1025"/>
  <c r="BE1025"/>
  <c r="BF1021"/>
  <c r="BJ1021"/>
  <c r="BG1021"/>
  <c r="BH1021"/>
  <c r="BE1021"/>
  <c r="BI1021"/>
  <c r="BF1017"/>
  <c r="BJ1017"/>
  <c r="BG1017"/>
  <c r="BH1017"/>
  <c r="BI1017"/>
  <c r="BE1017"/>
  <c r="BF1013"/>
  <c r="BJ1013"/>
  <c r="BG1013"/>
  <c r="BH1013"/>
  <c r="BE1013"/>
  <c r="BI1013"/>
  <c r="BF1009"/>
  <c r="BJ1009"/>
  <c r="BG1009"/>
  <c r="BH1009"/>
  <c r="BI1009"/>
  <c r="BE1009"/>
  <c r="BF1005"/>
  <c r="BJ1005"/>
  <c r="BG1005"/>
  <c r="BH1005"/>
  <c r="BE1005"/>
  <c r="BI1005"/>
  <c r="BF1001"/>
  <c r="BJ1001"/>
  <c r="BG1001"/>
  <c r="BH1001"/>
  <c r="BI1001"/>
  <c r="BE1001"/>
  <c r="BF997"/>
  <c r="BJ997"/>
  <c r="BG997"/>
  <c r="BH997"/>
  <c r="BE997"/>
  <c r="BI997"/>
  <c r="BF993"/>
  <c r="BJ993"/>
  <c r="BG993"/>
  <c r="BH993"/>
  <c r="BI993"/>
  <c r="BE993"/>
  <c r="BF989"/>
  <c r="BJ989"/>
  <c r="BG989"/>
  <c r="BH989"/>
  <c r="BE989"/>
  <c r="BI989"/>
  <c r="BF985"/>
  <c r="BJ985"/>
  <c r="BG985"/>
  <c r="BH985"/>
  <c r="BI985"/>
  <c r="BE985"/>
  <c r="BF981"/>
  <c r="BJ981"/>
  <c r="BG981"/>
  <c r="BH981"/>
  <c r="BE981"/>
  <c r="BI981"/>
  <c r="BF977"/>
  <c r="BJ977"/>
  <c r="BG977"/>
  <c r="BH977"/>
  <c r="BI977"/>
  <c r="BE977"/>
  <c r="BF973"/>
  <c r="BJ973"/>
  <c r="BG973"/>
  <c r="BH973"/>
  <c r="BE973"/>
  <c r="BI973"/>
  <c r="BF969"/>
  <c r="BJ969"/>
  <c r="BG969"/>
  <c r="BH969"/>
  <c r="BI969"/>
  <c r="BE969"/>
  <c r="BF965"/>
  <c r="BJ965"/>
  <c r="BG965"/>
  <c r="BH965"/>
  <c r="BE965"/>
  <c r="BI965"/>
  <c r="BF961"/>
  <c r="BJ961"/>
  <c r="BG961"/>
  <c r="BH961"/>
  <c r="BI961"/>
  <c r="BE961"/>
  <c r="BF957"/>
  <c r="BJ957"/>
  <c r="BE957"/>
  <c r="BG957"/>
  <c r="BH957"/>
  <c r="BI957"/>
  <c r="BF953"/>
  <c r="BJ953"/>
  <c r="BH953"/>
  <c r="BI953"/>
  <c r="BE953"/>
  <c r="BG953"/>
  <c r="BF949"/>
  <c r="BJ949"/>
  <c r="BE949"/>
  <c r="BG949"/>
  <c r="BH949"/>
  <c r="BI949"/>
  <c r="BF945"/>
  <c r="BJ945"/>
  <c r="BH945"/>
  <c r="BG945"/>
  <c r="BI945"/>
  <c r="BE945"/>
  <c r="BF941"/>
  <c r="BJ941"/>
  <c r="BH941"/>
  <c r="BG941"/>
  <c r="BI941"/>
  <c r="BE941"/>
  <c r="BF937"/>
  <c r="BJ937"/>
  <c r="BH937"/>
  <c r="BG937"/>
  <c r="BI937"/>
  <c r="BE937"/>
  <c r="BF933"/>
  <c r="BJ933"/>
  <c r="BH933"/>
  <c r="BG933"/>
  <c r="BI933"/>
  <c r="BE933"/>
  <c r="BF929"/>
  <c r="BJ929"/>
  <c r="BH929"/>
  <c r="BG929"/>
  <c r="BI929"/>
  <c r="BE929"/>
  <c r="BF925"/>
  <c r="BJ925"/>
  <c r="BG925"/>
  <c r="BH925"/>
  <c r="BE925"/>
  <c r="BI925"/>
  <c r="BF921"/>
  <c r="BJ921"/>
  <c r="BG921"/>
  <c r="BH921"/>
  <c r="BI921"/>
  <c r="BE921"/>
  <c r="BF917"/>
  <c r="BJ917"/>
  <c r="BG917"/>
  <c r="BH917"/>
  <c r="BE917"/>
  <c r="BI917"/>
  <c r="BF913"/>
  <c r="BJ913"/>
  <c r="BG913"/>
  <c r="BH913"/>
  <c r="BI913"/>
  <c r="BE913"/>
  <c r="BF909"/>
  <c r="BJ909"/>
  <c r="BG909"/>
  <c r="BH909"/>
  <c r="BE909"/>
  <c r="BI909"/>
  <c r="BF905"/>
  <c r="BJ905"/>
  <c r="BG905"/>
  <c r="BH905"/>
  <c r="BI905"/>
  <c r="BE905"/>
  <c r="BF901"/>
  <c r="BJ901"/>
  <c r="BG901"/>
  <c r="BH901"/>
  <c r="BE901"/>
  <c r="BI901"/>
  <c r="BF897"/>
  <c r="BJ897"/>
  <c r="BG897"/>
  <c r="BH897"/>
  <c r="BI897"/>
  <c r="BE897"/>
  <c r="BF893"/>
  <c r="BJ893"/>
  <c r="BG893"/>
  <c r="BH893"/>
  <c r="BE893"/>
  <c r="BI893"/>
  <c r="BF889"/>
  <c r="BJ889"/>
  <c r="BG889"/>
  <c r="BH889"/>
  <c r="BI889"/>
  <c r="BE889"/>
  <c r="BF885"/>
  <c r="BJ885"/>
  <c r="BG885"/>
  <c r="BH885"/>
  <c r="BE885"/>
  <c r="BI885"/>
  <c r="BF881"/>
  <c r="BJ881"/>
  <c r="BG881"/>
  <c r="BH881"/>
  <c r="BI881"/>
  <c r="BE881"/>
  <c r="BF877"/>
  <c r="BJ877"/>
  <c r="BG877"/>
  <c r="BH877"/>
  <c r="BE877"/>
  <c r="BI877"/>
  <c r="BF873"/>
  <c r="BJ873"/>
  <c r="BG873"/>
  <c r="BH873"/>
  <c r="BI873"/>
  <c r="BE873"/>
  <c r="BF869"/>
  <c r="BJ869"/>
  <c r="BG869"/>
  <c r="BH869"/>
  <c r="BE869"/>
  <c r="BI869"/>
  <c r="BF865"/>
  <c r="BJ865"/>
  <c r="BG865"/>
  <c r="BH865"/>
  <c r="BI865"/>
  <c r="BE865"/>
  <c r="BF861"/>
  <c r="BJ861"/>
  <c r="BG861"/>
  <c r="BH861"/>
  <c r="BE861"/>
  <c r="BI861"/>
  <c r="BF857"/>
  <c r="BJ857"/>
  <c r="BG857"/>
  <c r="BH857"/>
  <c r="BI857"/>
  <c r="BE857"/>
  <c r="BF853"/>
  <c r="BJ853"/>
  <c r="BG853"/>
  <c r="BH853"/>
  <c r="BE853"/>
  <c r="BI853"/>
  <c r="BF849"/>
  <c r="BJ849"/>
  <c r="BG849"/>
  <c r="BH849"/>
  <c r="BI849"/>
  <c r="BE849"/>
  <c r="BF845"/>
  <c r="BJ845"/>
  <c r="BG845"/>
  <c r="BH845"/>
  <c r="BE845"/>
  <c r="BI845"/>
  <c r="BF841"/>
  <c r="BJ841"/>
  <c r="BG841"/>
  <c r="BH841"/>
  <c r="BI841"/>
  <c r="BE841"/>
  <c r="BF837"/>
  <c r="BJ837"/>
  <c r="BG837"/>
  <c r="BH837"/>
  <c r="BE837"/>
  <c r="BI837"/>
  <c r="BF833"/>
  <c r="BJ833"/>
  <c r="BG833"/>
  <c r="BH833"/>
  <c r="BI833"/>
  <c r="BE833"/>
  <c r="BF829"/>
  <c r="BJ829"/>
  <c r="BG829"/>
  <c r="BH829"/>
  <c r="BE829"/>
  <c r="BI829"/>
  <c r="BF825"/>
  <c r="BJ825"/>
  <c r="BG825"/>
  <c r="BH825"/>
  <c r="BI825"/>
  <c r="BE825"/>
  <c r="BF821"/>
  <c r="BJ821"/>
  <c r="BG821"/>
  <c r="BH821"/>
  <c r="BE821"/>
  <c r="BI821"/>
  <c r="BF817"/>
  <c r="BJ817"/>
  <c r="BG817"/>
  <c r="BH817"/>
  <c r="BI817"/>
  <c r="BE817"/>
  <c r="BF813"/>
  <c r="BJ813"/>
  <c r="BG813"/>
  <c r="BH813"/>
  <c r="BE813"/>
  <c r="BI813"/>
  <c r="BF809"/>
  <c r="BJ809"/>
  <c r="BG809"/>
  <c r="BH809"/>
  <c r="BI809"/>
  <c r="BE809"/>
  <c r="BF805"/>
  <c r="BJ805"/>
  <c r="BG805"/>
  <c r="BH805"/>
  <c r="BE805"/>
  <c r="BI805"/>
  <c r="BF801"/>
  <c r="BJ801"/>
  <c r="BG801"/>
  <c r="BH801"/>
  <c r="BI801"/>
  <c r="BE801"/>
  <c r="BF797"/>
  <c r="BJ797"/>
  <c r="BG797"/>
  <c r="BH797"/>
  <c r="BE797"/>
  <c r="BI797"/>
  <c r="BF793"/>
  <c r="BJ793"/>
  <c r="BG793"/>
  <c r="BH793"/>
  <c r="BI793"/>
  <c r="BE793"/>
  <c r="BF789"/>
  <c r="BJ789"/>
  <c r="BG789"/>
  <c r="BH789"/>
  <c r="BE789"/>
  <c r="BI789"/>
  <c r="BG785"/>
  <c r="BH785"/>
  <c r="BE785"/>
  <c r="BF785"/>
  <c r="BI785"/>
  <c r="BJ785"/>
  <c r="BG781"/>
  <c r="BH781"/>
  <c r="BE781"/>
  <c r="BF781"/>
  <c r="BI781"/>
  <c r="BJ781"/>
  <c r="BG777"/>
  <c r="BH777"/>
  <c r="BE777"/>
  <c r="BF777"/>
  <c r="BI777"/>
  <c r="BJ777"/>
  <c r="BG773"/>
  <c r="BH773"/>
  <c r="BE773"/>
  <c r="BF773"/>
  <c r="BI773"/>
  <c r="BJ773"/>
  <c r="BG769"/>
  <c r="BH769"/>
  <c r="BE769"/>
  <c r="BF769"/>
  <c r="BI769"/>
  <c r="BJ769"/>
  <c r="BG765"/>
  <c r="BH765"/>
  <c r="BE765"/>
  <c r="BF765"/>
  <c r="BI765"/>
  <c r="BJ765"/>
  <c r="BG761"/>
  <c r="BH761"/>
  <c r="BE761"/>
  <c r="BF761"/>
  <c r="BI761"/>
  <c r="BJ761"/>
  <c r="BG757"/>
  <c r="BH757"/>
  <c r="BE757"/>
  <c r="BF757"/>
  <c r="BI757"/>
  <c r="BJ757"/>
  <c r="BG753"/>
  <c r="BH753"/>
  <c r="BE753"/>
  <c r="BF753"/>
  <c r="BI753"/>
  <c r="BJ753"/>
  <c r="BG749"/>
  <c r="BH749"/>
  <c r="BE749"/>
  <c r="BI749"/>
  <c r="BF749"/>
  <c r="BJ749"/>
  <c r="BG745"/>
  <c r="BH745"/>
  <c r="BE745"/>
  <c r="BI745"/>
  <c r="BF745"/>
  <c r="BJ745"/>
  <c r="BG741"/>
  <c r="BH741"/>
  <c r="BE741"/>
  <c r="BI741"/>
  <c r="BF741"/>
  <c r="BJ741"/>
  <c r="BG737"/>
  <c r="BH737"/>
  <c r="BE737"/>
  <c r="BI737"/>
  <c r="BF737"/>
  <c r="BJ737"/>
  <c r="BG733"/>
  <c r="BH733"/>
  <c r="BE733"/>
  <c r="BI733"/>
  <c r="BF733"/>
  <c r="BJ733"/>
  <c r="BG729"/>
  <c r="BH729"/>
  <c r="BE729"/>
  <c r="BI729"/>
  <c r="BF729"/>
  <c r="BJ729"/>
  <c r="BG725"/>
  <c r="BH725"/>
  <c r="BE725"/>
  <c r="BI725"/>
  <c r="BF725"/>
  <c r="BJ725"/>
  <c r="BG721"/>
  <c r="BH721"/>
  <c r="BE721"/>
  <c r="BI721"/>
  <c r="BF721"/>
  <c r="BJ721"/>
  <c r="BG717"/>
  <c r="BH717"/>
  <c r="BE717"/>
  <c r="BI717"/>
  <c r="BF717"/>
  <c r="BJ717"/>
  <c r="BG713"/>
  <c r="BH713"/>
  <c r="BE713"/>
  <c r="BI713"/>
  <c r="BF713"/>
  <c r="BJ713"/>
  <c r="BG709"/>
  <c r="BH709"/>
  <c r="BE709"/>
  <c r="BI709"/>
  <c r="BF709"/>
  <c r="BJ709"/>
  <c r="BG705"/>
  <c r="BH705"/>
  <c r="BE705"/>
  <c r="BI705"/>
  <c r="BF705"/>
  <c r="BJ705"/>
  <c r="BG701"/>
  <c r="BH701"/>
  <c r="BE701"/>
  <c r="BI701"/>
  <c r="BF701"/>
  <c r="BJ701"/>
  <c r="BG697"/>
  <c r="BH697"/>
  <c r="BE697"/>
  <c r="BI697"/>
  <c r="BF697"/>
  <c r="BJ697"/>
  <c r="BG693"/>
  <c r="BH693"/>
  <c r="BE693"/>
  <c r="BI693"/>
  <c r="BF693"/>
  <c r="BJ693"/>
  <c r="BG689"/>
  <c r="BH689"/>
  <c r="BE689"/>
  <c r="BI689"/>
  <c r="BF689"/>
  <c r="BJ689"/>
  <c r="BG685"/>
  <c r="BH685"/>
  <c r="BE685"/>
  <c r="BI685"/>
  <c r="BF685"/>
  <c r="BJ685"/>
  <c r="BG681"/>
  <c r="BH681"/>
  <c r="BE681"/>
  <c r="BI681"/>
  <c r="BF681"/>
  <c r="BJ681"/>
  <c r="BG677"/>
  <c r="BH677"/>
  <c r="BE677"/>
  <c r="BI677"/>
  <c r="BF677"/>
  <c r="BJ677"/>
  <c r="BG673"/>
  <c r="BH673"/>
  <c r="BE673"/>
  <c r="BI673"/>
  <c r="BF673"/>
  <c r="BJ673"/>
  <c r="BG669"/>
  <c r="BH669"/>
  <c r="BE669"/>
  <c r="BI669"/>
  <c r="BF669"/>
  <c r="BJ669"/>
  <c r="BG665"/>
  <c r="BH665"/>
  <c r="BE665"/>
  <c r="BI665"/>
  <c r="BF665"/>
  <c r="BJ665"/>
  <c r="BG661"/>
  <c r="BH661"/>
  <c r="BE661"/>
  <c r="BI661"/>
  <c r="BF661"/>
  <c r="BJ661"/>
  <c r="BG657"/>
  <c r="BH657"/>
  <c r="BE657"/>
  <c r="BI657"/>
  <c r="BF657"/>
  <c r="BJ657"/>
  <c r="BG653"/>
  <c r="BH653"/>
  <c r="BE653"/>
  <c r="BI653"/>
  <c r="BF653"/>
  <c r="BJ653"/>
  <c r="BG649"/>
  <c r="BH649"/>
  <c r="BE649"/>
  <c r="BI649"/>
  <c r="BF649"/>
  <c r="BJ649"/>
  <c r="BG645"/>
  <c r="BH645"/>
  <c r="BE645"/>
  <c r="BI645"/>
  <c r="BF645"/>
  <c r="BJ645"/>
  <c r="BG641"/>
  <c r="BH641"/>
  <c r="BE641"/>
  <c r="BI641"/>
  <c r="BF641"/>
  <c r="BJ641"/>
  <c r="BG637"/>
  <c r="BH637"/>
  <c r="BE637"/>
  <c r="BI637"/>
  <c r="BF637"/>
  <c r="BJ637"/>
  <c r="BG633"/>
  <c r="BH633"/>
  <c r="BE633"/>
  <c r="BI633"/>
  <c r="BF633"/>
  <c r="BJ633"/>
  <c r="BG629"/>
  <c r="BH629"/>
  <c r="BE629"/>
  <c r="BI629"/>
  <c r="BF629"/>
  <c r="BJ629"/>
  <c r="BG625"/>
  <c r="BH625"/>
  <c r="BE625"/>
  <c r="BI625"/>
  <c r="BF625"/>
  <c r="BJ625"/>
  <c r="BG621"/>
  <c r="BH621"/>
  <c r="BE621"/>
  <c r="BI621"/>
  <c r="BF621"/>
  <c r="BJ621"/>
  <c r="BG617"/>
  <c r="BH617"/>
  <c r="BE617"/>
  <c r="BI617"/>
  <c r="BF617"/>
  <c r="BJ617"/>
  <c r="BE613"/>
  <c r="BI613"/>
  <c r="BF613"/>
  <c r="BJ613"/>
  <c r="BG613"/>
  <c r="BH613"/>
  <c r="BE609"/>
  <c r="BI609"/>
  <c r="BF609"/>
  <c r="BJ609"/>
  <c r="BG609"/>
  <c r="BH609"/>
  <c r="BE605"/>
  <c r="BI605"/>
  <c r="BF605"/>
  <c r="BJ605"/>
  <c r="BG605"/>
  <c r="BH605"/>
  <c r="BE601"/>
  <c r="BI601"/>
  <c r="BF601"/>
  <c r="BJ601"/>
  <c r="BG601"/>
  <c r="BH601"/>
  <c r="BE597"/>
  <c r="BI597"/>
  <c r="BF597"/>
  <c r="BJ597"/>
  <c r="BG597"/>
  <c r="BH597"/>
  <c r="BE593"/>
  <c r="BI593"/>
  <c r="BF593"/>
  <c r="BJ593"/>
  <c r="BG593"/>
  <c r="BH593"/>
  <c r="BE589"/>
  <c r="BI589"/>
  <c r="BF589"/>
  <c r="BJ589"/>
  <c r="BG589"/>
  <c r="BH589"/>
  <c r="BE585"/>
  <c r="BI585"/>
  <c r="BF585"/>
  <c r="BJ585"/>
  <c r="BG585"/>
  <c r="BH585"/>
  <c r="BE581"/>
  <c r="BI581"/>
  <c r="BF581"/>
  <c r="BJ581"/>
  <c r="BG581"/>
  <c r="BH581"/>
  <c r="BE577"/>
  <c r="BI577"/>
  <c r="BF577"/>
  <c r="BJ577"/>
  <c r="BG577"/>
  <c r="BH577"/>
  <c r="BE573"/>
  <c r="BI573"/>
  <c r="BF573"/>
  <c r="BJ573"/>
  <c r="BG573"/>
  <c r="BH573"/>
  <c r="BE569"/>
  <c r="BI569"/>
  <c r="BF569"/>
  <c r="BJ569"/>
  <c r="BG569"/>
  <c r="BH569"/>
  <c r="BE565"/>
  <c r="BI565"/>
  <c r="BF565"/>
  <c r="BJ565"/>
  <c r="BG565"/>
  <c r="BH565"/>
  <c r="BE561"/>
  <c r="BI561"/>
  <c r="BF561"/>
  <c r="BJ561"/>
  <c r="BG561"/>
  <c r="BH561"/>
  <c r="BE557"/>
  <c r="BI557"/>
  <c r="BF557"/>
  <c r="BJ557"/>
  <c r="BG557"/>
  <c r="BH557"/>
  <c r="BE553"/>
  <c r="BI553"/>
  <c r="BF553"/>
  <c r="BJ553"/>
  <c r="BG553"/>
  <c r="BH553"/>
  <c r="BE549"/>
  <c r="BI549"/>
  <c r="BF549"/>
  <c r="BJ549"/>
  <c r="BG549"/>
  <c r="BH549"/>
  <c r="BE545"/>
  <c r="BI545"/>
  <c r="BF545"/>
  <c r="BJ545"/>
  <c r="BG545"/>
  <c r="BH545"/>
  <c r="BE541"/>
  <c r="BI541"/>
  <c r="BF541"/>
  <c r="BJ541"/>
  <c r="BG541"/>
  <c r="BH541"/>
  <c r="BE537"/>
  <c r="BI537"/>
  <c r="BF537"/>
  <c r="BJ537"/>
  <c r="BG537"/>
  <c r="BH537"/>
  <c r="BE533"/>
  <c r="BI533"/>
  <c r="BF533"/>
  <c r="BJ533"/>
  <c r="BG533"/>
  <c r="BH533"/>
  <c r="BE529"/>
  <c r="BI529"/>
  <c r="BF529"/>
  <c r="BJ529"/>
  <c r="BG529"/>
  <c r="BH529"/>
  <c r="BE525"/>
  <c r="BI525"/>
  <c r="BF525"/>
  <c r="BJ525"/>
  <c r="BG525"/>
  <c r="BH525"/>
  <c r="BE521"/>
  <c r="BI521"/>
  <c r="BF521"/>
  <c r="BJ521"/>
  <c r="BG521"/>
  <c r="BH521"/>
  <c r="BE517"/>
  <c r="BI517"/>
  <c r="BF517"/>
  <c r="BJ517"/>
  <c r="BG517"/>
  <c r="BH517"/>
  <c r="BE513"/>
  <c r="BI513"/>
  <c r="BF513"/>
  <c r="BJ513"/>
  <c r="BG513"/>
  <c r="BH513"/>
  <c r="BE509"/>
  <c r="BI509"/>
  <c r="BF509"/>
  <c r="BJ509"/>
  <c r="BG509"/>
  <c r="BH509"/>
  <c r="BE505"/>
  <c r="BI505"/>
  <c r="BF505"/>
  <c r="BJ505"/>
  <c r="BG505"/>
  <c r="BH505"/>
  <c r="BE501"/>
  <c r="BI501"/>
  <c r="BF501"/>
  <c r="BJ501"/>
  <c r="BG501"/>
  <c r="BH501"/>
  <c r="BE497"/>
  <c r="BI497"/>
  <c r="BF497"/>
  <c r="BJ497"/>
  <c r="BG497"/>
  <c r="BH497"/>
  <c r="BE493"/>
  <c r="BI493"/>
  <c r="BF493"/>
  <c r="BJ493"/>
  <c r="BG493"/>
  <c r="BH493"/>
  <c r="BE489"/>
  <c r="BI489"/>
  <c r="BF489"/>
  <c r="BJ489"/>
  <c r="BG489"/>
  <c r="BH489"/>
  <c r="BE485"/>
  <c r="BI485"/>
  <c r="BF485"/>
  <c r="BJ485"/>
  <c r="BG485"/>
  <c r="BH485"/>
  <c r="BE481"/>
  <c r="BI481"/>
  <c r="BF481"/>
  <c r="BJ481"/>
  <c r="BG481"/>
  <c r="BH481"/>
  <c r="BE477"/>
  <c r="BI477"/>
  <c r="BF477"/>
  <c r="BJ477"/>
  <c r="BG477"/>
  <c r="BH477"/>
  <c r="BE473"/>
  <c r="BI473"/>
  <c r="BF473"/>
  <c r="BJ473"/>
  <c r="BG473"/>
  <c r="BH473"/>
  <c r="BE469"/>
  <c r="BI469"/>
  <c r="BF469"/>
  <c r="BJ469"/>
  <c r="BG469"/>
  <c r="BH469"/>
  <c r="BE465"/>
  <c r="BI465"/>
  <c r="BF465"/>
  <c r="BJ465"/>
  <c r="BG465"/>
  <c r="BH465"/>
  <c r="BE461"/>
  <c r="BI461"/>
  <c r="BF461"/>
  <c r="BJ461"/>
  <c r="BG461"/>
  <c r="BH461"/>
  <c r="BE457"/>
  <c r="BI457"/>
  <c r="BF457"/>
  <c r="BJ457"/>
  <c r="BG457"/>
  <c r="BH457"/>
  <c r="BE453"/>
  <c r="BI453"/>
  <c r="BF453"/>
  <c r="BJ453"/>
  <c r="BG453"/>
  <c r="BH453"/>
  <c r="BE449"/>
  <c r="BI449"/>
  <c r="BF449"/>
  <c r="BJ449"/>
  <c r="BG449"/>
  <c r="BH449"/>
  <c r="BE445"/>
  <c r="BI445"/>
  <c r="BF445"/>
  <c r="BJ445"/>
  <c r="BG445"/>
  <c r="BH445"/>
  <c r="BE441"/>
  <c r="BI441"/>
  <c r="BF441"/>
  <c r="BJ441"/>
  <c r="BG441"/>
  <c r="BH441"/>
  <c r="BE437"/>
  <c r="BI437"/>
  <c r="BF437"/>
  <c r="BJ437"/>
  <c r="BG437"/>
  <c r="BH437"/>
  <c r="BE433"/>
  <c r="BI433"/>
  <c r="BF433"/>
  <c r="BJ433"/>
  <c r="BG433"/>
  <c r="BH433"/>
  <c r="BH429"/>
  <c r="BE429"/>
  <c r="BI429"/>
  <c r="BF429"/>
  <c r="BG429"/>
  <c r="BJ429"/>
  <c r="BH425"/>
  <c r="BE425"/>
  <c r="BI425"/>
  <c r="BF425"/>
  <c r="BG425"/>
  <c r="BJ425"/>
  <c r="BH421"/>
  <c r="BE421"/>
  <c r="BI421"/>
  <c r="BF421"/>
  <c r="BG421"/>
  <c r="BJ421"/>
  <c r="BH417"/>
  <c r="BE417"/>
  <c r="BI417"/>
  <c r="BF417"/>
  <c r="BG417"/>
  <c r="BJ417"/>
  <c r="BH413"/>
  <c r="BE413"/>
  <c r="BI413"/>
  <c r="BF413"/>
  <c r="BG413"/>
  <c r="BJ413"/>
  <c r="BH409"/>
  <c r="BE409"/>
  <c r="BI409"/>
  <c r="BF409"/>
  <c r="BG409"/>
  <c r="BJ409"/>
  <c r="BH405"/>
  <c r="BE405"/>
  <c r="BI405"/>
  <c r="BF405"/>
  <c r="BG405"/>
  <c r="BJ405"/>
  <c r="BH401"/>
  <c r="BE401"/>
  <c r="BI401"/>
  <c r="BF401"/>
  <c r="BG401"/>
  <c r="BJ401"/>
  <c r="BH397"/>
  <c r="BE397"/>
  <c r="BI397"/>
  <c r="BF397"/>
  <c r="BJ397"/>
  <c r="BG397"/>
  <c r="BH393"/>
  <c r="BE393"/>
  <c r="BI393"/>
  <c r="BF393"/>
  <c r="BJ393"/>
  <c r="BG393"/>
  <c r="BH389"/>
  <c r="BE389"/>
  <c r="BI389"/>
  <c r="BF389"/>
  <c r="BJ389"/>
  <c r="BG389"/>
  <c r="BH385"/>
  <c r="BE385"/>
  <c r="BI385"/>
  <c r="BF385"/>
  <c r="BJ385"/>
  <c r="BG385"/>
  <c r="BH381"/>
  <c r="BE381"/>
  <c r="BI381"/>
  <c r="BF381"/>
  <c r="BJ381"/>
  <c r="BG381"/>
  <c r="BH377"/>
  <c r="BE377"/>
  <c r="BI377"/>
  <c r="BF377"/>
  <c r="BJ377"/>
  <c r="BG377"/>
  <c r="BH373"/>
  <c r="BE373"/>
  <c r="BI373"/>
  <c r="BF373"/>
  <c r="BJ373"/>
  <c r="BG373"/>
  <c r="BH369"/>
  <c r="BE369"/>
  <c r="BI369"/>
  <c r="BF369"/>
  <c r="BJ369"/>
  <c r="BG369"/>
  <c r="BH365"/>
  <c r="BE365"/>
  <c r="BI365"/>
  <c r="BF365"/>
  <c r="BJ365"/>
  <c r="BG365"/>
  <c r="BH361"/>
  <c r="BE361"/>
  <c r="BI361"/>
  <c r="BF361"/>
  <c r="BJ361"/>
  <c r="BG361"/>
  <c r="BH357"/>
  <c r="BE357"/>
  <c r="BI357"/>
  <c r="BF357"/>
  <c r="BJ357"/>
  <c r="BG357"/>
  <c r="BH353"/>
  <c r="BE353"/>
  <c r="BI353"/>
  <c r="BF353"/>
  <c r="BJ353"/>
  <c r="BG353"/>
  <c r="BH349"/>
  <c r="BE349"/>
  <c r="BI349"/>
  <c r="BF349"/>
  <c r="BJ349"/>
  <c r="BG349"/>
  <c r="BH345"/>
  <c r="BE345"/>
  <c r="BI345"/>
  <c r="BF345"/>
  <c r="BJ345"/>
  <c r="BG345"/>
  <c r="BH341"/>
  <c r="BE341"/>
  <c r="BI341"/>
  <c r="BF341"/>
  <c r="BJ341"/>
  <c r="BG341"/>
  <c r="BH337"/>
  <c r="BE337"/>
  <c r="BI337"/>
  <c r="BF337"/>
  <c r="BJ337"/>
  <c r="BG337"/>
  <c r="BH333"/>
  <c r="BE333"/>
  <c r="BI333"/>
  <c r="BF333"/>
  <c r="BJ333"/>
  <c r="BG333"/>
  <c r="BH329"/>
  <c r="BE329"/>
  <c r="BI329"/>
  <c r="BF329"/>
  <c r="BJ329"/>
  <c r="BG329"/>
  <c r="BH325"/>
  <c r="BE325"/>
  <c r="BI325"/>
  <c r="BF325"/>
  <c r="BJ325"/>
  <c r="BG325"/>
  <c r="BH321"/>
  <c r="BE321"/>
  <c r="BI321"/>
  <c r="BF321"/>
  <c r="BJ321"/>
  <c r="BG321"/>
  <c r="BH317"/>
  <c r="BE317"/>
  <c r="BI317"/>
  <c r="BF317"/>
  <c r="BG317"/>
  <c r="BJ317"/>
  <c r="BH313"/>
  <c r="BE313"/>
  <c r="BI313"/>
  <c r="BF313"/>
  <c r="BG313"/>
  <c r="BJ313"/>
  <c r="BH309"/>
  <c r="BE309"/>
  <c r="BI309"/>
  <c r="BF309"/>
  <c r="BJ309"/>
  <c r="BG309"/>
  <c r="BH305"/>
  <c r="BE305"/>
  <c r="BI305"/>
  <c r="BF305"/>
  <c r="BJ305"/>
  <c r="BG305"/>
  <c r="BH301"/>
  <c r="BE301"/>
  <c r="BI301"/>
  <c r="BF301"/>
  <c r="BJ301"/>
  <c r="BG301"/>
  <c r="BH297"/>
  <c r="BE297"/>
  <c r="BI297"/>
  <c r="BF297"/>
  <c r="BJ297"/>
  <c r="BG297"/>
  <c r="BH293"/>
  <c r="BE293"/>
  <c r="BI293"/>
  <c r="BF293"/>
  <c r="BJ293"/>
  <c r="BG293"/>
  <c r="BH289"/>
  <c r="BE289"/>
  <c r="BI289"/>
  <c r="BF289"/>
  <c r="BJ289"/>
  <c r="BG289"/>
  <c r="BH285"/>
  <c r="BE285"/>
  <c r="BI285"/>
  <c r="BF285"/>
  <c r="BJ285"/>
  <c r="BG285"/>
  <c r="BH281"/>
  <c r="BE281"/>
  <c r="BI281"/>
  <c r="BF281"/>
  <c r="BJ281"/>
  <c r="BG281"/>
  <c r="BH277"/>
  <c r="BE277"/>
  <c r="BI277"/>
  <c r="BF277"/>
  <c r="BJ277"/>
  <c r="BG277"/>
  <c r="BH273"/>
  <c r="BE273"/>
  <c r="BI273"/>
  <c r="BF273"/>
  <c r="BJ273"/>
  <c r="BG273"/>
  <c r="BH269"/>
  <c r="BE269"/>
  <c r="BI269"/>
  <c r="BF269"/>
  <c r="BJ269"/>
  <c r="BG269"/>
  <c r="BH265"/>
  <c r="BE265"/>
  <c r="BI265"/>
  <c r="BF265"/>
  <c r="BJ265"/>
  <c r="BG265"/>
  <c r="BH261"/>
  <c r="BE261"/>
  <c r="BI261"/>
  <c r="BF261"/>
  <c r="BJ261"/>
  <c r="BG261"/>
  <c r="BH257"/>
  <c r="BE257"/>
  <c r="BI257"/>
  <c r="BF257"/>
  <c r="BJ257"/>
  <c r="BG257"/>
  <c r="BH253"/>
  <c r="BE253"/>
  <c r="BI253"/>
  <c r="BF253"/>
  <c r="BJ253"/>
  <c r="BG253"/>
  <c r="BH249"/>
  <c r="BE249"/>
  <c r="BI249"/>
  <c r="BF249"/>
  <c r="BJ249"/>
  <c r="BG249"/>
  <c r="BH245"/>
  <c r="BE245"/>
  <c r="BI245"/>
  <c r="BF245"/>
  <c r="BJ245"/>
  <c r="BG245"/>
  <c r="BH1028"/>
  <c r="BE1028"/>
  <c r="BI1028"/>
  <c r="BF1028"/>
  <c r="BJ1028"/>
  <c r="BG1028"/>
  <c r="BH1024"/>
  <c r="BE1024"/>
  <c r="BI1024"/>
  <c r="BF1024"/>
  <c r="BJ1024"/>
  <c r="BG1024"/>
  <c r="BH1020"/>
  <c r="BE1020"/>
  <c r="BI1020"/>
  <c r="BF1020"/>
  <c r="BJ1020"/>
  <c r="BG1020"/>
  <c r="BH1016"/>
  <c r="BE1016"/>
  <c r="BI1016"/>
  <c r="BF1016"/>
  <c r="BJ1016"/>
  <c r="BG1016"/>
  <c r="BH1012"/>
  <c r="BE1012"/>
  <c r="BI1012"/>
  <c r="BF1012"/>
  <c r="BJ1012"/>
  <c r="BG1012"/>
  <c r="BH1008"/>
  <c r="BE1008"/>
  <c r="BI1008"/>
  <c r="BF1008"/>
  <c r="BJ1008"/>
  <c r="BG1008"/>
  <c r="BH1004"/>
  <c r="BE1004"/>
  <c r="BI1004"/>
  <c r="BF1004"/>
  <c r="BJ1004"/>
  <c r="BG1004"/>
  <c r="BH1000"/>
  <c r="BE1000"/>
  <c r="BI1000"/>
  <c r="BF1000"/>
  <c r="BJ1000"/>
  <c r="BG1000"/>
  <c r="BH996"/>
  <c r="BE996"/>
  <c r="BI996"/>
  <c r="BF996"/>
  <c r="BJ996"/>
  <c r="BG996"/>
  <c r="BH992"/>
  <c r="BE992"/>
  <c r="BI992"/>
  <c r="BF992"/>
  <c r="BJ992"/>
  <c r="BG992"/>
  <c r="BH988"/>
  <c r="BE988"/>
  <c r="BI988"/>
  <c r="BF988"/>
  <c r="BJ988"/>
  <c r="BG988"/>
  <c r="BH984"/>
  <c r="BE984"/>
  <c r="BI984"/>
  <c r="BF984"/>
  <c r="BJ984"/>
  <c r="BG984"/>
  <c r="BH980"/>
  <c r="BE980"/>
  <c r="BI980"/>
  <c r="BF980"/>
  <c r="BJ980"/>
  <c r="BG980"/>
  <c r="BH976"/>
  <c r="BE976"/>
  <c r="BI976"/>
  <c r="BF976"/>
  <c r="BJ976"/>
  <c r="BG976"/>
  <c r="BH972"/>
  <c r="BE972"/>
  <c r="BI972"/>
  <c r="BF972"/>
  <c r="BJ972"/>
  <c r="BG972"/>
  <c r="BH968"/>
  <c r="BE968"/>
  <c r="BI968"/>
  <c r="BF968"/>
  <c r="BJ968"/>
  <c r="BG968"/>
  <c r="BH964"/>
  <c r="BE964"/>
  <c r="BI964"/>
  <c r="BF964"/>
  <c r="BJ964"/>
  <c r="BG964"/>
  <c r="BH960"/>
  <c r="BE960"/>
  <c r="BI960"/>
  <c r="BF960"/>
  <c r="BJ960"/>
  <c r="BG960"/>
  <c r="BH956"/>
  <c r="BF956"/>
  <c r="BG956"/>
  <c r="BI956"/>
  <c r="BE956"/>
  <c r="BJ956"/>
  <c r="BH952"/>
  <c r="BI952"/>
  <c r="BE952"/>
  <c r="BJ952"/>
  <c r="BF952"/>
  <c r="BG952"/>
  <c r="BH948"/>
  <c r="BF948"/>
  <c r="BE948"/>
  <c r="BG948"/>
  <c r="BI948"/>
  <c r="BJ948"/>
  <c r="BH944"/>
  <c r="BF944"/>
  <c r="BJ944"/>
  <c r="BE944"/>
  <c r="BG944"/>
  <c r="BI944"/>
  <c r="BH940"/>
  <c r="BF940"/>
  <c r="BJ940"/>
  <c r="BE940"/>
  <c r="BG940"/>
  <c r="BI940"/>
  <c r="BH936"/>
  <c r="BF936"/>
  <c r="BJ936"/>
  <c r="BE936"/>
  <c r="BG936"/>
  <c r="BI936"/>
  <c r="BH932"/>
  <c r="BF932"/>
  <c r="BJ932"/>
  <c r="BE932"/>
  <c r="BG932"/>
  <c r="BI932"/>
  <c r="BH928"/>
  <c r="BF928"/>
  <c r="BJ928"/>
  <c r="BE928"/>
  <c r="BG928"/>
  <c r="BI928"/>
  <c r="BH924"/>
  <c r="BE924"/>
  <c r="BI924"/>
  <c r="BF924"/>
  <c r="BJ924"/>
  <c r="BG924"/>
  <c r="BH920"/>
  <c r="BE920"/>
  <c r="BI920"/>
  <c r="BF920"/>
  <c r="BJ920"/>
  <c r="BG920"/>
  <c r="BH916"/>
  <c r="BE916"/>
  <c r="BI916"/>
  <c r="BF916"/>
  <c r="BJ916"/>
  <c r="BG916"/>
  <c r="BH912"/>
  <c r="BE912"/>
  <c r="BI912"/>
  <c r="BF912"/>
  <c r="BJ912"/>
  <c r="BG912"/>
  <c r="BH908"/>
  <c r="BE908"/>
  <c r="BI908"/>
  <c r="BF908"/>
  <c r="BJ908"/>
  <c r="BG908"/>
  <c r="BH904"/>
  <c r="BE904"/>
  <c r="BI904"/>
  <c r="BF904"/>
  <c r="BJ904"/>
  <c r="BG904"/>
  <c r="BH900"/>
  <c r="BE900"/>
  <c r="BI900"/>
  <c r="BF900"/>
  <c r="BJ900"/>
  <c r="BG900"/>
  <c r="BH896"/>
  <c r="BE896"/>
  <c r="BI896"/>
  <c r="BF896"/>
  <c r="BJ896"/>
  <c r="BG896"/>
  <c r="BH892"/>
  <c r="BE892"/>
  <c r="BI892"/>
  <c r="BF892"/>
  <c r="BJ892"/>
  <c r="BG892"/>
  <c r="BH888"/>
  <c r="BE888"/>
  <c r="BI888"/>
  <c r="BF888"/>
  <c r="BJ888"/>
  <c r="BG888"/>
  <c r="BH884"/>
  <c r="BE884"/>
  <c r="BI884"/>
  <c r="BF884"/>
  <c r="BJ884"/>
  <c r="BG884"/>
  <c r="BH880"/>
  <c r="BE880"/>
  <c r="BI880"/>
  <c r="BF880"/>
  <c r="BJ880"/>
  <c r="BG880"/>
  <c r="BH876"/>
  <c r="BE876"/>
  <c r="BI876"/>
  <c r="BF876"/>
  <c r="BJ876"/>
  <c r="BG876"/>
  <c r="BH872"/>
  <c r="BE872"/>
  <c r="BI872"/>
  <c r="BF872"/>
  <c r="BJ872"/>
  <c r="BG872"/>
  <c r="BH868"/>
  <c r="BE868"/>
  <c r="BI868"/>
  <c r="BF868"/>
  <c r="BJ868"/>
  <c r="BG868"/>
  <c r="BH864"/>
  <c r="BE864"/>
  <c r="BI864"/>
  <c r="BF864"/>
  <c r="BJ864"/>
  <c r="BG864"/>
  <c r="BH860"/>
  <c r="BE860"/>
  <c r="BI860"/>
  <c r="BF860"/>
  <c r="BJ860"/>
  <c r="BG860"/>
  <c r="BH856"/>
  <c r="BE856"/>
  <c r="BI856"/>
  <c r="BF856"/>
  <c r="BJ856"/>
  <c r="BG856"/>
  <c r="BH852"/>
  <c r="BE852"/>
  <c r="BI852"/>
  <c r="BF852"/>
  <c r="BJ852"/>
  <c r="BG852"/>
  <c r="BH848"/>
  <c r="BE848"/>
  <c r="BI848"/>
  <c r="BF848"/>
  <c r="BJ848"/>
  <c r="BG848"/>
  <c r="BH844"/>
  <c r="BE844"/>
  <c r="BI844"/>
  <c r="BF844"/>
  <c r="BJ844"/>
  <c r="BG844"/>
  <c r="BH840"/>
  <c r="BE840"/>
  <c r="BI840"/>
  <c r="BF840"/>
  <c r="BJ840"/>
  <c r="BG840"/>
  <c r="BH836"/>
  <c r="BE836"/>
  <c r="BI836"/>
  <c r="BF836"/>
  <c r="BJ836"/>
  <c r="BG836"/>
  <c r="BH832"/>
  <c r="BE832"/>
  <c r="BI832"/>
  <c r="BF832"/>
  <c r="BJ832"/>
  <c r="BG832"/>
  <c r="BH828"/>
  <c r="BE828"/>
  <c r="BI828"/>
  <c r="BF828"/>
  <c r="BJ828"/>
  <c r="BG828"/>
  <c r="BH824"/>
  <c r="BE824"/>
  <c r="BI824"/>
  <c r="BF824"/>
  <c r="BJ824"/>
  <c r="BG824"/>
  <c r="BH820"/>
  <c r="BE820"/>
  <c r="BI820"/>
  <c r="BF820"/>
  <c r="BJ820"/>
  <c r="BG820"/>
  <c r="BH816"/>
  <c r="BE816"/>
  <c r="BI816"/>
  <c r="BF816"/>
  <c r="BJ816"/>
  <c r="BG816"/>
  <c r="BH812"/>
  <c r="BE812"/>
  <c r="BI812"/>
  <c r="BF812"/>
  <c r="BJ812"/>
  <c r="BG812"/>
  <c r="BH808"/>
  <c r="BE808"/>
  <c r="BI808"/>
  <c r="BF808"/>
  <c r="BJ808"/>
  <c r="BG808"/>
  <c r="BH804"/>
  <c r="BE804"/>
  <c r="BI804"/>
  <c r="BF804"/>
  <c r="BJ804"/>
  <c r="BG804"/>
  <c r="BH800"/>
  <c r="BE800"/>
  <c r="BI800"/>
  <c r="BF800"/>
  <c r="BJ800"/>
  <c r="BG800"/>
  <c r="BH796"/>
  <c r="BE796"/>
  <c r="BI796"/>
  <c r="BF796"/>
  <c r="BJ796"/>
  <c r="BG796"/>
  <c r="BH792"/>
  <c r="BE792"/>
  <c r="BI792"/>
  <c r="BF792"/>
  <c r="BJ792"/>
  <c r="BG792"/>
  <c r="BH788"/>
  <c r="BE788"/>
  <c r="BI788"/>
  <c r="BF788"/>
  <c r="BJ788"/>
  <c r="BG788"/>
  <c r="BE784"/>
  <c r="BI784"/>
  <c r="BF784"/>
  <c r="BJ784"/>
  <c r="BG784"/>
  <c r="BH784"/>
  <c r="BE780"/>
  <c r="BI780"/>
  <c r="BF780"/>
  <c r="BJ780"/>
  <c r="BG780"/>
  <c r="BH780"/>
  <c r="BE776"/>
  <c r="BI776"/>
  <c r="BF776"/>
  <c r="BJ776"/>
  <c r="BG776"/>
  <c r="BH776"/>
  <c r="BE772"/>
  <c r="BI772"/>
  <c r="BF772"/>
  <c r="BJ772"/>
  <c r="BG772"/>
  <c r="BH772"/>
  <c r="BE768"/>
  <c r="BI768"/>
  <c r="BF768"/>
  <c r="BJ768"/>
  <c r="BG768"/>
  <c r="BH768"/>
  <c r="BE764"/>
  <c r="BI764"/>
  <c r="BF764"/>
  <c r="BJ764"/>
  <c r="BG764"/>
  <c r="BH764"/>
  <c r="BE760"/>
  <c r="BI760"/>
  <c r="BF760"/>
  <c r="BJ760"/>
  <c r="BG760"/>
  <c r="BH760"/>
  <c r="BE756"/>
  <c r="BI756"/>
  <c r="BF756"/>
  <c r="BJ756"/>
  <c r="BG756"/>
  <c r="BH756"/>
  <c r="BE752"/>
  <c r="BI752"/>
  <c r="BF752"/>
  <c r="BJ752"/>
  <c r="BG752"/>
  <c r="BH752"/>
  <c r="BE748"/>
  <c r="BI748"/>
  <c r="BF748"/>
  <c r="BJ748"/>
  <c r="BG748"/>
  <c r="BH748"/>
  <c r="BE744"/>
  <c r="BI744"/>
  <c r="BF744"/>
  <c r="BJ744"/>
  <c r="BG744"/>
  <c r="BH744"/>
  <c r="BE740"/>
  <c r="BI740"/>
  <c r="BF740"/>
  <c r="BJ740"/>
  <c r="BG740"/>
  <c r="BH740"/>
  <c r="BE736"/>
  <c r="BI736"/>
  <c r="BF736"/>
  <c r="BJ736"/>
  <c r="BG736"/>
  <c r="BH736"/>
  <c r="BE732"/>
  <c r="BI732"/>
  <c r="BF732"/>
  <c r="BJ732"/>
  <c r="BG732"/>
  <c r="BH732"/>
  <c r="BE728"/>
  <c r="BI728"/>
  <c r="BF728"/>
  <c r="BJ728"/>
  <c r="BG728"/>
  <c r="BH728"/>
  <c r="BE724"/>
  <c r="BI724"/>
  <c r="BF724"/>
  <c r="BJ724"/>
  <c r="BG724"/>
  <c r="BH724"/>
  <c r="BE720"/>
  <c r="BI720"/>
  <c r="BF720"/>
  <c r="BJ720"/>
  <c r="BG720"/>
  <c r="BH720"/>
  <c r="BE716"/>
  <c r="BI716"/>
  <c r="BF716"/>
  <c r="BJ716"/>
  <c r="BG716"/>
  <c r="BH716"/>
  <c r="BE712"/>
  <c r="BI712"/>
  <c r="BF712"/>
  <c r="BJ712"/>
  <c r="BG712"/>
  <c r="BH712"/>
  <c r="BE708"/>
  <c r="BI708"/>
  <c r="BF708"/>
  <c r="BJ708"/>
  <c r="BG708"/>
  <c r="BH708"/>
  <c r="BE704"/>
  <c r="BI704"/>
  <c r="BF704"/>
  <c r="BJ704"/>
  <c r="BG704"/>
  <c r="BH704"/>
  <c r="BE700"/>
  <c r="BI700"/>
  <c r="BF700"/>
  <c r="BJ700"/>
  <c r="BG700"/>
  <c r="BH700"/>
  <c r="BE696"/>
  <c r="BI696"/>
  <c r="BF696"/>
  <c r="BJ696"/>
  <c r="BG696"/>
  <c r="BH696"/>
  <c r="BE692"/>
  <c r="BI692"/>
  <c r="BF692"/>
  <c r="BJ692"/>
  <c r="BG692"/>
  <c r="BH692"/>
  <c r="BE688"/>
  <c r="BI688"/>
  <c r="BF688"/>
  <c r="BJ688"/>
  <c r="BG688"/>
  <c r="BH688"/>
  <c r="BE684"/>
  <c r="BI684"/>
  <c r="BF684"/>
  <c r="BJ684"/>
  <c r="BG684"/>
  <c r="BH684"/>
  <c r="BE680"/>
  <c r="BI680"/>
  <c r="BF680"/>
  <c r="BJ680"/>
  <c r="BG680"/>
  <c r="BH680"/>
  <c r="BE676"/>
  <c r="BI676"/>
  <c r="BF676"/>
  <c r="BJ676"/>
  <c r="BG676"/>
  <c r="BH676"/>
  <c r="BE672"/>
  <c r="BI672"/>
  <c r="BF672"/>
  <c r="BJ672"/>
  <c r="BG672"/>
  <c r="BH672"/>
  <c r="BE668"/>
  <c r="BI668"/>
  <c r="BF668"/>
  <c r="BJ668"/>
  <c r="BG668"/>
  <c r="BH668"/>
  <c r="BE664"/>
  <c r="BI664"/>
  <c r="BF664"/>
  <c r="BJ664"/>
  <c r="BG664"/>
  <c r="BH664"/>
  <c r="BE660"/>
  <c r="BI660"/>
  <c r="BF660"/>
  <c r="BJ660"/>
  <c r="BG660"/>
  <c r="BH660"/>
  <c r="BE656"/>
  <c r="BI656"/>
  <c r="BF656"/>
  <c r="BJ656"/>
  <c r="BG656"/>
  <c r="BH656"/>
  <c r="BE652"/>
  <c r="BI652"/>
  <c r="BF652"/>
  <c r="BJ652"/>
  <c r="BG652"/>
  <c r="BH652"/>
  <c r="BE648"/>
  <c r="BI648"/>
  <c r="BF648"/>
  <c r="BJ648"/>
  <c r="BG648"/>
  <c r="BH648"/>
  <c r="BE644"/>
  <c r="BI644"/>
  <c r="BF644"/>
  <c r="BJ644"/>
  <c r="BG644"/>
  <c r="BH644"/>
  <c r="BE640"/>
  <c r="BI640"/>
  <c r="BF640"/>
  <c r="BJ640"/>
  <c r="BG640"/>
  <c r="BH640"/>
  <c r="BE636"/>
  <c r="BI636"/>
  <c r="BF636"/>
  <c r="BJ636"/>
  <c r="BG636"/>
  <c r="BH636"/>
  <c r="BE632"/>
  <c r="BI632"/>
  <c r="BF632"/>
  <c r="BJ632"/>
  <c r="BG632"/>
  <c r="BH632"/>
  <c r="BE628"/>
  <c r="BI628"/>
  <c r="BF628"/>
  <c r="BJ628"/>
  <c r="BG628"/>
  <c r="BH628"/>
  <c r="BE624"/>
  <c r="BI624"/>
  <c r="BF624"/>
  <c r="BJ624"/>
  <c r="BG624"/>
  <c r="BH624"/>
  <c r="BE620"/>
  <c r="BI620"/>
  <c r="BF620"/>
  <c r="BJ620"/>
  <c r="BG620"/>
  <c r="BH620"/>
  <c r="BE616"/>
  <c r="BI616"/>
  <c r="BF616"/>
  <c r="BJ616"/>
  <c r="BG616"/>
  <c r="BH616"/>
  <c r="BG612"/>
  <c r="BH612"/>
  <c r="BE612"/>
  <c r="BI612"/>
  <c r="BF612"/>
  <c r="BJ612"/>
  <c r="BG608"/>
  <c r="BH608"/>
  <c r="BE608"/>
  <c r="BI608"/>
  <c r="BF608"/>
  <c r="BJ608"/>
  <c r="BG604"/>
  <c r="BH604"/>
  <c r="BE604"/>
  <c r="BI604"/>
  <c r="BF604"/>
  <c r="BJ604"/>
  <c r="BG600"/>
  <c r="BH600"/>
  <c r="BE600"/>
  <c r="BI600"/>
  <c r="BF600"/>
  <c r="BJ600"/>
  <c r="BG596"/>
  <c r="BH596"/>
  <c r="BE596"/>
  <c r="BI596"/>
  <c r="BF596"/>
  <c r="BJ596"/>
  <c r="BG592"/>
  <c r="BH592"/>
  <c r="BE592"/>
  <c r="BI592"/>
  <c r="BF592"/>
  <c r="BJ592"/>
  <c r="BG588"/>
  <c r="BH588"/>
  <c r="BE588"/>
  <c r="BI588"/>
  <c r="BF588"/>
  <c r="BJ588"/>
  <c r="BG584"/>
  <c r="BH584"/>
  <c r="BE584"/>
  <c r="BI584"/>
  <c r="BF584"/>
  <c r="BJ584"/>
  <c r="BG580"/>
  <c r="BH580"/>
  <c r="BE580"/>
  <c r="BI580"/>
  <c r="BF580"/>
  <c r="BJ580"/>
  <c r="BG576"/>
  <c r="BH576"/>
  <c r="BE576"/>
  <c r="BI576"/>
  <c r="BF576"/>
  <c r="BJ576"/>
  <c r="BG572"/>
  <c r="BH572"/>
  <c r="BE572"/>
  <c r="BI572"/>
  <c r="BF572"/>
  <c r="BJ572"/>
  <c r="BG568"/>
  <c r="BH568"/>
  <c r="BE568"/>
  <c r="BI568"/>
  <c r="BF568"/>
  <c r="BJ568"/>
  <c r="BG564"/>
  <c r="BH564"/>
  <c r="BE564"/>
  <c r="BI564"/>
  <c r="BF564"/>
  <c r="BJ564"/>
  <c r="BG560"/>
  <c r="BH560"/>
  <c r="BE560"/>
  <c r="BI560"/>
  <c r="BF560"/>
  <c r="BJ560"/>
  <c r="BG556"/>
  <c r="BH556"/>
  <c r="BE556"/>
  <c r="BI556"/>
  <c r="BF556"/>
  <c r="BJ556"/>
  <c r="BG552"/>
  <c r="BH552"/>
  <c r="BE552"/>
  <c r="BI552"/>
  <c r="BF552"/>
  <c r="BJ552"/>
  <c r="BG548"/>
  <c r="BH548"/>
  <c r="BE548"/>
  <c r="BI548"/>
  <c r="BF548"/>
  <c r="BJ548"/>
  <c r="BG544"/>
  <c r="BH544"/>
  <c r="BE544"/>
  <c r="BI544"/>
  <c r="BF544"/>
  <c r="BJ544"/>
  <c r="BG540"/>
  <c r="BH540"/>
  <c r="BE540"/>
  <c r="BI540"/>
  <c r="BF540"/>
  <c r="BJ540"/>
  <c r="BG536"/>
  <c r="BH536"/>
  <c r="BE536"/>
  <c r="BI536"/>
  <c r="BF536"/>
  <c r="BJ536"/>
  <c r="BG532"/>
  <c r="BH532"/>
  <c r="BE532"/>
  <c r="BI532"/>
  <c r="BF532"/>
  <c r="BJ532"/>
  <c r="BG528"/>
  <c r="BH528"/>
  <c r="BE528"/>
  <c r="BI528"/>
  <c r="BF528"/>
  <c r="BJ528"/>
  <c r="BG524"/>
  <c r="BH524"/>
  <c r="BE524"/>
  <c r="BI524"/>
  <c r="BF524"/>
  <c r="BJ524"/>
  <c r="BG520"/>
  <c r="BH520"/>
  <c r="BE520"/>
  <c r="BI520"/>
  <c r="BF520"/>
  <c r="BJ520"/>
  <c r="BG516"/>
  <c r="BH516"/>
  <c r="BE516"/>
  <c r="BI516"/>
  <c r="BF516"/>
  <c r="BJ516"/>
  <c r="BG512"/>
  <c r="BH512"/>
  <c r="BE512"/>
  <c r="BI512"/>
  <c r="BF512"/>
  <c r="BJ512"/>
  <c r="BG508"/>
  <c r="BH508"/>
  <c r="BE508"/>
  <c r="BI508"/>
  <c r="BF508"/>
  <c r="BJ508"/>
  <c r="BG504"/>
  <c r="BH504"/>
  <c r="BE504"/>
  <c r="BI504"/>
  <c r="BF504"/>
  <c r="BJ504"/>
  <c r="BG500"/>
  <c r="BH500"/>
  <c r="BE500"/>
  <c r="BI500"/>
  <c r="BF500"/>
  <c r="BJ500"/>
  <c r="BG496"/>
  <c r="BH496"/>
  <c r="BE496"/>
  <c r="BI496"/>
  <c r="BF496"/>
  <c r="BJ496"/>
  <c r="BG492"/>
  <c r="BH492"/>
  <c r="BE492"/>
  <c r="BI492"/>
  <c r="BF492"/>
  <c r="BJ492"/>
  <c r="BG488"/>
  <c r="BH488"/>
  <c r="BE488"/>
  <c r="BI488"/>
  <c r="BF488"/>
  <c r="BJ488"/>
  <c r="BG484"/>
  <c r="BH484"/>
  <c r="BE484"/>
  <c r="BI484"/>
  <c r="BF484"/>
  <c r="BJ484"/>
  <c r="BG480"/>
  <c r="BH480"/>
  <c r="BE480"/>
  <c r="BI480"/>
  <c r="BF480"/>
  <c r="BJ480"/>
  <c r="BG476"/>
  <c r="BH476"/>
  <c r="BE476"/>
  <c r="BI476"/>
  <c r="BF476"/>
  <c r="BJ476"/>
  <c r="BG472"/>
  <c r="BH472"/>
  <c r="BE472"/>
  <c r="BI472"/>
  <c r="BF472"/>
  <c r="BJ472"/>
  <c r="BG468"/>
  <c r="BH468"/>
  <c r="BE468"/>
  <c r="BI468"/>
  <c r="BF468"/>
  <c r="BJ468"/>
  <c r="BG464"/>
  <c r="BH464"/>
  <c r="BE464"/>
  <c r="BI464"/>
  <c r="BF464"/>
  <c r="BJ464"/>
  <c r="BG460"/>
  <c r="BH460"/>
  <c r="BE460"/>
  <c r="BI460"/>
  <c r="BF460"/>
  <c r="BJ460"/>
  <c r="BG456"/>
  <c r="BH456"/>
  <c r="BE456"/>
  <c r="BI456"/>
  <c r="BF456"/>
  <c r="BJ456"/>
  <c r="BG452"/>
  <c r="BH452"/>
  <c r="BE452"/>
  <c r="BI452"/>
  <c r="BF452"/>
  <c r="BJ452"/>
  <c r="BG448"/>
  <c r="BH448"/>
  <c r="BE448"/>
  <c r="BI448"/>
  <c r="BF448"/>
  <c r="BJ448"/>
  <c r="BG444"/>
  <c r="BH444"/>
  <c r="BE444"/>
  <c r="BI444"/>
  <c r="BF444"/>
  <c r="BJ444"/>
  <c r="BG440"/>
  <c r="BH440"/>
  <c r="BE440"/>
  <c r="BI440"/>
  <c r="BF440"/>
  <c r="BJ440"/>
  <c r="BG436"/>
  <c r="BH436"/>
  <c r="BE436"/>
  <c r="BI436"/>
  <c r="BF436"/>
  <c r="BJ436"/>
  <c r="BF432"/>
  <c r="BJ432"/>
  <c r="BG432"/>
  <c r="BE432"/>
  <c r="BH432"/>
  <c r="BI432"/>
  <c r="BF428"/>
  <c r="BJ428"/>
  <c r="BG428"/>
  <c r="BE428"/>
  <c r="BH428"/>
  <c r="BI428"/>
  <c r="BF424"/>
  <c r="BJ424"/>
  <c r="BG424"/>
  <c r="BE424"/>
  <c r="BH424"/>
  <c r="BI424"/>
  <c r="BF420"/>
  <c r="BJ420"/>
  <c r="BG420"/>
  <c r="BE420"/>
  <c r="BH420"/>
  <c r="BI420"/>
  <c r="BF416"/>
  <c r="BJ416"/>
  <c r="BG416"/>
  <c r="BE416"/>
  <c r="BH416"/>
  <c r="BI416"/>
  <c r="BF412"/>
  <c r="BJ412"/>
  <c r="BG412"/>
  <c r="BE412"/>
  <c r="BH412"/>
  <c r="BI412"/>
  <c r="BF408"/>
  <c r="BJ408"/>
  <c r="BG408"/>
  <c r="BE408"/>
  <c r="BH408"/>
  <c r="BI408"/>
  <c r="BF404"/>
  <c r="BJ404"/>
  <c r="BG404"/>
  <c r="BE404"/>
  <c r="BH404"/>
  <c r="BI404"/>
  <c r="BF400"/>
  <c r="BJ400"/>
  <c r="BG400"/>
  <c r="BH400"/>
  <c r="BI400"/>
  <c r="BE400"/>
  <c r="BF396"/>
  <c r="BJ396"/>
  <c r="BG396"/>
  <c r="BH396"/>
  <c r="BE396"/>
  <c r="BI396"/>
  <c r="BF392"/>
  <c r="BJ392"/>
  <c r="BG392"/>
  <c r="BH392"/>
  <c r="BI392"/>
  <c r="BE392"/>
  <c r="BF388"/>
  <c r="BJ388"/>
  <c r="BG388"/>
  <c r="BH388"/>
  <c r="BE388"/>
  <c r="BI388"/>
  <c r="BF384"/>
  <c r="BJ384"/>
  <c r="BG384"/>
  <c r="BH384"/>
  <c r="BI384"/>
  <c r="BE384"/>
  <c r="BF380"/>
  <c r="BJ380"/>
  <c r="BG380"/>
  <c r="BH380"/>
  <c r="BE380"/>
  <c r="BI380"/>
  <c r="BF376"/>
  <c r="BJ376"/>
  <c r="BG376"/>
  <c r="BH376"/>
  <c r="BI376"/>
  <c r="BE376"/>
  <c r="BF372"/>
  <c r="BJ372"/>
  <c r="BG372"/>
  <c r="BH372"/>
  <c r="BE372"/>
  <c r="BI372"/>
  <c r="BF368"/>
  <c r="BJ368"/>
  <c r="BG368"/>
  <c r="BH368"/>
  <c r="BI368"/>
  <c r="BE368"/>
  <c r="BF364"/>
  <c r="BJ364"/>
  <c r="BG364"/>
  <c r="BH364"/>
  <c r="BE364"/>
  <c r="BI364"/>
  <c r="BF360"/>
  <c r="BJ360"/>
  <c r="BG360"/>
  <c r="BH360"/>
  <c r="BI360"/>
  <c r="BE360"/>
  <c r="BF356"/>
  <c r="BJ356"/>
  <c r="BG356"/>
  <c r="BH356"/>
  <c r="BE356"/>
  <c r="BI356"/>
  <c r="BF352"/>
  <c r="BJ352"/>
  <c r="BG352"/>
  <c r="BH352"/>
  <c r="BI352"/>
  <c r="BE352"/>
  <c r="BF348"/>
  <c r="BJ348"/>
  <c r="BG348"/>
  <c r="BH348"/>
  <c r="BE348"/>
  <c r="BI348"/>
  <c r="BF344"/>
  <c r="BJ344"/>
  <c r="BG344"/>
  <c r="BH344"/>
  <c r="BI344"/>
  <c r="BE344"/>
  <c r="BF340"/>
  <c r="BJ340"/>
  <c r="BG340"/>
  <c r="BH340"/>
  <c r="BE340"/>
  <c r="BI340"/>
  <c r="BF336"/>
  <c r="BJ336"/>
  <c r="BG336"/>
  <c r="BH336"/>
  <c r="BI336"/>
  <c r="BE336"/>
  <c r="BF332"/>
  <c r="BJ332"/>
  <c r="BG332"/>
  <c r="BH332"/>
  <c r="BE332"/>
  <c r="BI332"/>
  <c r="BF328"/>
  <c r="BJ328"/>
  <c r="BG328"/>
  <c r="BH328"/>
  <c r="BI328"/>
  <c r="BE328"/>
  <c r="BF324"/>
  <c r="BJ324"/>
  <c r="BG324"/>
  <c r="BH324"/>
  <c r="BE324"/>
  <c r="BI324"/>
  <c r="BF320"/>
  <c r="BJ320"/>
  <c r="BG320"/>
  <c r="BH320"/>
  <c r="BI320"/>
  <c r="BE320"/>
  <c r="BF316"/>
  <c r="BJ316"/>
  <c r="BG316"/>
  <c r="BE316"/>
  <c r="BH316"/>
  <c r="BI316"/>
  <c r="BF312"/>
  <c r="BJ312"/>
  <c r="BG312"/>
  <c r="BE312"/>
  <c r="BH312"/>
  <c r="BI312"/>
  <c r="BF308"/>
  <c r="BJ308"/>
  <c r="BG308"/>
  <c r="BH308"/>
  <c r="BE308"/>
  <c r="BI308"/>
  <c r="BF304"/>
  <c r="BJ304"/>
  <c r="BG304"/>
  <c r="BH304"/>
  <c r="BE304"/>
  <c r="BI304"/>
  <c r="BF300"/>
  <c r="BJ300"/>
  <c r="BG300"/>
  <c r="BH300"/>
  <c r="BE300"/>
  <c r="BI300"/>
  <c r="BF296"/>
  <c r="BJ296"/>
  <c r="BG296"/>
  <c r="BH296"/>
  <c r="BE296"/>
  <c r="BI296"/>
  <c r="BF292"/>
  <c r="BJ292"/>
  <c r="BG292"/>
  <c r="BH292"/>
  <c r="BE292"/>
  <c r="BI292"/>
  <c r="BF288"/>
  <c r="BJ288"/>
  <c r="BG288"/>
  <c r="BH288"/>
  <c r="BE288"/>
  <c r="BI288"/>
  <c r="BF284"/>
  <c r="BJ284"/>
  <c r="BG284"/>
  <c r="BH284"/>
  <c r="BE284"/>
  <c r="BI284"/>
  <c r="BF280"/>
  <c r="BJ280"/>
  <c r="BG280"/>
  <c r="BH280"/>
  <c r="BE280"/>
  <c r="BI280"/>
  <c r="BF276"/>
  <c r="BJ276"/>
  <c r="BG276"/>
  <c r="BH276"/>
  <c r="BE276"/>
  <c r="BI276"/>
  <c r="BF272"/>
  <c r="BJ272"/>
  <c r="BG272"/>
  <c r="BH272"/>
  <c r="BE272"/>
  <c r="BI272"/>
  <c r="BF268"/>
  <c r="BJ268"/>
  <c r="BG268"/>
  <c r="BH268"/>
  <c r="BE268"/>
  <c r="BI268"/>
  <c r="BF264"/>
  <c r="BJ264"/>
  <c r="BG264"/>
  <c r="BH264"/>
  <c r="BE264"/>
  <c r="BI264"/>
  <c r="BF260"/>
  <c r="BJ260"/>
  <c r="BG260"/>
  <c r="BH260"/>
  <c r="BE260"/>
  <c r="BI260"/>
  <c r="BF256"/>
  <c r="BJ256"/>
  <c r="BG256"/>
  <c r="BH256"/>
  <c r="BE256"/>
  <c r="BI256"/>
  <c r="BF252"/>
  <c r="BJ252"/>
  <c r="BG252"/>
  <c r="BH252"/>
  <c r="BE252"/>
  <c r="BI252"/>
  <c r="BF248"/>
  <c r="BJ248"/>
  <c r="BG248"/>
  <c r="BH248"/>
  <c r="BE248"/>
  <c r="BI248"/>
  <c r="BF244"/>
  <c r="BJ244"/>
  <c r="BG244"/>
  <c r="BH244"/>
  <c r="BE244"/>
  <c r="BI244"/>
  <c r="BF1027"/>
  <c r="BJ1027"/>
  <c r="BG1027"/>
  <c r="BH1027"/>
  <c r="BE1027"/>
  <c r="BI1027"/>
  <c r="BF1023"/>
  <c r="BJ1023"/>
  <c r="BG1023"/>
  <c r="BH1023"/>
  <c r="BE1023"/>
  <c r="BI1023"/>
  <c r="BF1019"/>
  <c r="BJ1019"/>
  <c r="BG1019"/>
  <c r="BH1019"/>
  <c r="BE1019"/>
  <c r="BI1019"/>
  <c r="BF1015"/>
  <c r="BJ1015"/>
  <c r="BG1015"/>
  <c r="BH1015"/>
  <c r="BE1015"/>
  <c r="BI1015"/>
  <c r="BF1011"/>
  <c r="BJ1011"/>
  <c r="BG1011"/>
  <c r="BH1011"/>
  <c r="BE1011"/>
  <c r="BI1011"/>
  <c r="BF1007"/>
  <c r="BJ1007"/>
  <c r="BG1007"/>
  <c r="BH1007"/>
  <c r="BE1007"/>
  <c r="BI1007"/>
  <c r="BF1003"/>
  <c r="BJ1003"/>
  <c r="BG1003"/>
  <c r="BH1003"/>
  <c r="BE1003"/>
  <c r="BI1003"/>
  <c r="BF999"/>
  <c r="BJ999"/>
  <c r="BG999"/>
  <c r="BH999"/>
  <c r="BE999"/>
  <c r="BI999"/>
  <c r="BF995"/>
  <c r="BJ995"/>
  <c r="BG995"/>
  <c r="BH995"/>
  <c r="BE995"/>
  <c r="BI995"/>
  <c r="BF991"/>
  <c r="BJ991"/>
  <c r="BG991"/>
  <c r="BH991"/>
  <c r="BE991"/>
  <c r="BI991"/>
  <c r="BF987"/>
  <c r="BJ987"/>
  <c r="BG987"/>
  <c r="BH987"/>
  <c r="BE987"/>
  <c r="BI987"/>
  <c r="BF983"/>
  <c r="BJ983"/>
  <c r="BG983"/>
  <c r="BH983"/>
  <c r="BE983"/>
  <c r="BI983"/>
  <c r="BF979"/>
  <c r="BJ979"/>
  <c r="BG979"/>
  <c r="BH979"/>
  <c r="BE979"/>
  <c r="BI979"/>
  <c r="BF975"/>
  <c r="BJ975"/>
  <c r="BG975"/>
  <c r="BH975"/>
  <c r="BE975"/>
  <c r="BI975"/>
  <c r="BF971"/>
  <c r="BJ971"/>
  <c r="BG971"/>
  <c r="BH971"/>
  <c r="BE971"/>
  <c r="BI971"/>
  <c r="BF967"/>
  <c r="BJ967"/>
  <c r="BG967"/>
  <c r="BH967"/>
  <c r="BE967"/>
  <c r="BI967"/>
  <c r="BF963"/>
  <c r="BJ963"/>
  <c r="BG963"/>
  <c r="BH963"/>
  <c r="BE963"/>
  <c r="BI963"/>
  <c r="BF959"/>
  <c r="BJ959"/>
  <c r="BI959"/>
  <c r="BE959"/>
  <c r="BG959"/>
  <c r="BH959"/>
  <c r="BF955"/>
  <c r="BJ955"/>
  <c r="BG955"/>
  <c r="BH955"/>
  <c r="BI955"/>
  <c r="BE955"/>
  <c r="BF951"/>
  <c r="BJ951"/>
  <c r="BI951"/>
  <c r="BE951"/>
  <c r="BG951"/>
  <c r="BH951"/>
  <c r="BF947"/>
  <c r="BJ947"/>
  <c r="BH947"/>
  <c r="BE947"/>
  <c r="BG947"/>
  <c r="BI947"/>
  <c r="BF943"/>
  <c r="BJ943"/>
  <c r="BH943"/>
  <c r="BE943"/>
  <c r="BG943"/>
  <c r="BI943"/>
  <c r="BF939"/>
  <c r="BJ939"/>
  <c r="BH939"/>
  <c r="BE939"/>
  <c r="BG939"/>
  <c r="BI939"/>
  <c r="BF935"/>
  <c r="BJ935"/>
  <c r="BH935"/>
  <c r="BE935"/>
  <c r="BG935"/>
  <c r="BI935"/>
  <c r="BF931"/>
  <c r="BJ931"/>
  <c r="BH931"/>
  <c r="BE931"/>
  <c r="BG931"/>
  <c r="BI931"/>
  <c r="BF927"/>
  <c r="BJ927"/>
  <c r="BH927"/>
  <c r="BE927"/>
  <c r="BG927"/>
  <c r="BI927"/>
  <c r="BF923"/>
  <c r="BJ923"/>
  <c r="BG923"/>
  <c r="BH923"/>
  <c r="BE923"/>
  <c r="BI923"/>
  <c r="BF919"/>
  <c r="BJ919"/>
  <c r="BG919"/>
  <c r="BH919"/>
  <c r="BE919"/>
  <c r="BI919"/>
  <c r="BF915"/>
  <c r="BJ915"/>
  <c r="BG915"/>
  <c r="BH915"/>
  <c r="BE915"/>
  <c r="BI915"/>
  <c r="BF911"/>
  <c r="BJ911"/>
  <c r="BG911"/>
  <c r="BH911"/>
  <c r="BE911"/>
  <c r="BI911"/>
  <c r="BF907"/>
  <c r="BJ907"/>
  <c r="BG907"/>
  <c r="BH907"/>
  <c r="BE907"/>
  <c r="BI907"/>
  <c r="BF903"/>
  <c r="BJ903"/>
  <c r="BG903"/>
  <c r="BH903"/>
  <c r="BE903"/>
  <c r="BI903"/>
  <c r="BF899"/>
  <c r="BJ899"/>
  <c r="BG899"/>
  <c r="BH899"/>
  <c r="BE899"/>
  <c r="BI899"/>
  <c r="BF895"/>
  <c r="BJ895"/>
  <c r="BG895"/>
  <c r="BH895"/>
  <c r="BE895"/>
  <c r="BI895"/>
  <c r="BF891"/>
  <c r="BJ891"/>
  <c r="BG891"/>
  <c r="BH891"/>
  <c r="BE891"/>
  <c r="BI891"/>
  <c r="BF887"/>
  <c r="BJ887"/>
  <c r="BG887"/>
  <c r="BH887"/>
  <c r="BE887"/>
  <c r="BI887"/>
  <c r="BF883"/>
  <c r="BJ883"/>
  <c r="BG883"/>
  <c r="BH883"/>
  <c r="BE883"/>
  <c r="BI883"/>
  <c r="BF879"/>
  <c r="BJ879"/>
  <c r="BG879"/>
  <c r="BH879"/>
  <c r="BE879"/>
  <c r="BI879"/>
  <c r="BF875"/>
  <c r="BJ875"/>
  <c r="BG875"/>
  <c r="BH875"/>
  <c r="BE875"/>
  <c r="BI875"/>
  <c r="BF871"/>
  <c r="BJ871"/>
  <c r="BG871"/>
  <c r="BH871"/>
  <c r="BE871"/>
  <c r="BI871"/>
  <c r="BF867"/>
  <c r="BJ867"/>
  <c r="BG867"/>
  <c r="BH867"/>
  <c r="BE867"/>
  <c r="BI867"/>
  <c r="BF863"/>
  <c r="BJ863"/>
  <c r="BG863"/>
  <c r="BH863"/>
  <c r="BE863"/>
  <c r="BI863"/>
  <c r="BF859"/>
  <c r="BJ859"/>
  <c r="BG859"/>
  <c r="BH859"/>
  <c r="BE859"/>
  <c r="BI859"/>
  <c r="BF855"/>
  <c r="BJ855"/>
  <c r="BG855"/>
  <c r="BH855"/>
  <c r="BE855"/>
  <c r="BI855"/>
  <c r="BF851"/>
  <c r="BJ851"/>
  <c r="BG851"/>
  <c r="BH851"/>
  <c r="BE851"/>
  <c r="BI851"/>
  <c r="BF847"/>
  <c r="BJ847"/>
  <c r="BG847"/>
  <c r="BH847"/>
  <c r="BE847"/>
  <c r="BI847"/>
  <c r="BF843"/>
  <c r="BJ843"/>
  <c r="BG843"/>
  <c r="BH843"/>
  <c r="BE843"/>
  <c r="BI843"/>
  <c r="BF839"/>
  <c r="BJ839"/>
  <c r="BG839"/>
  <c r="BH839"/>
  <c r="BE839"/>
  <c r="BI839"/>
  <c r="BF835"/>
  <c r="BJ835"/>
  <c r="BG835"/>
  <c r="BH835"/>
  <c r="BE835"/>
  <c r="BI835"/>
  <c r="BF831"/>
  <c r="BJ831"/>
  <c r="BG831"/>
  <c r="BH831"/>
  <c r="BE831"/>
  <c r="BI831"/>
  <c r="BF827"/>
  <c r="BJ827"/>
  <c r="BG827"/>
  <c r="BH827"/>
  <c r="BE827"/>
  <c r="BI827"/>
  <c r="BF823"/>
  <c r="BJ823"/>
  <c r="BG823"/>
  <c r="BH823"/>
  <c r="BE823"/>
  <c r="BI823"/>
  <c r="BF819"/>
  <c r="BJ819"/>
  <c r="BG819"/>
  <c r="BH819"/>
  <c r="BE819"/>
  <c r="BI819"/>
  <c r="BF815"/>
  <c r="BJ815"/>
  <c r="BG815"/>
  <c r="BH815"/>
  <c r="BE815"/>
  <c r="BI815"/>
  <c r="BF811"/>
  <c r="BJ811"/>
  <c r="BG811"/>
  <c r="BH811"/>
  <c r="BE811"/>
  <c r="BI811"/>
  <c r="BF807"/>
  <c r="BJ807"/>
  <c r="BG807"/>
  <c r="BH807"/>
  <c r="BE807"/>
  <c r="BI807"/>
  <c r="BF803"/>
  <c r="BJ803"/>
  <c r="BG803"/>
  <c r="BH803"/>
  <c r="BE803"/>
  <c r="BI803"/>
  <c r="BF799"/>
  <c r="BJ799"/>
  <c r="BG799"/>
  <c r="BH799"/>
  <c r="BE799"/>
  <c r="BI799"/>
  <c r="BF795"/>
  <c r="BJ795"/>
  <c r="BG795"/>
  <c r="BH795"/>
  <c r="BE795"/>
  <c r="BI795"/>
  <c r="BF791"/>
  <c r="BJ791"/>
  <c r="BG791"/>
  <c r="BH791"/>
  <c r="BE791"/>
  <c r="BI791"/>
  <c r="BF787"/>
  <c r="BJ787"/>
  <c r="BG787"/>
  <c r="BH787"/>
  <c r="BE787"/>
  <c r="BI787"/>
  <c r="BG783"/>
  <c r="BH783"/>
  <c r="BI783"/>
  <c r="BJ783"/>
  <c r="BE783"/>
  <c r="BF783"/>
  <c r="BG779"/>
  <c r="BH779"/>
  <c r="BI779"/>
  <c r="BJ779"/>
  <c r="BE779"/>
  <c r="BF779"/>
  <c r="BG775"/>
  <c r="BH775"/>
  <c r="BI775"/>
  <c r="BJ775"/>
  <c r="BE775"/>
  <c r="BF775"/>
  <c r="BG771"/>
  <c r="BH771"/>
  <c r="BI771"/>
  <c r="BJ771"/>
  <c r="BE771"/>
  <c r="BF771"/>
  <c r="BG767"/>
  <c r="BH767"/>
  <c r="BI767"/>
  <c r="BJ767"/>
  <c r="BE767"/>
  <c r="BF767"/>
  <c r="BG763"/>
  <c r="BH763"/>
  <c r="BI763"/>
  <c r="BJ763"/>
  <c r="BE763"/>
  <c r="BF763"/>
  <c r="BG759"/>
  <c r="BH759"/>
  <c r="BI759"/>
  <c r="BJ759"/>
  <c r="BE759"/>
  <c r="BF759"/>
  <c r="BG755"/>
  <c r="BH755"/>
  <c r="BI755"/>
  <c r="BJ755"/>
  <c r="BE755"/>
  <c r="BF755"/>
  <c r="BG751"/>
  <c r="BH751"/>
  <c r="BE751"/>
  <c r="BI751"/>
  <c r="BJ751"/>
  <c r="BF751"/>
  <c r="BG747"/>
  <c r="BH747"/>
  <c r="BE747"/>
  <c r="BI747"/>
  <c r="BF747"/>
  <c r="BJ747"/>
  <c r="BG743"/>
  <c r="BH743"/>
  <c r="BE743"/>
  <c r="BI743"/>
  <c r="BJ743"/>
  <c r="BF743"/>
  <c r="BG739"/>
  <c r="BH739"/>
  <c r="BE739"/>
  <c r="BI739"/>
  <c r="BF739"/>
  <c r="BJ739"/>
  <c r="BG735"/>
  <c r="BH735"/>
  <c r="BE735"/>
  <c r="BI735"/>
  <c r="BJ735"/>
  <c r="BF735"/>
  <c r="BG731"/>
  <c r="BH731"/>
  <c r="BE731"/>
  <c r="BI731"/>
  <c r="BF731"/>
  <c r="BJ731"/>
  <c r="BG727"/>
  <c r="BH727"/>
  <c r="BE727"/>
  <c r="BI727"/>
  <c r="BJ727"/>
  <c r="BF727"/>
  <c r="BG723"/>
  <c r="BH723"/>
  <c r="BE723"/>
  <c r="BI723"/>
  <c r="BF723"/>
  <c r="BJ723"/>
  <c r="BG719"/>
  <c r="BH719"/>
  <c r="BE719"/>
  <c r="BI719"/>
  <c r="BJ719"/>
  <c r="BF719"/>
  <c r="BG715"/>
  <c r="BH715"/>
  <c r="BE715"/>
  <c r="BI715"/>
  <c r="BF715"/>
  <c r="BJ715"/>
  <c r="BG711"/>
  <c r="BH711"/>
  <c r="BE711"/>
  <c r="BI711"/>
  <c r="BJ711"/>
  <c r="BF711"/>
  <c r="BG707"/>
  <c r="BH707"/>
  <c r="BE707"/>
  <c r="BI707"/>
  <c r="BF707"/>
  <c r="BJ707"/>
  <c r="BG703"/>
  <c r="BH703"/>
  <c r="BE703"/>
  <c r="BI703"/>
  <c r="BJ703"/>
  <c r="BF703"/>
  <c r="BG699"/>
  <c r="BH699"/>
  <c r="BE699"/>
  <c r="BI699"/>
  <c r="BF699"/>
  <c r="BJ699"/>
  <c r="BG695"/>
  <c r="BH695"/>
  <c r="BE695"/>
  <c r="BI695"/>
  <c r="BJ695"/>
  <c r="BF695"/>
  <c r="BG691"/>
  <c r="BH691"/>
  <c r="BE691"/>
  <c r="BI691"/>
  <c r="BF691"/>
  <c r="BJ691"/>
  <c r="BG687"/>
  <c r="BH687"/>
  <c r="BE687"/>
  <c r="BI687"/>
  <c r="BJ687"/>
  <c r="BF687"/>
  <c r="BG683"/>
  <c r="BH683"/>
  <c r="BE683"/>
  <c r="BI683"/>
  <c r="BF683"/>
  <c r="BJ683"/>
  <c r="BG679"/>
  <c r="BH679"/>
  <c r="BE679"/>
  <c r="BI679"/>
  <c r="BJ679"/>
  <c r="BF679"/>
  <c r="BG675"/>
  <c r="BH675"/>
  <c r="BE675"/>
  <c r="BI675"/>
  <c r="BF675"/>
  <c r="BJ675"/>
  <c r="BG671"/>
  <c r="BH671"/>
  <c r="BE671"/>
  <c r="BI671"/>
  <c r="BJ671"/>
  <c r="BF671"/>
  <c r="BG667"/>
  <c r="BH667"/>
  <c r="BE667"/>
  <c r="BI667"/>
  <c r="BF667"/>
  <c r="BJ667"/>
  <c r="BG663"/>
  <c r="BH663"/>
  <c r="BE663"/>
  <c r="BI663"/>
  <c r="BJ663"/>
  <c r="BF663"/>
  <c r="BG659"/>
  <c r="BH659"/>
  <c r="BE659"/>
  <c r="BI659"/>
  <c r="BF659"/>
  <c r="BJ659"/>
  <c r="BG655"/>
  <c r="BH655"/>
  <c r="BE655"/>
  <c r="BI655"/>
  <c r="BJ655"/>
  <c r="BF655"/>
  <c r="BG651"/>
  <c r="BH651"/>
  <c r="BE651"/>
  <c r="BI651"/>
  <c r="BF651"/>
  <c r="BJ651"/>
  <c r="BG647"/>
  <c r="BH647"/>
  <c r="BE647"/>
  <c r="BI647"/>
  <c r="BJ647"/>
  <c r="BF647"/>
  <c r="BG643"/>
  <c r="BH643"/>
  <c r="BE643"/>
  <c r="BI643"/>
  <c r="BF643"/>
  <c r="BJ643"/>
  <c r="BG639"/>
  <c r="BH639"/>
  <c r="BE639"/>
  <c r="BI639"/>
  <c r="BJ639"/>
  <c r="BF639"/>
  <c r="BG635"/>
  <c r="BH635"/>
  <c r="BE635"/>
  <c r="BI635"/>
  <c r="BF635"/>
  <c r="BJ635"/>
  <c r="BG631"/>
  <c r="BH631"/>
  <c r="BE631"/>
  <c r="BI631"/>
  <c r="BJ631"/>
  <c r="BF631"/>
  <c r="BG627"/>
  <c r="BH627"/>
  <c r="BE627"/>
  <c r="BI627"/>
  <c r="BF627"/>
  <c r="BJ627"/>
  <c r="BG623"/>
  <c r="BH623"/>
  <c r="BE623"/>
  <c r="BI623"/>
  <c r="BJ623"/>
  <c r="BF623"/>
  <c r="BG619"/>
  <c r="BH619"/>
  <c r="BE619"/>
  <c r="BI619"/>
  <c r="BF619"/>
  <c r="BJ619"/>
  <c r="BE615"/>
  <c r="BF615"/>
  <c r="BJ615"/>
  <c r="BG615"/>
  <c r="BI615"/>
  <c r="BH615"/>
  <c r="BE611"/>
  <c r="BI611"/>
  <c r="BF611"/>
  <c r="BJ611"/>
  <c r="BG611"/>
  <c r="BH611"/>
  <c r="BE607"/>
  <c r="BI607"/>
  <c r="BF607"/>
  <c r="BJ607"/>
  <c r="BG607"/>
  <c r="BH607"/>
  <c r="BE603"/>
  <c r="BI603"/>
  <c r="BF603"/>
  <c r="BJ603"/>
  <c r="BG603"/>
  <c r="BH603"/>
  <c r="BE599"/>
  <c r="BI599"/>
  <c r="BF599"/>
  <c r="BJ599"/>
  <c r="BG599"/>
  <c r="BH599"/>
  <c r="BE595"/>
  <c r="BI595"/>
  <c r="BF595"/>
  <c r="BJ595"/>
  <c r="BG595"/>
  <c r="BH595"/>
  <c r="BE591"/>
  <c r="BI591"/>
  <c r="BF591"/>
  <c r="BJ591"/>
  <c r="BG591"/>
  <c r="BH591"/>
  <c r="BE587"/>
  <c r="BI587"/>
  <c r="BF587"/>
  <c r="BJ587"/>
  <c r="BG587"/>
  <c r="BH587"/>
  <c r="BE583"/>
  <c r="BI583"/>
  <c r="BF583"/>
  <c r="BJ583"/>
  <c r="BG583"/>
  <c r="BH583"/>
  <c r="BE579"/>
  <c r="BI579"/>
  <c r="BF579"/>
  <c r="BJ579"/>
  <c r="BG579"/>
  <c r="BH579"/>
  <c r="BE575"/>
  <c r="BI575"/>
  <c r="BF575"/>
  <c r="BJ575"/>
  <c r="BG575"/>
  <c r="BH575"/>
  <c r="BE571"/>
  <c r="BI571"/>
  <c r="BF571"/>
  <c r="BJ571"/>
  <c r="BG571"/>
  <c r="BH571"/>
  <c r="BE567"/>
  <c r="BI567"/>
  <c r="BF567"/>
  <c r="BJ567"/>
  <c r="BG567"/>
  <c r="BH567"/>
  <c r="BE563"/>
  <c r="BI563"/>
  <c r="BF563"/>
  <c r="BJ563"/>
  <c r="BG563"/>
  <c r="BH563"/>
  <c r="BE559"/>
  <c r="BI559"/>
  <c r="BF559"/>
  <c r="BJ559"/>
  <c r="BG559"/>
  <c r="BH559"/>
  <c r="BE555"/>
  <c r="BI555"/>
  <c r="BF555"/>
  <c r="BJ555"/>
  <c r="BG555"/>
  <c r="BH555"/>
  <c r="BE551"/>
  <c r="BI551"/>
  <c r="BF551"/>
  <c r="BJ551"/>
  <c r="BG551"/>
  <c r="BH551"/>
  <c r="BE547"/>
  <c r="BI547"/>
  <c r="BF547"/>
  <c r="BJ547"/>
  <c r="BG547"/>
  <c r="BH547"/>
  <c r="BE543"/>
  <c r="BI543"/>
  <c r="BF543"/>
  <c r="BJ543"/>
  <c r="BG543"/>
  <c r="BH543"/>
  <c r="BE539"/>
  <c r="BI539"/>
  <c r="BF539"/>
  <c r="BJ539"/>
  <c r="BG539"/>
  <c r="BH539"/>
  <c r="BE535"/>
  <c r="BI535"/>
  <c r="BF535"/>
  <c r="BJ535"/>
  <c r="BG535"/>
  <c r="BH535"/>
  <c r="BE531"/>
  <c r="BI531"/>
  <c r="BF531"/>
  <c r="BJ531"/>
  <c r="BG531"/>
  <c r="BH531"/>
  <c r="BE527"/>
  <c r="BI527"/>
  <c r="BF527"/>
  <c r="BJ527"/>
  <c r="BG527"/>
  <c r="BH527"/>
  <c r="BE523"/>
  <c r="BI523"/>
  <c r="BF523"/>
  <c r="BJ523"/>
  <c r="BG523"/>
  <c r="BH523"/>
  <c r="BE519"/>
  <c r="BI519"/>
  <c r="BF519"/>
  <c r="BJ519"/>
  <c r="BG519"/>
  <c r="BH519"/>
  <c r="BE515"/>
  <c r="BI515"/>
  <c r="BF515"/>
  <c r="BJ515"/>
  <c r="BG515"/>
  <c r="BH515"/>
  <c r="BE511"/>
  <c r="BI511"/>
  <c r="BF511"/>
  <c r="BJ511"/>
  <c r="BG511"/>
  <c r="BH511"/>
  <c r="BE507"/>
  <c r="BI507"/>
  <c r="BF507"/>
  <c r="BJ507"/>
  <c r="BG507"/>
  <c r="BH507"/>
  <c r="BE503"/>
  <c r="BI503"/>
  <c r="BF503"/>
  <c r="BJ503"/>
  <c r="BG503"/>
  <c r="BH503"/>
  <c r="BE499"/>
  <c r="BI499"/>
  <c r="BF499"/>
  <c r="BJ499"/>
  <c r="BG499"/>
  <c r="BH499"/>
  <c r="BE495"/>
  <c r="BI495"/>
  <c r="BF495"/>
  <c r="BJ495"/>
  <c r="BG495"/>
  <c r="BH495"/>
  <c r="BE491"/>
  <c r="BI491"/>
  <c r="BF491"/>
  <c r="BJ491"/>
  <c r="BG491"/>
  <c r="BH491"/>
  <c r="BE487"/>
  <c r="BI487"/>
  <c r="BF487"/>
  <c r="BJ487"/>
  <c r="BG487"/>
  <c r="BH487"/>
  <c r="BE483"/>
  <c r="BI483"/>
  <c r="BF483"/>
  <c r="BJ483"/>
  <c r="BG483"/>
  <c r="BH483"/>
  <c r="BE479"/>
  <c r="BI479"/>
  <c r="BF479"/>
  <c r="BJ479"/>
  <c r="BG479"/>
  <c r="BH479"/>
  <c r="BE475"/>
  <c r="BI475"/>
  <c r="BF475"/>
  <c r="BJ475"/>
  <c r="BG475"/>
  <c r="BH475"/>
  <c r="BE471"/>
  <c r="BI471"/>
  <c r="BF471"/>
  <c r="BJ471"/>
  <c r="BG471"/>
  <c r="BH471"/>
  <c r="BE467"/>
  <c r="BI467"/>
  <c r="BF467"/>
  <c r="BJ467"/>
  <c r="BG467"/>
  <c r="BH467"/>
  <c r="BE463"/>
  <c r="BI463"/>
  <c r="BF463"/>
  <c r="BJ463"/>
  <c r="BG463"/>
  <c r="BH463"/>
  <c r="BE459"/>
  <c r="BI459"/>
  <c r="BF459"/>
  <c r="BJ459"/>
  <c r="BG459"/>
  <c r="BH459"/>
  <c r="BE455"/>
  <c r="BI455"/>
  <c r="BF455"/>
  <c r="BJ455"/>
  <c r="BG455"/>
  <c r="BH455"/>
  <c r="BE451"/>
  <c r="BI451"/>
  <c r="BF451"/>
  <c r="BJ451"/>
  <c r="BG451"/>
  <c r="BH451"/>
  <c r="BE447"/>
  <c r="BI447"/>
  <c r="BF447"/>
  <c r="BJ447"/>
  <c r="BG447"/>
  <c r="BH447"/>
  <c r="BE443"/>
  <c r="BI443"/>
  <c r="BF443"/>
  <c r="BJ443"/>
  <c r="BG443"/>
  <c r="BH443"/>
  <c r="BE439"/>
  <c r="BI439"/>
  <c r="BF439"/>
  <c r="BJ439"/>
  <c r="BG439"/>
  <c r="BH439"/>
  <c r="BE435"/>
  <c r="BI435"/>
  <c r="BF435"/>
  <c r="BJ435"/>
  <c r="BG435"/>
  <c r="BH435"/>
  <c r="BH431"/>
  <c r="BE431"/>
  <c r="BI431"/>
  <c r="BJ431"/>
  <c r="BF431"/>
  <c r="BG431"/>
  <c r="BH427"/>
  <c r="BE427"/>
  <c r="BI427"/>
  <c r="BJ427"/>
  <c r="BF427"/>
  <c r="BG427"/>
  <c r="BH423"/>
  <c r="BE423"/>
  <c r="BI423"/>
  <c r="BJ423"/>
  <c r="BF423"/>
  <c r="BG423"/>
  <c r="BH419"/>
  <c r="BE419"/>
  <c r="BI419"/>
  <c r="BJ419"/>
  <c r="BF419"/>
  <c r="BG419"/>
  <c r="BH415"/>
  <c r="BE415"/>
  <c r="BI415"/>
  <c r="BJ415"/>
  <c r="BF415"/>
  <c r="BG415"/>
  <c r="BH411"/>
  <c r="BE411"/>
  <c r="BI411"/>
  <c r="BJ411"/>
  <c r="BF411"/>
  <c r="BG411"/>
  <c r="BH407"/>
  <c r="BE407"/>
  <c r="BI407"/>
  <c r="BJ407"/>
  <c r="BF407"/>
  <c r="BG407"/>
  <c r="BH403"/>
  <c r="BE403"/>
  <c r="BI403"/>
  <c r="BJ403"/>
  <c r="BF403"/>
  <c r="BG403"/>
  <c r="BH399"/>
  <c r="BE399"/>
  <c r="BI399"/>
  <c r="BF399"/>
  <c r="BJ399"/>
  <c r="BG399"/>
  <c r="BH395"/>
  <c r="BE395"/>
  <c r="BI395"/>
  <c r="BF395"/>
  <c r="BJ395"/>
  <c r="BG395"/>
  <c r="BH391"/>
  <c r="BE391"/>
  <c r="BI391"/>
  <c r="BF391"/>
  <c r="BJ391"/>
  <c r="BG391"/>
  <c r="BH387"/>
  <c r="BE387"/>
  <c r="BI387"/>
  <c r="BF387"/>
  <c r="BJ387"/>
  <c r="BG387"/>
  <c r="BH383"/>
  <c r="BE383"/>
  <c r="BI383"/>
  <c r="BF383"/>
  <c r="BJ383"/>
  <c r="BG383"/>
  <c r="BH379"/>
  <c r="BE379"/>
  <c r="BI379"/>
  <c r="BF379"/>
  <c r="BJ379"/>
  <c r="BG379"/>
  <c r="BH375"/>
  <c r="BE375"/>
  <c r="BI375"/>
  <c r="BF375"/>
  <c r="BJ375"/>
  <c r="BG375"/>
  <c r="BH371"/>
  <c r="BE371"/>
  <c r="BI371"/>
  <c r="BF371"/>
  <c r="BJ371"/>
  <c r="BG371"/>
  <c r="BH367"/>
  <c r="BE367"/>
  <c r="BI367"/>
  <c r="BF367"/>
  <c r="BJ367"/>
  <c r="BG367"/>
  <c r="BH363"/>
  <c r="BE363"/>
  <c r="BI363"/>
  <c r="BF363"/>
  <c r="BJ363"/>
  <c r="BG363"/>
  <c r="BH359"/>
  <c r="BE359"/>
  <c r="BI359"/>
  <c r="BF359"/>
  <c r="BJ359"/>
  <c r="BG359"/>
  <c r="BH355"/>
  <c r="BE355"/>
  <c r="BI355"/>
  <c r="BF355"/>
  <c r="BJ355"/>
  <c r="BG355"/>
  <c r="BH351"/>
  <c r="BE351"/>
  <c r="BI351"/>
  <c r="BF351"/>
  <c r="BJ351"/>
  <c r="BG351"/>
  <c r="BH347"/>
  <c r="BE347"/>
  <c r="BI347"/>
  <c r="BF347"/>
  <c r="BJ347"/>
  <c r="BG347"/>
  <c r="BH343"/>
  <c r="BE343"/>
  <c r="BI343"/>
  <c r="BF343"/>
  <c r="BJ343"/>
  <c r="BG343"/>
  <c r="BH339"/>
  <c r="BE339"/>
  <c r="BI339"/>
  <c r="BF339"/>
  <c r="BJ339"/>
  <c r="BG339"/>
  <c r="BH335"/>
  <c r="BE335"/>
  <c r="BI335"/>
  <c r="BF335"/>
  <c r="BJ335"/>
  <c r="BG335"/>
  <c r="BH331"/>
  <c r="BE331"/>
  <c r="BI331"/>
  <c r="BF331"/>
  <c r="BJ331"/>
  <c r="BG331"/>
  <c r="BH327"/>
  <c r="BE327"/>
  <c r="BI327"/>
  <c r="BF327"/>
  <c r="BJ327"/>
  <c r="BG327"/>
  <c r="BH323"/>
  <c r="BE323"/>
  <c r="BI323"/>
  <c r="BF323"/>
  <c r="BJ323"/>
  <c r="BG323"/>
  <c r="BH319"/>
  <c r="BE319"/>
  <c r="BI319"/>
  <c r="BF319"/>
  <c r="BJ319"/>
  <c r="BG319"/>
  <c r="BH315"/>
  <c r="BE315"/>
  <c r="BI315"/>
  <c r="BJ315"/>
  <c r="BF315"/>
  <c r="BG315"/>
  <c r="BH311"/>
  <c r="BE311"/>
  <c r="BI311"/>
  <c r="BF311"/>
  <c r="BJ311"/>
  <c r="BG311"/>
  <c r="BH307"/>
  <c r="BE307"/>
  <c r="BI307"/>
  <c r="BF307"/>
  <c r="BJ307"/>
  <c r="BG307"/>
  <c r="BH303"/>
  <c r="BE303"/>
  <c r="BI303"/>
  <c r="BF303"/>
  <c r="BJ303"/>
  <c r="BG303"/>
  <c r="BH299"/>
  <c r="BE299"/>
  <c r="BI299"/>
  <c r="BF299"/>
  <c r="BJ299"/>
  <c r="BG299"/>
  <c r="BH295"/>
  <c r="BE295"/>
  <c r="BI295"/>
  <c r="BF295"/>
  <c r="BJ295"/>
  <c r="BG295"/>
  <c r="BH291"/>
  <c r="BE291"/>
  <c r="BI291"/>
  <c r="BF291"/>
  <c r="BJ291"/>
  <c r="BG291"/>
  <c r="BH287"/>
  <c r="BE287"/>
  <c r="BI287"/>
  <c r="BF287"/>
  <c r="BJ287"/>
  <c r="BG287"/>
  <c r="BH283"/>
  <c r="BE283"/>
  <c r="BI283"/>
  <c r="BF283"/>
  <c r="BJ283"/>
  <c r="BG283"/>
  <c r="BH279"/>
  <c r="BE279"/>
  <c r="BI279"/>
  <c r="BF279"/>
  <c r="BJ279"/>
  <c r="BG279"/>
  <c r="BH275"/>
  <c r="BE275"/>
  <c r="BI275"/>
  <c r="BF275"/>
  <c r="BJ275"/>
  <c r="BG275"/>
  <c r="BH271"/>
  <c r="BE271"/>
  <c r="BI271"/>
  <c r="BF271"/>
  <c r="BJ271"/>
  <c r="BG271"/>
  <c r="BH267"/>
  <c r="BE267"/>
  <c r="BI267"/>
  <c r="BF267"/>
  <c r="BJ267"/>
  <c r="BG267"/>
  <c r="BH263"/>
  <c r="BE263"/>
  <c r="BI263"/>
  <c r="BF263"/>
  <c r="BJ263"/>
  <c r="BG263"/>
  <c r="BH259"/>
  <c r="BE259"/>
  <c r="BI259"/>
  <c r="BF259"/>
  <c r="BJ259"/>
  <c r="BG259"/>
  <c r="BH255"/>
  <c r="BE255"/>
  <c r="BI255"/>
  <c r="BF255"/>
  <c r="BJ255"/>
  <c r="BG255"/>
  <c r="BH251"/>
  <c r="BE251"/>
  <c r="BI251"/>
  <c r="BF251"/>
  <c r="BJ251"/>
  <c r="BG251"/>
  <c r="BH247"/>
  <c r="BE247"/>
  <c r="BI247"/>
  <c r="BF247"/>
  <c r="BJ247"/>
  <c r="BG247"/>
  <c r="BH243"/>
  <c r="BE243"/>
  <c r="BI243"/>
  <c r="BF243"/>
  <c r="BJ243"/>
  <c r="BG243"/>
  <c r="AU2007"/>
  <c r="AR2007"/>
  <c r="AW2007"/>
  <c r="AS2007"/>
  <c r="AV2007"/>
  <c r="AT2007"/>
  <c r="AS1991"/>
  <c r="AW1991"/>
  <c r="AU1991"/>
  <c r="AR1991"/>
  <c r="AT1991"/>
  <c r="AV1991"/>
  <c r="AS1975"/>
  <c r="AW1975"/>
  <c r="AU1975"/>
  <c r="AR1975"/>
  <c r="AT1975"/>
  <c r="AV1975"/>
  <c r="AS1959"/>
  <c r="AW1959"/>
  <c r="AU1959"/>
  <c r="AR1959"/>
  <c r="AT1959"/>
  <c r="AV1959"/>
  <c r="AS1947"/>
  <c r="AW1947"/>
  <c r="AT1947"/>
  <c r="AU1947"/>
  <c r="AV1947"/>
  <c r="AR1947"/>
  <c r="AS1931"/>
  <c r="AW1931"/>
  <c r="AT1931"/>
  <c r="AU1931"/>
  <c r="AV1931"/>
  <c r="AR1931"/>
  <c r="AS1915"/>
  <c r="AW1915"/>
  <c r="AT1915"/>
  <c r="AU1915"/>
  <c r="AV1915"/>
  <c r="AR1915"/>
  <c r="AS1903"/>
  <c r="AW1903"/>
  <c r="AT1903"/>
  <c r="AU1903"/>
  <c r="AR1903"/>
  <c r="AV1903"/>
  <c r="AS1891"/>
  <c r="AW1891"/>
  <c r="AT1891"/>
  <c r="AU1891"/>
  <c r="AV1891"/>
  <c r="AR1891"/>
  <c r="AS1879"/>
  <c r="AW1879"/>
  <c r="AT1879"/>
  <c r="AU1879"/>
  <c r="AR1879"/>
  <c r="AV1879"/>
  <c r="AS1867"/>
  <c r="AW1867"/>
  <c r="AT1867"/>
  <c r="AU1867"/>
  <c r="AV1867"/>
  <c r="AR1867"/>
  <c r="AS1859"/>
  <c r="AW1859"/>
  <c r="AT1859"/>
  <c r="AU1859"/>
  <c r="AV1859"/>
  <c r="AR1859"/>
  <c r="AS1847"/>
  <c r="AW1847"/>
  <c r="AT1847"/>
  <c r="AU1847"/>
  <c r="AR1847"/>
  <c r="AV1847"/>
  <c r="AS1839"/>
  <c r="AW1839"/>
  <c r="AT1839"/>
  <c r="AU1839"/>
  <c r="AR1839"/>
  <c r="AV1839"/>
  <c r="AS1835"/>
  <c r="AW1835"/>
  <c r="AT1835"/>
  <c r="AU1835"/>
  <c r="AV1835"/>
  <c r="AR1835"/>
  <c r="AS1827"/>
  <c r="AW1827"/>
  <c r="AT1827"/>
  <c r="AU1827"/>
  <c r="AV1827"/>
  <c r="AR1827"/>
  <c r="AS1815"/>
  <c r="AW1815"/>
  <c r="AT1815"/>
  <c r="AU1815"/>
  <c r="AR1815"/>
  <c r="AV1815"/>
  <c r="AS1807"/>
  <c r="AW1807"/>
  <c r="AT1807"/>
  <c r="AU1807"/>
  <c r="AR1807"/>
  <c r="AV1807"/>
  <c r="AS1795"/>
  <c r="AW1795"/>
  <c r="AT1795"/>
  <c r="AU1795"/>
  <c r="AV1795"/>
  <c r="AR1795"/>
  <c r="AS1791"/>
  <c r="AW1791"/>
  <c r="AT1791"/>
  <c r="AU1791"/>
  <c r="AR1791"/>
  <c r="AV1791"/>
  <c r="AS2010"/>
  <c r="AW2010"/>
  <c r="AU2010"/>
  <c r="AV2010"/>
  <c r="AT2010"/>
  <c r="AR2010"/>
  <c r="AS2006"/>
  <c r="AW2006"/>
  <c r="AR2006"/>
  <c r="AT2006"/>
  <c r="AU2006"/>
  <c r="AV2006"/>
  <c r="AU2002"/>
  <c r="AS2002"/>
  <c r="AW2002"/>
  <c r="AR2002"/>
  <c r="AT2002"/>
  <c r="AV2002"/>
  <c r="AU1998"/>
  <c r="AS1998"/>
  <c r="AW1998"/>
  <c r="AR1998"/>
  <c r="AV1998"/>
  <c r="AT1998"/>
  <c r="AU1994"/>
  <c r="AS1994"/>
  <c r="AW1994"/>
  <c r="AR1994"/>
  <c r="AT1994"/>
  <c r="AV1994"/>
  <c r="AU1990"/>
  <c r="AS1990"/>
  <c r="AW1990"/>
  <c r="AR1990"/>
  <c r="AV1990"/>
  <c r="AT1990"/>
  <c r="AU1986"/>
  <c r="AS1986"/>
  <c r="AW1986"/>
  <c r="AR1986"/>
  <c r="AT1986"/>
  <c r="AV1986"/>
  <c r="AU1982"/>
  <c r="AS1982"/>
  <c r="AW1982"/>
  <c r="AR1982"/>
  <c r="AV1982"/>
  <c r="AT1982"/>
  <c r="AU1978"/>
  <c r="AS1978"/>
  <c r="AW1978"/>
  <c r="AR1978"/>
  <c r="AT1978"/>
  <c r="AV1978"/>
  <c r="AU1974"/>
  <c r="AS1974"/>
  <c r="AW1974"/>
  <c r="AR1974"/>
  <c r="AV1974"/>
  <c r="AT1974"/>
  <c r="AU1970"/>
  <c r="AS1970"/>
  <c r="AW1970"/>
  <c r="AR1970"/>
  <c r="AV1970"/>
  <c r="AT1970"/>
  <c r="AU1966"/>
  <c r="AS1966"/>
  <c r="AW1966"/>
  <c r="AR1966"/>
  <c r="AT1966"/>
  <c r="AV1966"/>
  <c r="AU1962"/>
  <c r="AS1962"/>
  <c r="AW1962"/>
  <c r="AR1962"/>
  <c r="AV1962"/>
  <c r="AT1962"/>
  <c r="AU1958"/>
  <c r="AS1958"/>
  <c r="AW1958"/>
  <c r="AR1958"/>
  <c r="AT1958"/>
  <c r="AV1958"/>
  <c r="AU1954"/>
  <c r="AR1954"/>
  <c r="AS1954"/>
  <c r="AW1954"/>
  <c r="AV1954"/>
  <c r="AT1954"/>
  <c r="AU1950"/>
  <c r="AR1950"/>
  <c r="AV1950"/>
  <c r="AS1950"/>
  <c r="AW1950"/>
  <c r="AT1950"/>
  <c r="AU1946"/>
  <c r="AR1946"/>
  <c r="AV1946"/>
  <c r="AS1946"/>
  <c r="AW1946"/>
  <c r="AT1946"/>
  <c r="AU1942"/>
  <c r="AR1942"/>
  <c r="AV1942"/>
  <c r="AS1942"/>
  <c r="AW1942"/>
  <c r="AT1942"/>
  <c r="AU1938"/>
  <c r="AR1938"/>
  <c r="AV1938"/>
  <c r="AS1938"/>
  <c r="AW1938"/>
  <c r="AT1938"/>
  <c r="AU1934"/>
  <c r="AR1934"/>
  <c r="AV1934"/>
  <c r="AS1934"/>
  <c r="AW1934"/>
  <c r="AT1934"/>
  <c r="AU1930"/>
  <c r="AR1930"/>
  <c r="AV1930"/>
  <c r="AS1930"/>
  <c r="AW1930"/>
  <c r="AT1930"/>
  <c r="AU1926"/>
  <c r="AR1926"/>
  <c r="AV1926"/>
  <c r="AS1926"/>
  <c r="AW1926"/>
  <c r="AT1926"/>
  <c r="AU1922"/>
  <c r="AR1922"/>
  <c r="AV1922"/>
  <c r="AS1922"/>
  <c r="AW1922"/>
  <c r="AT1922"/>
  <c r="AU1918"/>
  <c r="AR1918"/>
  <c r="AV1918"/>
  <c r="AS1918"/>
  <c r="AW1918"/>
  <c r="AT1918"/>
  <c r="AU1914"/>
  <c r="AR1914"/>
  <c r="AV1914"/>
  <c r="AS1914"/>
  <c r="AW1914"/>
  <c r="AT1914"/>
  <c r="AU1910"/>
  <c r="AR1910"/>
  <c r="AV1910"/>
  <c r="AS1910"/>
  <c r="AW1910"/>
  <c r="AT1910"/>
  <c r="AU1906"/>
  <c r="AR1906"/>
  <c r="AV1906"/>
  <c r="AS1906"/>
  <c r="AW1906"/>
  <c r="AT1906"/>
  <c r="AU1902"/>
  <c r="AR1902"/>
  <c r="AV1902"/>
  <c r="AS1902"/>
  <c r="AW1902"/>
  <c r="AT1902"/>
  <c r="AU1898"/>
  <c r="AR1898"/>
  <c r="AV1898"/>
  <c r="AS1898"/>
  <c r="AW1898"/>
  <c r="AT1898"/>
  <c r="AU1894"/>
  <c r="AR1894"/>
  <c r="AV1894"/>
  <c r="AS1894"/>
  <c r="AW1894"/>
  <c r="AT1894"/>
  <c r="AU1890"/>
  <c r="AR1890"/>
  <c r="AV1890"/>
  <c r="AS1890"/>
  <c r="AW1890"/>
  <c r="AT1890"/>
  <c r="AU1886"/>
  <c r="AR1886"/>
  <c r="AV1886"/>
  <c r="AS1886"/>
  <c r="AW1886"/>
  <c r="AT1886"/>
  <c r="AU1882"/>
  <c r="AR1882"/>
  <c r="AV1882"/>
  <c r="AS1882"/>
  <c r="AW1882"/>
  <c r="AT1882"/>
  <c r="AU1878"/>
  <c r="AR1878"/>
  <c r="AV1878"/>
  <c r="AS1878"/>
  <c r="AW1878"/>
  <c r="AT1878"/>
  <c r="AU1874"/>
  <c r="AR1874"/>
  <c r="AV1874"/>
  <c r="AS1874"/>
  <c r="AW1874"/>
  <c r="AT1874"/>
  <c r="AU1870"/>
  <c r="AR1870"/>
  <c r="AV1870"/>
  <c r="AS1870"/>
  <c r="AW1870"/>
  <c r="AT1870"/>
  <c r="AU1866"/>
  <c r="AR1866"/>
  <c r="AV1866"/>
  <c r="AS1866"/>
  <c r="AW1866"/>
  <c r="AT1866"/>
  <c r="AU1862"/>
  <c r="AR1862"/>
  <c r="AV1862"/>
  <c r="AS1862"/>
  <c r="AW1862"/>
  <c r="AT1862"/>
  <c r="AU1858"/>
  <c r="AR1858"/>
  <c r="AV1858"/>
  <c r="AS1858"/>
  <c r="AW1858"/>
  <c r="AT1858"/>
  <c r="AU1854"/>
  <c r="AR1854"/>
  <c r="AV1854"/>
  <c r="AS1854"/>
  <c r="AW1854"/>
  <c r="AT1854"/>
  <c r="AU1850"/>
  <c r="AR1850"/>
  <c r="AV1850"/>
  <c r="AS1850"/>
  <c r="AW1850"/>
  <c r="AT1850"/>
  <c r="AU1846"/>
  <c r="AR1846"/>
  <c r="AV1846"/>
  <c r="AS1846"/>
  <c r="AW1846"/>
  <c r="AT1846"/>
  <c r="AU1842"/>
  <c r="AR1842"/>
  <c r="AV1842"/>
  <c r="AS1842"/>
  <c r="AW1842"/>
  <c r="AT1842"/>
  <c r="AU1838"/>
  <c r="AR1838"/>
  <c r="AV1838"/>
  <c r="AS1838"/>
  <c r="AW1838"/>
  <c r="AT1838"/>
  <c r="AU1834"/>
  <c r="AR1834"/>
  <c r="AV1834"/>
  <c r="AS1834"/>
  <c r="AW1834"/>
  <c r="AT1834"/>
  <c r="AU1830"/>
  <c r="AR1830"/>
  <c r="AV1830"/>
  <c r="AS1830"/>
  <c r="AW1830"/>
  <c r="AT1830"/>
  <c r="AU1826"/>
  <c r="AR1826"/>
  <c r="AV1826"/>
  <c r="AS1826"/>
  <c r="AW1826"/>
  <c r="AT1826"/>
  <c r="AU1822"/>
  <c r="AR1822"/>
  <c r="AV1822"/>
  <c r="AS1822"/>
  <c r="AW1822"/>
  <c r="AT1822"/>
  <c r="AU1818"/>
  <c r="AR1818"/>
  <c r="AV1818"/>
  <c r="AS1818"/>
  <c r="AW1818"/>
  <c r="AT1818"/>
  <c r="AU1814"/>
  <c r="AR1814"/>
  <c r="AV1814"/>
  <c r="AS1814"/>
  <c r="AW1814"/>
  <c r="AT1814"/>
  <c r="AU1810"/>
  <c r="AR1810"/>
  <c r="AV1810"/>
  <c r="AS1810"/>
  <c r="AW1810"/>
  <c r="AT1810"/>
  <c r="AU1806"/>
  <c r="AR1806"/>
  <c r="AV1806"/>
  <c r="AS1806"/>
  <c r="AW1806"/>
  <c r="AT1806"/>
  <c r="AU1802"/>
  <c r="AR1802"/>
  <c r="AV1802"/>
  <c r="AS1802"/>
  <c r="AW1802"/>
  <c r="AT1802"/>
  <c r="AU1798"/>
  <c r="AR1798"/>
  <c r="AV1798"/>
  <c r="AS1798"/>
  <c r="AW1798"/>
  <c r="AT1798"/>
  <c r="AU1794"/>
  <c r="AR1794"/>
  <c r="AV1794"/>
  <c r="AS1794"/>
  <c r="AW1794"/>
  <c r="AT1794"/>
  <c r="AU1790"/>
  <c r="AR1790"/>
  <c r="AV1790"/>
  <c r="AS1790"/>
  <c r="AW1790"/>
  <c r="AT1790"/>
  <c r="AU1786"/>
  <c r="AR1786"/>
  <c r="AV1786"/>
  <c r="AS1786"/>
  <c r="AW1786"/>
  <c r="AT1786"/>
  <c r="AU1782"/>
  <c r="AR1782"/>
  <c r="AV1782"/>
  <c r="AS1782"/>
  <c r="AW1782"/>
  <c r="AT1782"/>
  <c r="AU1778"/>
  <c r="AR1778"/>
  <c r="AV1778"/>
  <c r="AS1778"/>
  <c r="AW1778"/>
  <c r="AT1778"/>
  <c r="AU1774"/>
  <c r="AR1774"/>
  <c r="AV1774"/>
  <c r="AS1774"/>
  <c r="AW1774"/>
  <c r="AT1774"/>
  <c r="AU1770"/>
  <c r="AR1770"/>
  <c r="AV1770"/>
  <c r="AS1770"/>
  <c r="AW1770"/>
  <c r="AT1770"/>
  <c r="AU1766"/>
  <c r="AR1766"/>
  <c r="AV1766"/>
  <c r="AS1766"/>
  <c r="AW1766"/>
  <c r="AT1766"/>
  <c r="AU1762"/>
  <c r="AR1762"/>
  <c r="AV1762"/>
  <c r="AS1762"/>
  <c r="AW1762"/>
  <c r="AT1762"/>
  <c r="AU1758"/>
  <c r="AR1758"/>
  <c r="AV1758"/>
  <c r="AS1758"/>
  <c r="AW1758"/>
  <c r="AT1758"/>
  <c r="AU1754"/>
  <c r="AR1754"/>
  <c r="AV1754"/>
  <c r="AS1754"/>
  <c r="AW1754"/>
  <c r="AT1754"/>
  <c r="AU1750"/>
  <c r="AR1750"/>
  <c r="AV1750"/>
  <c r="AS1750"/>
  <c r="AW1750"/>
  <c r="AT1750"/>
  <c r="AU1746"/>
  <c r="AR1746"/>
  <c r="AV1746"/>
  <c r="AS1746"/>
  <c r="AW1746"/>
  <c r="AT1746"/>
  <c r="AU1742"/>
  <c r="AR1742"/>
  <c r="AV1742"/>
  <c r="AS1742"/>
  <c r="AW1742"/>
  <c r="AT1742"/>
  <c r="AU1738"/>
  <c r="AR1738"/>
  <c r="AV1738"/>
  <c r="AS1738"/>
  <c r="AW1738"/>
  <c r="AT1738"/>
  <c r="AU1734"/>
  <c r="AR1734"/>
  <c r="AV1734"/>
  <c r="AS1734"/>
  <c r="AW1734"/>
  <c r="AT1734"/>
  <c r="AU1730"/>
  <c r="AR1730"/>
  <c r="AV1730"/>
  <c r="AS1730"/>
  <c r="AW1730"/>
  <c r="AT1730"/>
  <c r="AU1726"/>
  <c r="AR1726"/>
  <c r="AV1726"/>
  <c r="AS1726"/>
  <c r="AW1726"/>
  <c r="AT1726"/>
  <c r="AU1722"/>
  <c r="AR1722"/>
  <c r="AV1722"/>
  <c r="AS1722"/>
  <c r="AW1722"/>
  <c r="AT1722"/>
  <c r="AU1718"/>
  <c r="AR1718"/>
  <c r="AV1718"/>
  <c r="AS1718"/>
  <c r="AW1718"/>
  <c r="AT1718"/>
  <c r="AU1714"/>
  <c r="AR1714"/>
  <c r="AV1714"/>
  <c r="AS1714"/>
  <c r="AW1714"/>
  <c r="AT1714"/>
  <c r="AU1710"/>
  <c r="AR1710"/>
  <c r="AV1710"/>
  <c r="AS1710"/>
  <c r="AW1710"/>
  <c r="AT1710"/>
  <c r="AU1706"/>
  <c r="AR1706"/>
  <c r="AV1706"/>
  <c r="AS1706"/>
  <c r="AW1706"/>
  <c r="AT1706"/>
  <c r="AU1702"/>
  <c r="AR1702"/>
  <c r="AV1702"/>
  <c r="AS1702"/>
  <c r="AW1702"/>
  <c r="AT1702"/>
  <c r="AU1698"/>
  <c r="AR1698"/>
  <c r="AV1698"/>
  <c r="AS1698"/>
  <c r="AW1698"/>
  <c r="AT1698"/>
  <c r="AU1694"/>
  <c r="AR1694"/>
  <c r="AV1694"/>
  <c r="AS1694"/>
  <c r="AW1694"/>
  <c r="AT1694"/>
  <c r="AU1690"/>
  <c r="AR1690"/>
  <c r="AV1690"/>
  <c r="AS1690"/>
  <c r="AW1690"/>
  <c r="AT1690"/>
  <c r="AU1686"/>
  <c r="AR1686"/>
  <c r="AV1686"/>
  <c r="AS1686"/>
  <c r="AW1686"/>
  <c r="AT1686"/>
  <c r="AU1682"/>
  <c r="AR1682"/>
  <c r="AV1682"/>
  <c r="AS1682"/>
  <c r="AW1682"/>
  <c r="AT1682"/>
  <c r="AU1678"/>
  <c r="AR1678"/>
  <c r="AV1678"/>
  <c r="AS1678"/>
  <c r="AW1678"/>
  <c r="AT1678"/>
  <c r="AU1674"/>
  <c r="AR1674"/>
  <c r="AV1674"/>
  <c r="AS1674"/>
  <c r="AW1674"/>
  <c r="AT1674"/>
  <c r="AU1670"/>
  <c r="AR1670"/>
  <c r="AV1670"/>
  <c r="AS1670"/>
  <c r="AW1670"/>
  <c r="AT1670"/>
  <c r="AU1666"/>
  <c r="AR1666"/>
  <c r="AV1666"/>
  <c r="AS1666"/>
  <c r="AW1666"/>
  <c r="AT1666"/>
  <c r="AU1662"/>
  <c r="AR1662"/>
  <c r="AV1662"/>
  <c r="AS1662"/>
  <c r="AW1662"/>
  <c r="AT1662"/>
  <c r="AU1658"/>
  <c r="AR1658"/>
  <c r="AV1658"/>
  <c r="AS1658"/>
  <c r="AW1658"/>
  <c r="AT1658"/>
  <c r="AU1654"/>
  <c r="AR1654"/>
  <c r="AV1654"/>
  <c r="AS1654"/>
  <c r="AW1654"/>
  <c r="AT1654"/>
  <c r="AU1650"/>
  <c r="AR1650"/>
  <c r="AV1650"/>
  <c r="AS1650"/>
  <c r="AW1650"/>
  <c r="AT1650"/>
  <c r="AU1646"/>
  <c r="AR1646"/>
  <c r="AV1646"/>
  <c r="AS1646"/>
  <c r="AW1646"/>
  <c r="AT1646"/>
  <c r="AU1642"/>
  <c r="AR1642"/>
  <c r="AV1642"/>
  <c r="AS1642"/>
  <c r="AW1642"/>
  <c r="AT1642"/>
  <c r="AU1638"/>
  <c r="AR1638"/>
  <c r="AV1638"/>
  <c r="AS1638"/>
  <c r="AW1638"/>
  <c r="AT1638"/>
  <c r="AU1634"/>
  <c r="AR1634"/>
  <c r="AV1634"/>
  <c r="AS1634"/>
  <c r="AW1634"/>
  <c r="AT1634"/>
  <c r="AU1630"/>
  <c r="AR1630"/>
  <c r="AV1630"/>
  <c r="AS1630"/>
  <c r="AW1630"/>
  <c r="AT1630"/>
  <c r="AU1626"/>
  <c r="AR1626"/>
  <c r="AV1626"/>
  <c r="AS1626"/>
  <c r="AW1626"/>
  <c r="AT1626"/>
  <c r="AT1622"/>
  <c r="AV1622"/>
  <c r="AR1622"/>
  <c r="AW1622"/>
  <c r="AS1622"/>
  <c r="AU1622"/>
  <c r="AT1618"/>
  <c r="AS1618"/>
  <c r="AU1618"/>
  <c r="AV1618"/>
  <c r="AR1618"/>
  <c r="AW1618"/>
  <c r="AT1614"/>
  <c r="AU1614"/>
  <c r="AV1614"/>
  <c r="AW1614"/>
  <c r="AR1614"/>
  <c r="AS1614"/>
  <c r="AT1610"/>
  <c r="AU1610"/>
  <c r="AV1610"/>
  <c r="AW1610"/>
  <c r="AR1610"/>
  <c r="AS1610"/>
  <c r="AT1606"/>
  <c r="AU1606"/>
  <c r="AV1606"/>
  <c r="AW1606"/>
  <c r="AR1606"/>
  <c r="AS1606"/>
  <c r="AT1602"/>
  <c r="AU1602"/>
  <c r="AV1602"/>
  <c r="AW1602"/>
  <c r="AR1602"/>
  <c r="AS1602"/>
  <c r="AT1598"/>
  <c r="AU1598"/>
  <c r="AV1598"/>
  <c r="AW1598"/>
  <c r="AR1598"/>
  <c r="AS1598"/>
  <c r="AT1594"/>
  <c r="AU1594"/>
  <c r="AV1594"/>
  <c r="AW1594"/>
  <c r="AR1594"/>
  <c r="AS1594"/>
  <c r="AT1590"/>
  <c r="AU1590"/>
  <c r="AV1590"/>
  <c r="AW1590"/>
  <c r="AR1590"/>
  <c r="AS1590"/>
  <c r="AT1586"/>
  <c r="AU1586"/>
  <c r="AR1586"/>
  <c r="AV1586"/>
  <c r="AW1586"/>
  <c r="AS1586"/>
  <c r="AT1582"/>
  <c r="AU1582"/>
  <c r="AR1582"/>
  <c r="AV1582"/>
  <c r="AS1582"/>
  <c r="AW1582"/>
  <c r="AT1578"/>
  <c r="AU1578"/>
  <c r="AR1578"/>
  <c r="AV1578"/>
  <c r="AW1578"/>
  <c r="AS1578"/>
  <c r="AT1574"/>
  <c r="AU1574"/>
  <c r="AR1574"/>
  <c r="AV1574"/>
  <c r="AS1574"/>
  <c r="AW1574"/>
  <c r="AT1570"/>
  <c r="AU1570"/>
  <c r="AR1570"/>
  <c r="AV1570"/>
  <c r="AW1570"/>
  <c r="AS1570"/>
  <c r="AT1566"/>
  <c r="AU1566"/>
  <c r="AR1566"/>
  <c r="AV1566"/>
  <c r="AS1566"/>
  <c r="AW1566"/>
  <c r="AT1562"/>
  <c r="AU1562"/>
  <c r="AR1562"/>
  <c r="AV1562"/>
  <c r="AW1562"/>
  <c r="AS1562"/>
  <c r="AT1558"/>
  <c r="AU1558"/>
  <c r="AR1558"/>
  <c r="AV1558"/>
  <c r="AS1558"/>
  <c r="AW1558"/>
  <c r="AT1554"/>
  <c r="AU1554"/>
  <c r="AR1554"/>
  <c r="AV1554"/>
  <c r="AW1554"/>
  <c r="AS1554"/>
  <c r="AT1550"/>
  <c r="AU1550"/>
  <c r="AR1550"/>
  <c r="AV1550"/>
  <c r="AS1550"/>
  <c r="AW1550"/>
  <c r="AT1546"/>
  <c r="AU1546"/>
  <c r="AR1546"/>
  <c r="AV1546"/>
  <c r="AW1546"/>
  <c r="AS1546"/>
  <c r="AT1542"/>
  <c r="AU1542"/>
  <c r="AR1542"/>
  <c r="AV1542"/>
  <c r="AS1542"/>
  <c r="AW1542"/>
  <c r="AT1538"/>
  <c r="AU1538"/>
  <c r="AR1538"/>
  <c r="AV1538"/>
  <c r="AW1538"/>
  <c r="AS1538"/>
  <c r="AT1534"/>
  <c r="AU1534"/>
  <c r="AR1534"/>
  <c r="AV1534"/>
  <c r="AS1534"/>
  <c r="AW1534"/>
  <c r="AT1530"/>
  <c r="AU1530"/>
  <c r="AR1530"/>
  <c r="AV1530"/>
  <c r="AW1530"/>
  <c r="AS1530"/>
  <c r="AT1526"/>
  <c r="AU1526"/>
  <c r="AR1526"/>
  <c r="AV1526"/>
  <c r="AS1526"/>
  <c r="AW1526"/>
  <c r="AT1522"/>
  <c r="AU1522"/>
  <c r="AR1522"/>
  <c r="AV1522"/>
  <c r="AW1522"/>
  <c r="AS1522"/>
  <c r="AT1518"/>
  <c r="AU1518"/>
  <c r="AR1518"/>
  <c r="AV1518"/>
  <c r="AS1518"/>
  <c r="AW1518"/>
  <c r="AT1514"/>
  <c r="AU1514"/>
  <c r="AR1514"/>
  <c r="AV1514"/>
  <c r="AW1514"/>
  <c r="AS1514"/>
  <c r="AT1510"/>
  <c r="AU1510"/>
  <c r="AR1510"/>
  <c r="AV1510"/>
  <c r="AS1510"/>
  <c r="AW1510"/>
  <c r="AT1506"/>
  <c r="AU1506"/>
  <c r="AR1506"/>
  <c r="AV1506"/>
  <c r="AW1506"/>
  <c r="AS1506"/>
  <c r="AT1502"/>
  <c r="AU1502"/>
  <c r="AR1502"/>
  <c r="AV1502"/>
  <c r="AS1502"/>
  <c r="AW1502"/>
  <c r="AT1498"/>
  <c r="AU1498"/>
  <c r="AR1498"/>
  <c r="AV1498"/>
  <c r="AW1498"/>
  <c r="AS1498"/>
  <c r="AT1494"/>
  <c r="AU1494"/>
  <c r="AR1494"/>
  <c r="AV1494"/>
  <c r="AS1494"/>
  <c r="AW1494"/>
  <c r="AT1490"/>
  <c r="AU1490"/>
  <c r="AR1490"/>
  <c r="AV1490"/>
  <c r="AW1490"/>
  <c r="AS1490"/>
  <c r="AT1486"/>
  <c r="AU1486"/>
  <c r="AR1486"/>
  <c r="AV1486"/>
  <c r="AS1486"/>
  <c r="AW1486"/>
  <c r="AT1482"/>
  <c r="AU1482"/>
  <c r="AR1482"/>
  <c r="AV1482"/>
  <c r="AW1482"/>
  <c r="AS1482"/>
  <c r="AT1478"/>
  <c r="AU1478"/>
  <c r="AR1478"/>
  <c r="AV1478"/>
  <c r="AS1478"/>
  <c r="AW1478"/>
  <c r="AT1474"/>
  <c r="AU1474"/>
  <c r="AR1474"/>
  <c r="AV1474"/>
  <c r="AW1474"/>
  <c r="AS1474"/>
  <c r="AT1470"/>
  <c r="AU1470"/>
  <c r="AR1470"/>
  <c r="AV1470"/>
  <c r="AS1470"/>
  <c r="AW1470"/>
  <c r="AT1466"/>
  <c r="AU1466"/>
  <c r="AR1466"/>
  <c r="AV1466"/>
  <c r="AW1466"/>
  <c r="AS1466"/>
  <c r="AT1462"/>
  <c r="AU1462"/>
  <c r="AR1462"/>
  <c r="AV1462"/>
  <c r="AS1462"/>
  <c r="AW1462"/>
  <c r="AT1458"/>
  <c r="AU1458"/>
  <c r="AR1458"/>
  <c r="AV1458"/>
  <c r="AW1458"/>
  <c r="AS1458"/>
  <c r="AT1454"/>
  <c r="AU1454"/>
  <c r="AR1454"/>
  <c r="AV1454"/>
  <c r="AS1454"/>
  <c r="AW1454"/>
  <c r="AT1450"/>
  <c r="AU1450"/>
  <c r="AR1450"/>
  <c r="AV1450"/>
  <c r="AW1450"/>
  <c r="AS1450"/>
  <c r="AT1446"/>
  <c r="AU1446"/>
  <c r="AR1446"/>
  <c r="AV1446"/>
  <c r="AS1446"/>
  <c r="AW1446"/>
  <c r="AT1442"/>
  <c r="AU1442"/>
  <c r="AR1442"/>
  <c r="AV1442"/>
  <c r="AW1442"/>
  <c r="AS1442"/>
  <c r="AT1438"/>
  <c r="AU1438"/>
  <c r="AR1438"/>
  <c r="AV1438"/>
  <c r="AS1438"/>
  <c r="AW1438"/>
  <c r="AT1434"/>
  <c r="AU1434"/>
  <c r="AR1434"/>
  <c r="AV1434"/>
  <c r="AW1434"/>
  <c r="AS1434"/>
  <c r="AT1430"/>
  <c r="AU1430"/>
  <c r="AR1430"/>
  <c r="AV1430"/>
  <c r="AS1430"/>
  <c r="AW1430"/>
  <c r="AT1426"/>
  <c r="AU1426"/>
  <c r="AR1426"/>
  <c r="AV1426"/>
  <c r="AW1426"/>
  <c r="AS1426"/>
  <c r="AT1422"/>
  <c r="AU1422"/>
  <c r="AR1422"/>
  <c r="AV1422"/>
  <c r="AS1422"/>
  <c r="AW1422"/>
  <c r="AT1418"/>
  <c r="AU1418"/>
  <c r="AR1418"/>
  <c r="AV1418"/>
  <c r="AW1418"/>
  <c r="AS1418"/>
  <c r="AT1414"/>
  <c r="AU1414"/>
  <c r="AR1414"/>
  <c r="AV1414"/>
  <c r="AS1414"/>
  <c r="AW1414"/>
  <c r="AT1410"/>
  <c r="AU1410"/>
  <c r="AR1410"/>
  <c r="AV1410"/>
  <c r="AW1410"/>
  <c r="AS1410"/>
  <c r="AT1406"/>
  <c r="AU1406"/>
  <c r="AR1406"/>
  <c r="AV1406"/>
  <c r="AS1406"/>
  <c r="AW1406"/>
  <c r="AT1402"/>
  <c r="AU1402"/>
  <c r="AR1402"/>
  <c r="AV1402"/>
  <c r="AW1402"/>
  <c r="AS1402"/>
  <c r="AT1398"/>
  <c r="AU1398"/>
  <c r="AR1398"/>
  <c r="AV1398"/>
  <c r="AS1398"/>
  <c r="AW1398"/>
  <c r="AT1394"/>
  <c r="AU1394"/>
  <c r="AR1394"/>
  <c r="AV1394"/>
  <c r="AW1394"/>
  <c r="AS1394"/>
  <c r="AT1390"/>
  <c r="AU1390"/>
  <c r="AR1390"/>
  <c r="AV1390"/>
  <c r="AS1390"/>
  <c r="AW1390"/>
  <c r="AT1386"/>
  <c r="AU1386"/>
  <c r="AR1386"/>
  <c r="AV1386"/>
  <c r="AW1386"/>
  <c r="AS1386"/>
  <c r="AT1382"/>
  <c r="AU1382"/>
  <c r="AR1382"/>
  <c r="AV1382"/>
  <c r="AS1382"/>
  <c r="AW1382"/>
  <c r="AT1378"/>
  <c r="AU1378"/>
  <c r="AR1378"/>
  <c r="AV1378"/>
  <c r="AW1378"/>
  <c r="AS1378"/>
  <c r="AT1374"/>
  <c r="AU1374"/>
  <c r="AR1374"/>
  <c r="AV1374"/>
  <c r="AS1374"/>
  <c r="AW1374"/>
  <c r="AT1370"/>
  <c r="AU1370"/>
  <c r="AR1370"/>
  <c r="AV1370"/>
  <c r="AW1370"/>
  <c r="AS1370"/>
  <c r="AT1366"/>
  <c r="AU1366"/>
  <c r="AR1366"/>
  <c r="AV1366"/>
  <c r="AS1366"/>
  <c r="AW1366"/>
  <c r="AT1362"/>
  <c r="AU1362"/>
  <c r="AR1362"/>
  <c r="AV1362"/>
  <c r="AW1362"/>
  <c r="AS1362"/>
  <c r="AT1358"/>
  <c r="AU1358"/>
  <c r="AR1358"/>
  <c r="AV1358"/>
  <c r="AS1358"/>
  <c r="AW1358"/>
  <c r="AT1354"/>
  <c r="AU1354"/>
  <c r="AR1354"/>
  <c r="AV1354"/>
  <c r="AW1354"/>
  <c r="AS1354"/>
  <c r="AT1350"/>
  <c r="AU1350"/>
  <c r="AR1350"/>
  <c r="AV1350"/>
  <c r="AS1350"/>
  <c r="AW1350"/>
  <c r="AT1346"/>
  <c r="AU1346"/>
  <c r="AR1346"/>
  <c r="AV1346"/>
  <c r="AW1346"/>
  <c r="AS1346"/>
  <c r="AT1342"/>
  <c r="AU1342"/>
  <c r="AR1342"/>
  <c r="AV1342"/>
  <c r="AS1342"/>
  <c r="AW1342"/>
  <c r="AT1338"/>
  <c r="AU1338"/>
  <c r="AR1338"/>
  <c r="AV1338"/>
  <c r="AW1338"/>
  <c r="AS1338"/>
  <c r="AT1334"/>
  <c r="AU1334"/>
  <c r="AR1334"/>
  <c r="AV1334"/>
  <c r="AS1334"/>
  <c r="AW1334"/>
  <c r="AT1330"/>
  <c r="AU1330"/>
  <c r="AR1330"/>
  <c r="AV1330"/>
  <c r="AW1330"/>
  <c r="AS1330"/>
  <c r="AT1326"/>
  <c r="AU1326"/>
  <c r="AR1326"/>
  <c r="AV1326"/>
  <c r="AS1326"/>
  <c r="AW1326"/>
  <c r="AT1322"/>
  <c r="AU1322"/>
  <c r="AR1322"/>
  <c r="AV1322"/>
  <c r="AW1322"/>
  <c r="AS1322"/>
  <c r="AT1318"/>
  <c r="AU1318"/>
  <c r="AR1318"/>
  <c r="AV1318"/>
  <c r="AS1318"/>
  <c r="AW1318"/>
  <c r="AT1314"/>
  <c r="AU1314"/>
  <c r="AR1314"/>
  <c r="AV1314"/>
  <c r="AW1314"/>
  <c r="AS1314"/>
  <c r="AT1310"/>
  <c r="AU1310"/>
  <c r="AR1310"/>
  <c r="AV1310"/>
  <c r="AS1310"/>
  <c r="AW1310"/>
  <c r="AT1306"/>
  <c r="AU1306"/>
  <c r="AR1306"/>
  <c r="AV1306"/>
  <c r="AW1306"/>
  <c r="AS1306"/>
  <c r="AT1302"/>
  <c r="AU1302"/>
  <c r="AR1302"/>
  <c r="AV1302"/>
  <c r="AS1302"/>
  <c r="AW1302"/>
  <c r="AT1298"/>
  <c r="AU1298"/>
  <c r="AR1298"/>
  <c r="AV1298"/>
  <c r="AW1298"/>
  <c r="AS1298"/>
  <c r="AT1294"/>
  <c r="AU1294"/>
  <c r="AR1294"/>
  <c r="AV1294"/>
  <c r="AS1294"/>
  <c r="AW1294"/>
  <c r="AT1290"/>
  <c r="AU1290"/>
  <c r="AR1290"/>
  <c r="AV1290"/>
  <c r="AW1290"/>
  <c r="AS1290"/>
  <c r="AT1286"/>
  <c r="AU1286"/>
  <c r="AR1286"/>
  <c r="AV1286"/>
  <c r="AS1286"/>
  <c r="AW1286"/>
  <c r="AU1282"/>
  <c r="AR1282"/>
  <c r="AV1282"/>
  <c r="AT1282"/>
  <c r="AW1282"/>
  <c r="AS1282"/>
  <c r="AT1278"/>
  <c r="AU1278"/>
  <c r="AR1278"/>
  <c r="AV1278"/>
  <c r="AW1278"/>
  <c r="AS1278"/>
  <c r="AT1274"/>
  <c r="AU1274"/>
  <c r="AR1274"/>
  <c r="AV1274"/>
  <c r="AS1274"/>
  <c r="AW1274"/>
  <c r="AT1270"/>
  <c r="AU1270"/>
  <c r="AR1270"/>
  <c r="AV1270"/>
  <c r="AW1270"/>
  <c r="AS1270"/>
  <c r="AT1266"/>
  <c r="AU1266"/>
  <c r="AR1266"/>
  <c r="AV1266"/>
  <c r="AS1266"/>
  <c r="AW1266"/>
  <c r="AT1262"/>
  <c r="AU1262"/>
  <c r="AR1262"/>
  <c r="AV1262"/>
  <c r="AW1262"/>
  <c r="AS1262"/>
  <c r="AT1258"/>
  <c r="AU1258"/>
  <c r="AR1258"/>
  <c r="AV1258"/>
  <c r="AS1258"/>
  <c r="AW1258"/>
  <c r="AT1254"/>
  <c r="AU1254"/>
  <c r="AR1254"/>
  <c r="AV1254"/>
  <c r="AW1254"/>
  <c r="AS1254"/>
  <c r="AT1250"/>
  <c r="AU1250"/>
  <c r="AR1250"/>
  <c r="AV1250"/>
  <c r="AS1250"/>
  <c r="AW1250"/>
  <c r="AT1246"/>
  <c r="AU1246"/>
  <c r="AR1246"/>
  <c r="AV1246"/>
  <c r="AW1246"/>
  <c r="AS1246"/>
  <c r="AT1242"/>
  <c r="AU1242"/>
  <c r="AR1242"/>
  <c r="AV1242"/>
  <c r="AS1242"/>
  <c r="AW1242"/>
  <c r="AT1238"/>
  <c r="AU1238"/>
  <c r="AR1238"/>
  <c r="AV1238"/>
  <c r="AW1238"/>
  <c r="AS1238"/>
  <c r="AT1234"/>
  <c r="AU1234"/>
  <c r="AR1234"/>
  <c r="AV1234"/>
  <c r="AS1234"/>
  <c r="AW1234"/>
  <c r="AT1230"/>
  <c r="AU1230"/>
  <c r="AR1230"/>
  <c r="AV1230"/>
  <c r="AW1230"/>
  <c r="AS1230"/>
  <c r="AT1226"/>
  <c r="AU1226"/>
  <c r="AR1226"/>
  <c r="AV1226"/>
  <c r="AS1226"/>
  <c r="AW1226"/>
  <c r="AT1222"/>
  <c r="AU1222"/>
  <c r="AR1222"/>
  <c r="AV1222"/>
  <c r="AW1222"/>
  <c r="AS1222"/>
  <c r="AT1218"/>
  <c r="AU1218"/>
  <c r="AR1218"/>
  <c r="AV1218"/>
  <c r="AS1218"/>
  <c r="AW1218"/>
  <c r="AT1214"/>
  <c r="AU1214"/>
  <c r="AR1214"/>
  <c r="AV1214"/>
  <c r="AW1214"/>
  <c r="AS1214"/>
  <c r="AT1210"/>
  <c r="AU1210"/>
  <c r="AR1210"/>
  <c r="AV1210"/>
  <c r="AS1210"/>
  <c r="AW1210"/>
  <c r="AT1206"/>
  <c r="AU1206"/>
  <c r="AR1206"/>
  <c r="AV1206"/>
  <c r="AW1206"/>
  <c r="AS1206"/>
  <c r="AT1202"/>
  <c r="AU1202"/>
  <c r="AR1202"/>
  <c r="AV1202"/>
  <c r="AS1202"/>
  <c r="AW1202"/>
  <c r="AT1198"/>
  <c r="AU1198"/>
  <c r="AR1198"/>
  <c r="AV1198"/>
  <c r="AW1198"/>
  <c r="AS1198"/>
  <c r="AT1194"/>
  <c r="AU1194"/>
  <c r="AR1194"/>
  <c r="AV1194"/>
  <c r="AS1194"/>
  <c r="AW1194"/>
  <c r="AT1190"/>
  <c r="AU1190"/>
  <c r="AR1190"/>
  <c r="AV1190"/>
  <c r="AW1190"/>
  <c r="AS1190"/>
  <c r="AT1186"/>
  <c r="AU1186"/>
  <c r="AR1186"/>
  <c r="AV1186"/>
  <c r="AS1186"/>
  <c r="AW1186"/>
  <c r="AT1182"/>
  <c r="AU1182"/>
  <c r="AR1182"/>
  <c r="AV1182"/>
  <c r="AW1182"/>
  <c r="AS1182"/>
  <c r="AT1178"/>
  <c r="AU1178"/>
  <c r="AR1178"/>
  <c r="AV1178"/>
  <c r="AS1178"/>
  <c r="AW1178"/>
  <c r="AT1174"/>
  <c r="AU1174"/>
  <c r="AR1174"/>
  <c r="AV1174"/>
  <c r="AW1174"/>
  <c r="AS1174"/>
  <c r="AT1170"/>
  <c r="AU1170"/>
  <c r="AR1170"/>
  <c r="AV1170"/>
  <c r="AS1170"/>
  <c r="AW1170"/>
  <c r="AT1166"/>
  <c r="AU1166"/>
  <c r="AR1166"/>
  <c r="AV1166"/>
  <c r="AW1166"/>
  <c r="AS1166"/>
  <c r="AT1162"/>
  <c r="AU1162"/>
  <c r="AR1162"/>
  <c r="AV1162"/>
  <c r="AS1162"/>
  <c r="AW1162"/>
  <c r="AT1158"/>
  <c r="AU1158"/>
  <c r="AR1158"/>
  <c r="AV1158"/>
  <c r="AW1158"/>
  <c r="AS1158"/>
  <c r="AT1154"/>
  <c r="AU1154"/>
  <c r="AR1154"/>
  <c r="AV1154"/>
  <c r="AS1154"/>
  <c r="AW1154"/>
  <c r="AT1150"/>
  <c r="AU1150"/>
  <c r="AR1150"/>
  <c r="AV1150"/>
  <c r="AW1150"/>
  <c r="AS1150"/>
  <c r="AT1146"/>
  <c r="AU1146"/>
  <c r="AR1146"/>
  <c r="AV1146"/>
  <c r="AS1146"/>
  <c r="AW1146"/>
  <c r="AT1142"/>
  <c r="AU1142"/>
  <c r="AR1142"/>
  <c r="AV1142"/>
  <c r="AW1142"/>
  <c r="AS1142"/>
  <c r="AT1138"/>
  <c r="AU1138"/>
  <c r="AR1138"/>
  <c r="AV1138"/>
  <c r="AS1138"/>
  <c r="AW1138"/>
  <c r="AT1134"/>
  <c r="AU1134"/>
  <c r="AR1134"/>
  <c r="AV1134"/>
  <c r="AW1134"/>
  <c r="AS1134"/>
  <c r="AT1130"/>
  <c r="AU1130"/>
  <c r="AR1130"/>
  <c r="AV1130"/>
  <c r="AS1130"/>
  <c r="AW1130"/>
  <c r="AT1126"/>
  <c r="AU1126"/>
  <c r="AR1126"/>
  <c r="AV1126"/>
  <c r="AW1126"/>
  <c r="AS1126"/>
  <c r="AT1122"/>
  <c r="AU1122"/>
  <c r="AR1122"/>
  <c r="AV1122"/>
  <c r="AS1122"/>
  <c r="AW1122"/>
  <c r="AT1118"/>
  <c r="AU1118"/>
  <c r="AR1118"/>
  <c r="AV1118"/>
  <c r="AW1118"/>
  <c r="AS1118"/>
  <c r="AT1114"/>
  <c r="AU1114"/>
  <c r="AR1114"/>
  <c r="AV1114"/>
  <c r="AS1114"/>
  <c r="AW1114"/>
  <c r="AT1110"/>
  <c r="AU1110"/>
  <c r="AR1110"/>
  <c r="AV1110"/>
  <c r="AW1110"/>
  <c r="AS1110"/>
  <c r="AT1106"/>
  <c r="AU1106"/>
  <c r="AR1106"/>
  <c r="AV1106"/>
  <c r="AS1106"/>
  <c r="AW1106"/>
  <c r="AT1102"/>
  <c r="AU1102"/>
  <c r="AR1102"/>
  <c r="AV1102"/>
  <c r="AW1102"/>
  <c r="AS1102"/>
  <c r="AT1098"/>
  <c r="AU1098"/>
  <c r="AR1098"/>
  <c r="AV1098"/>
  <c r="AS1098"/>
  <c r="AW1098"/>
  <c r="AT1094"/>
  <c r="AU1094"/>
  <c r="AR1094"/>
  <c r="AV1094"/>
  <c r="AW1094"/>
  <c r="AS1094"/>
  <c r="AT1090"/>
  <c r="AU1090"/>
  <c r="AR1090"/>
  <c r="AV1090"/>
  <c r="AS1090"/>
  <c r="AW1090"/>
  <c r="AT1086"/>
  <c r="AU1086"/>
  <c r="AR1086"/>
  <c r="AV1086"/>
  <c r="AW1086"/>
  <c r="AS1086"/>
  <c r="AT1082"/>
  <c r="AU1082"/>
  <c r="AR1082"/>
  <c r="AV1082"/>
  <c r="AS1082"/>
  <c r="AW1082"/>
  <c r="AT1078"/>
  <c r="AU1078"/>
  <c r="AR1078"/>
  <c r="AV1078"/>
  <c r="AW1078"/>
  <c r="AS1078"/>
  <c r="AT1074"/>
  <c r="AU1074"/>
  <c r="AR1074"/>
  <c r="AV1074"/>
  <c r="AS1074"/>
  <c r="AW1074"/>
  <c r="AT1070"/>
  <c r="AU1070"/>
  <c r="AR1070"/>
  <c r="AV1070"/>
  <c r="AW1070"/>
  <c r="AS1070"/>
  <c r="AT1066"/>
  <c r="AU1066"/>
  <c r="AR1066"/>
  <c r="AV1066"/>
  <c r="AS1066"/>
  <c r="AW1066"/>
  <c r="AT1062"/>
  <c r="AU1062"/>
  <c r="AR1062"/>
  <c r="AV1062"/>
  <c r="AW1062"/>
  <c r="AS1062"/>
  <c r="AT1058"/>
  <c r="AU1058"/>
  <c r="AR1058"/>
  <c r="AV1058"/>
  <c r="AS1058"/>
  <c r="AW1058"/>
  <c r="AT1054"/>
  <c r="AU1054"/>
  <c r="AR1054"/>
  <c r="AV1054"/>
  <c r="AW1054"/>
  <c r="AS1054"/>
  <c r="AT1050"/>
  <c r="AU1050"/>
  <c r="AR1050"/>
  <c r="AV1050"/>
  <c r="AS1050"/>
  <c r="AW1050"/>
  <c r="AT1046"/>
  <c r="AU1046"/>
  <c r="AR1046"/>
  <c r="AV1046"/>
  <c r="AW1046"/>
  <c r="AS1046"/>
  <c r="AT1042"/>
  <c r="AU1042"/>
  <c r="AR1042"/>
  <c r="AV1042"/>
  <c r="AS1042"/>
  <c r="AW1042"/>
  <c r="AT1038"/>
  <c r="AU1038"/>
  <c r="AR1038"/>
  <c r="AV1038"/>
  <c r="AW1038"/>
  <c r="AS1038"/>
  <c r="AT1034"/>
  <c r="AU1034"/>
  <c r="AR1034"/>
  <c r="AV1034"/>
  <c r="AS1034"/>
  <c r="AW1034"/>
  <c r="AT1030"/>
  <c r="AU1030"/>
  <c r="AR1030"/>
  <c r="AV1030"/>
  <c r="AW1030"/>
  <c r="AS1030"/>
  <c r="AS1995"/>
  <c r="AW1995"/>
  <c r="AU1995"/>
  <c r="AR1995"/>
  <c r="AT1995"/>
  <c r="AV1995"/>
  <c r="AS1979"/>
  <c r="AW1979"/>
  <c r="AU1979"/>
  <c r="AR1979"/>
  <c r="AT1979"/>
  <c r="AV1979"/>
  <c r="AS1967"/>
  <c r="AW1967"/>
  <c r="AU1967"/>
  <c r="AR1967"/>
  <c r="AT1967"/>
  <c r="AV1967"/>
  <c r="AS1951"/>
  <c r="AW1951"/>
  <c r="AT1951"/>
  <c r="AU1951"/>
  <c r="AR1951"/>
  <c r="AV1951"/>
  <c r="AS1935"/>
  <c r="AW1935"/>
  <c r="AT1935"/>
  <c r="AU1935"/>
  <c r="AR1935"/>
  <c r="AV1935"/>
  <c r="AS1923"/>
  <c r="AW1923"/>
  <c r="AT1923"/>
  <c r="AU1923"/>
  <c r="AV1923"/>
  <c r="AR1923"/>
  <c r="AS1907"/>
  <c r="AW1907"/>
  <c r="AT1907"/>
  <c r="AU1907"/>
  <c r="AV1907"/>
  <c r="AR1907"/>
  <c r="AS1895"/>
  <c r="AW1895"/>
  <c r="AT1895"/>
  <c r="AU1895"/>
  <c r="AR1895"/>
  <c r="AV1895"/>
  <c r="AS1871"/>
  <c r="AW1871"/>
  <c r="AT1871"/>
  <c r="AU1871"/>
  <c r="AR1871"/>
  <c r="AV1871"/>
  <c r="AS1803"/>
  <c r="AW1803"/>
  <c r="AT1803"/>
  <c r="AU1803"/>
  <c r="AV1803"/>
  <c r="AR1803"/>
  <c r="AU2009"/>
  <c r="AV2009"/>
  <c r="AR2009"/>
  <c r="AW2009"/>
  <c r="AS2009"/>
  <c r="AT2009"/>
  <c r="AU2005"/>
  <c r="AS2005"/>
  <c r="AT2005"/>
  <c r="AW2005"/>
  <c r="AV2005"/>
  <c r="AR2005"/>
  <c r="AS2001"/>
  <c r="AW2001"/>
  <c r="AU2001"/>
  <c r="AV2001"/>
  <c r="AT2001"/>
  <c r="AR2001"/>
  <c r="AS1997"/>
  <c r="AW1997"/>
  <c r="AU1997"/>
  <c r="AV1997"/>
  <c r="AR1997"/>
  <c r="AT1997"/>
  <c r="AS1993"/>
  <c r="AW1993"/>
  <c r="AU1993"/>
  <c r="AV1993"/>
  <c r="AT1993"/>
  <c r="AR1993"/>
  <c r="AS1989"/>
  <c r="AW1989"/>
  <c r="AU1989"/>
  <c r="AV1989"/>
  <c r="AR1989"/>
  <c r="AT1989"/>
  <c r="AS1985"/>
  <c r="AW1985"/>
  <c r="AU1985"/>
  <c r="AV1985"/>
  <c r="AT1985"/>
  <c r="AR1985"/>
  <c r="AS1981"/>
  <c r="AW1981"/>
  <c r="AU1981"/>
  <c r="AV1981"/>
  <c r="AR1981"/>
  <c r="AT1981"/>
  <c r="AS1977"/>
  <c r="AW1977"/>
  <c r="AU1977"/>
  <c r="AV1977"/>
  <c r="AT1977"/>
  <c r="AR1977"/>
  <c r="AS1973"/>
  <c r="AW1973"/>
  <c r="AU1973"/>
  <c r="AV1973"/>
  <c r="AR1973"/>
  <c r="AT1973"/>
  <c r="AS1969"/>
  <c r="AW1969"/>
  <c r="AU1969"/>
  <c r="AV1969"/>
  <c r="AR1969"/>
  <c r="AT1969"/>
  <c r="AS1965"/>
  <c r="AW1965"/>
  <c r="AU1965"/>
  <c r="AV1965"/>
  <c r="AT1965"/>
  <c r="AR1965"/>
  <c r="AS1961"/>
  <c r="AW1961"/>
  <c r="AU1961"/>
  <c r="AV1961"/>
  <c r="AR1961"/>
  <c r="AT1961"/>
  <c r="AS1957"/>
  <c r="AW1957"/>
  <c r="AU1957"/>
  <c r="AV1957"/>
  <c r="AT1957"/>
  <c r="AR1957"/>
  <c r="AS1953"/>
  <c r="AW1953"/>
  <c r="AT1953"/>
  <c r="AU1953"/>
  <c r="AR1953"/>
  <c r="AV1953"/>
  <c r="AS1949"/>
  <c r="AW1949"/>
  <c r="AT1949"/>
  <c r="AU1949"/>
  <c r="AV1949"/>
  <c r="AR1949"/>
  <c r="AS1945"/>
  <c r="AW1945"/>
  <c r="AT1945"/>
  <c r="AU1945"/>
  <c r="AR1945"/>
  <c r="AV1945"/>
  <c r="AS1941"/>
  <c r="AW1941"/>
  <c r="AT1941"/>
  <c r="AU1941"/>
  <c r="AR1941"/>
  <c r="AV1941"/>
  <c r="AS1937"/>
  <c r="AW1937"/>
  <c r="AT1937"/>
  <c r="AU1937"/>
  <c r="AR1937"/>
  <c r="AV1937"/>
  <c r="AS1933"/>
  <c r="AW1933"/>
  <c r="AT1933"/>
  <c r="AU1933"/>
  <c r="AR1933"/>
  <c r="AV1933"/>
  <c r="AS1929"/>
  <c r="AW1929"/>
  <c r="AT1929"/>
  <c r="AU1929"/>
  <c r="AR1929"/>
  <c r="AV1929"/>
  <c r="AS1925"/>
  <c r="AW1925"/>
  <c r="AT1925"/>
  <c r="AU1925"/>
  <c r="AR1925"/>
  <c r="AV1925"/>
  <c r="AS1921"/>
  <c r="AW1921"/>
  <c r="AT1921"/>
  <c r="AU1921"/>
  <c r="AR1921"/>
  <c r="AV1921"/>
  <c r="AS1917"/>
  <c r="AW1917"/>
  <c r="AT1917"/>
  <c r="AU1917"/>
  <c r="AV1917"/>
  <c r="AR1917"/>
  <c r="AS1913"/>
  <c r="AW1913"/>
  <c r="AT1913"/>
  <c r="AU1913"/>
  <c r="AR1913"/>
  <c r="AV1913"/>
  <c r="AS1909"/>
  <c r="AW1909"/>
  <c r="AT1909"/>
  <c r="AU1909"/>
  <c r="AR1909"/>
  <c r="AV1909"/>
  <c r="AS1905"/>
  <c r="AW1905"/>
  <c r="AT1905"/>
  <c r="AU1905"/>
  <c r="AR1905"/>
  <c r="AV1905"/>
  <c r="AS1901"/>
  <c r="AW1901"/>
  <c r="AT1901"/>
  <c r="AU1901"/>
  <c r="AV1901"/>
  <c r="AR1901"/>
  <c r="AS1897"/>
  <c r="AW1897"/>
  <c r="AT1897"/>
  <c r="AU1897"/>
  <c r="AR1897"/>
  <c r="AV1897"/>
  <c r="AS1893"/>
  <c r="AW1893"/>
  <c r="AT1893"/>
  <c r="AU1893"/>
  <c r="AR1893"/>
  <c r="AV1893"/>
  <c r="AS1889"/>
  <c r="AW1889"/>
  <c r="AT1889"/>
  <c r="AU1889"/>
  <c r="AR1889"/>
  <c r="AV1889"/>
  <c r="AS1885"/>
  <c r="AW1885"/>
  <c r="AT1885"/>
  <c r="AU1885"/>
  <c r="AV1885"/>
  <c r="AR1885"/>
  <c r="AS1881"/>
  <c r="AW1881"/>
  <c r="AT1881"/>
  <c r="AU1881"/>
  <c r="AR1881"/>
  <c r="AV1881"/>
  <c r="AS1877"/>
  <c r="AW1877"/>
  <c r="AT1877"/>
  <c r="AU1877"/>
  <c r="AR1877"/>
  <c r="AV1877"/>
  <c r="AS1873"/>
  <c r="AW1873"/>
  <c r="AT1873"/>
  <c r="AU1873"/>
  <c r="AR1873"/>
  <c r="AV1873"/>
  <c r="AS1869"/>
  <c r="AW1869"/>
  <c r="AT1869"/>
  <c r="AU1869"/>
  <c r="AR1869"/>
  <c r="AV1869"/>
  <c r="AS1865"/>
  <c r="AW1865"/>
  <c r="AT1865"/>
  <c r="AU1865"/>
  <c r="AR1865"/>
  <c r="AV1865"/>
  <c r="AS1861"/>
  <c r="AW1861"/>
  <c r="AT1861"/>
  <c r="AU1861"/>
  <c r="AV1861"/>
  <c r="AR1861"/>
  <c r="AS1857"/>
  <c r="AW1857"/>
  <c r="AT1857"/>
  <c r="AU1857"/>
  <c r="AR1857"/>
  <c r="AV1857"/>
  <c r="AS1853"/>
  <c r="AW1853"/>
  <c r="AT1853"/>
  <c r="AU1853"/>
  <c r="AR1853"/>
  <c r="AV1853"/>
  <c r="AS1849"/>
  <c r="AW1849"/>
  <c r="AT1849"/>
  <c r="AU1849"/>
  <c r="AR1849"/>
  <c r="AV1849"/>
  <c r="AS1845"/>
  <c r="AW1845"/>
  <c r="AT1845"/>
  <c r="AU1845"/>
  <c r="AV1845"/>
  <c r="AR1845"/>
  <c r="AS1841"/>
  <c r="AW1841"/>
  <c r="AT1841"/>
  <c r="AU1841"/>
  <c r="AR1841"/>
  <c r="AV1841"/>
  <c r="AS1837"/>
  <c r="AW1837"/>
  <c r="AT1837"/>
  <c r="AU1837"/>
  <c r="AR1837"/>
  <c r="AV1837"/>
  <c r="AS1833"/>
  <c r="AW1833"/>
  <c r="AT1833"/>
  <c r="AU1833"/>
  <c r="AR1833"/>
  <c r="AV1833"/>
  <c r="AS1829"/>
  <c r="AW1829"/>
  <c r="AT1829"/>
  <c r="AU1829"/>
  <c r="AV1829"/>
  <c r="AR1829"/>
  <c r="AS1825"/>
  <c r="AW1825"/>
  <c r="AT1825"/>
  <c r="AU1825"/>
  <c r="AR1825"/>
  <c r="AV1825"/>
  <c r="AS1821"/>
  <c r="AW1821"/>
  <c r="AT1821"/>
  <c r="AU1821"/>
  <c r="AR1821"/>
  <c r="AV1821"/>
  <c r="AS1817"/>
  <c r="AW1817"/>
  <c r="AT1817"/>
  <c r="AU1817"/>
  <c r="AR1817"/>
  <c r="AV1817"/>
  <c r="AS1813"/>
  <c r="AW1813"/>
  <c r="AT1813"/>
  <c r="AU1813"/>
  <c r="AR1813"/>
  <c r="AV1813"/>
  <c r="AS1809"/>
  <c r="AW1809"/>
  <c r="AT1809"/>
  <c r="AU1809"/>
  <c r="AR1809"/>
  <c r="AV1809"/>
  <c r="AS1805"/>
  <c r="AW1805"/>
  <c r="AT1805"/>
  <c r="AU1805"/>
  <c r="AV1805"/>
  <c r="AR1805"/>
  <c r="AS1801"/>
  <c r="AW1801"/>
  <c r="AT1801"/>
  <c r="AU1801"/>
  <c r="AR1801"/>
  <c r="AV1801"/>
  <c r="AS1797"/>
  <c r="AW1797"/>
  <c r="AT1797"/>
  <c r="AU1797"/>
  <c r="AR1797"/>
  <c r="AV1797"/>
  <c r="AS1793"/>
  <c r="AW1793"/>
  <c r="AT1793"/>
  <c r="AU1793"/>
  <c r="AR1793"/>
  <c r="AV1793"/>
  <c r="AS1789"/>
  <c r="AW1789"/>
  <c r="AT1789"/>
  <c r="AU1789"/>
  <c r="AV1789"/>
  <c r="AR1789"/>
  <c r="AS1785"/>
  <c r="AW1785"/>
  <c r="AT1785"/>
  <c r="AU1785"/>
  <c r="AR1785"/>
  <c r="AV1785"/>
  <c r="AS1781"/>
  <c r="AW1781"/>
  <c r="AT1781"/>
  <c r="AU1781"/>
  <c r="AR1781"/>
  <c r="AV1781"/>
  <c r="AS1777"/>
  <c r="AW1777"/>
  <c r="AT1777"/>
  <c r="AU1777"/>
  <c r="AR1777"/>
  <c r="AV1777"/>
  <c r="AS1773"/>
  <c r="AW1773"/>
  <c r="AT1773"/>
  <c r="AU1773"/>
  <c r="AV1773"/>
  <c r="AR1773"/>
  <c r="AS1769"/>
  <c r="AW1769"/>
  <c r="AT1769"/>
  <c r="AU1769"/>
  <c r="AR1769"/>
  <c r="AV1769"/>
  <c r="AS1765"/>
  <c r="AW1765"/>
  <c r="AT1765"/>
  <c r="AU1765"/>
  <c r="AR1765"/>
  <c r="AV1765"/>
  <c r="AS1761"/>
  <c r="AW1761"/>
  <c r="AT1761"/>
  <c r="AU1761"/>
  <c r="AR1761"/>
  <c r="AV1761"/>
  <c r="AS1757"/>
  <c r="AW1757"/>
  <c r="AT1757"/>
  <c r="AU1757"/>
  <c r="AV1757"/>
  <c r="AR1757"/>
  <c r="AS1753"/>
  <c r="AW1753"/>
  <c r="AT1753"/>
  <c r="AU1753"/>
  <c r="AR1753"/>
  <c r="AV1753"/>
  <c r="AS1749"/>
  <c r="AW1749"/>
  <c r="AT1749"/>
  <c r="AU1749"/>
  <c r="AV1749"/>
  <c r="AR1749"/>
  <c r="AS1745"/>
  <c r="AW1745"/>
  <c r="AT1745"/>
  <c r="AU1745"/>
  <c r="AR1745"/>
  <c r="AV1745"/>
  <c r="AS1741"/>
  <c r="AW1741"/>
  <c r="AT1741"/>
  <c r="AU1741"/>
  <c r="AR1741"/>
  <c r="AV1741"/>
  <c r="AS1737"/>
  <c r="AW1737"/>
  <c r="AT1737"/>
  <c r="AU1737"/>
  <c r="AR1737"/>
  <c r="AV1737"/>
  <c r="AS1733"/>
  <c r="AW1733"/>
  <c r="AT1733"/>
  <c r="AU1733"/>
  <c r="AV1733"/>
  <c r="AR1733"/>
  <c r="AS1729"/>
  <c r="AW1729"/>
  <c r="AT1729"/>
  <c r="AU1729"/>
  <c r="AR1729"/>
  <c r="AV1729"/>
  <c r="AS1725"/>
  <c r="AW1725"/>
  <c r="AT1725"/>
  <c r="AU1725"/>
  <c r="AR1725"/>
  <c r="AV1725"/>
  <c r="AS1721"/>
  <c r="AW1721"/>
  <c r="AT1721"/>
  <c r="AU1721"/>
  <c r="AR1721"/>
  <c r="AV1721"/>
  <c r="AS1717"/>
  <c r="AW1717"/>
  <c r="AT1717"/>
  <c r="AU1717"/>
  <c r="AV1717"/>
  <c r="AR1717"/>
  <c r="AS1713"/>
  <c r="AW1713"/>
  <c r="AT1713"/>
  <c r="AU1713"/>
  <c r="AR1713"/>
  <c r="AV1713"/>
  <c r="AS1709"/>
  <c r="AW1709"/>
  <c r="AT1709"/>
  <c r="AU1709"/>
  <c r="AV1709"/>
  <c r="AR1709"/>
  <c r="AS1705"/>
  <c r="AW1705"/>
  <c r="AT1705"/>
  <c r="AU1705"/>
  <c r="AR1705"/>
  <c r="AV1705"/>
  <c r="AS1701"/>
  <c r="AW1701"/>
  <c r="AT1701"/>
  <c r="AU1701"/>
  <c r="AV1701"/>
  <c r="AR1701"/>
  <c r="AS1697"/>
  <c r="AW1697"/>
  <c r="AT1697"/>
  <c r="AU1697"/>
  <c r="AR1697"/>
  <c r="AV1697"/>
  <c r="AS1693"/>
  <c r="AW1693"/>
  <c r="AT1693"/>
  <c r="AU1693"/>
  <c r="AR1693"/>
  <c r="AV1693"/>
  <c r="AS1689"/>
  <c r="AW1689"/>
  <c r="AT1689"/>
  <c r="AU1689"/>
  <c r="AR1689"/>
  <c r="AV1689"/>
  <c r="AS1685"/>
  <c r="AW1685"/>
  <c r="AT1685"/>
  <c r="AU1685"/>
  <c r="AV1685"/>
  <c r="AR1685"/>
  <c r="AS1681"/>
  <c r="AW1681"/>
  <c r="AT1681"/>
  <c r="AU1681"/>
  <c r="AR1681"/>
  <c r="AV1681"/>
  <c r="AS1677"/>
  <c r="AW1677"/>
  <c r="AT1677"/>
  <c r="AU1677"/>
  <c r="AV1677"/>
  <c r="AR1677"/>
  <c r="AS1673"/>
  <c r="AW1673"/>
  <c r="AT1673"/>
  <c r="AU1673"/>
  <c r="AR1673"/>
  <c r="AV1673"/>
  <c r="AS1669"/>
  <c r="AW1669"/>
  <c r="AT1669"/>
  <c r="AU1669"/>
  <c r="AV1669"/>
  <c r="AR1669"/>
  <c r="AS1665"/>
  <c r="AW1665"/>
  <c r="AT1665"/>
  <c r="AU1665"/>
  <c r="AR1665"/>
  <c r="AV1665"/>
  <c r="AS1661"/>
  <c r="AW1661"/>
  <c r="AT1661"/>
  <c r="AU1661"/>
  <c r="AR1661"/>
  <c r="AV1661"/>
  <c r="AS1657"/>
  <c r="AW1657"/>
  <c r="AT1657"/>
  <c r="AU1657"/>
  <c r="AR1657"/>
  <c r="AV1657"/>
  <c r="AS1653"/>
  <c r="AW1653"/>
  <c r="AT1653"/>
  <c r="AU1653"/>
  <c r="AV1653"/>
  <c r="AR1653"/>
  <c r="AS1649"/>
  <c r="AW1649"/>
  <c r="AT1649"/>
  <c r="AU1649"/>
  <c r="AR1649"/>
  <c r="AV1649"/>
  <c r="AS1645"/>
  <c r="AW1645"/>
  <c r="AT1645"/>
  <c r="AU1645"/>
  <c r="AR1645"/>
  <c r="AV1645"/>
  <c r="AS1641"/>
  <c r="AW1641"/>
  <c r="AT1641"/>
  <c r="AU1641"/>
  <c r="AR1641"/>
  <c r="AV1641"/>
  <c r="AS1637"/>
  <c r="AW1637"/>
  <c r="AT1637"/>
  <c r="AU1637"/>
  <c r="AV1637"/>
  <c r="AR1637"/>
  <c r="AS1633"/>
  <c r="AW1633"/>
  <c r="AT1633"/>
  <c r="AU1633"/>
  <c r="AR1633"/>
  <c r="AV1633"/>
  <c r="AS1629"/>
  <c r="AW1629"/>
  <c r="AT1629"/>
  <c r="AU1629"/>
  <c r="AV1629"/>
  <c r="AR1629"/>
  <c r="AS1625"/>
  <c r="AW1625"/>
  <c r="AT1625"/>
  <c r="AU1625"/>
  <c r="AR1625"/>
  <c r="AV1625"/>
  <c r="AR1621"/>
  <c r="AV1621"/>
  <c r="AW1621"/>
  <c r="AS1621"/>
  <c r="AT1621"/>
  <c r="AU1621"/>
  <c r="AR1617"/>
  <c r="AV1617"/>
  <c r="AT1617"/>
  <c r="AU1617"/>
  <c r="AW1617"/>
  <c r="AS1617"/>
  <c r="AR1613"/>
  <c r="AV1613"/>
  <c r="AS1613"/>
  <c r="AW1613"/>
  <c r="AT1613"/>
  <c r="AU1613"/>
  <c r="AR1609"/>
  <c r="AV1609"/>
  <c r="AS1609"/>
  <c r="AW1609"/>
  <c r="AT1609"/>
  <c r="AU1609"/>
  <c r="AR1605"/>
  <c r="AV1605"/>
  <c r="AS1605"/>
  <c r="AW1605"/>
  <c r="AT1605"/>
  <c r="AU1605"/>
  <c r="AR1601"/>
  <c r="AV1601"/>
  <c r="AS1601"/>
  <c r="AW1601"/>
  <c r="AT1601"/>
  <c r="AU1601"/>
  <c r="AR1597"/>
  <c r="AV1597"/>
  <c r="AS1597"/>
  <c r="AW1597"/>
  <c r="AT1597"/>
  <c r="AU1597"/>
  <c r="AR1593"/>
  <c r="AV1593"/>
  <c r="AS1593"/>
  <c r="AW1593"/>
  <c r="AT1593"/>
  <c r="AU1593"/>
  <c r="AR1589"/>
  <c r="AV1589"/>
  <c r="AS1589"/>
  <c r="AW1589"/>
  <c r="AT1589"/>
  <c r="AU1589"/>
  <c r="AR1585"/>
  <c r="AV1585"/>
  <c r="AS1585"/>
  <c r="AW1585"/>
  <c r="AT1585"/>
  <c r="AU1585"/>
  <c r="AR1581"/>
  <c r="AV1581"/>
  <c r="AS1581"/>
  <c r="AW1581"/>
  <c r="AT1581"/>
  <c r="AU1581"/>
  <c r="AR1577"/>
  <c r="AV1577"/>
  <c r="AS1577"/>
  <c r="AW1577"/>
  <c r="AT1577"/>
  <c r="AU1577"/>
  <c r="AR1573"/>
  <c r="AV1573"/>
  <c r="AS1573"/>
  <c r="AW1573"/>
  <c r="AT1573"/>
  <c r="AU1573"/>
  <c r="AR1569"/>
  <c r="AV1569"/>
  <c r="AS1569"/>
  <c r="AW1569"/>
  <c r="AT1569"/>
  <c r="AU1569"/>
  <c r="AR1565"/>
  <c r="AV1565"/>
  <c r="AS1565"/>
  <c r="AW1565"/>
  <c r="AT1565"/>
  <c r="AU1565"/>
  <c r="AR1561"/>
  <c r="AV1561"/>
  <c r="AS1561"/>
  <c r="AW1561"/>
  <c r="AT1561"/>
  <c r="AU1561"/>
  <c r="AR1557"/>
  <c r="AV1557"/>
  <c r="AS1557"/>
  <c r="AW1557"/>
  <c r="AT1557"/>
  <c r="AU1557"/>
  <c r="AR1553"/>
  <c r="AV1553"/>
  <c r="AS1553"/>
  <c r="AW1553"/>
  <c r="AT1553"/>
  <c r="AU1553"/>
  <c r="AR1549"/>
  <c r="AV1549"/>
  <c r="AS1549"/>
  <c r="AW1549"/>
  <c r="AT1549"/>
  <c r="AU1549"/>
  <c r="AR1545"/>
  <c r="AV1545"/>
  <c r="AS1545"/>
  <c r="AW1545"/>
  <c r="AT1545"/>
  <c r="AU1545"/>
  <c r="AR1541"/>
  <c r="AV1541"/>
  <c r="AS1541"/>
  <c r="AW1541"/>
  <c r="AT1541"/>
  <c r="AU1541"/>
  <c r="AR1537"/>
  <c r="AV1537"/>
  <c r="AS1537"/>
  <c r="AW1537"/>
  <c r="AT1537"/>
  <c r="AU1537"/>
  <c r="AR1533"/>
  <c r="AV1533"/>
  <c r="AS1533"/>
  <c r="AW1533"/>
  <c r="AT1533"/>
  <c r="AU1533"/>
  <c r="AR1529"/>
  <c r="AV1529"/>
  <c r="AS1529"/>
  <c r="AW1529"/>
  <c r="AT1529"/>
  <c r="AU1529"/>
  <c r="AR1525"/>
  <c r="AV1525"/>
  <c r="AS1525"/>
  <c r="AW1525"/>
  <c r="AT1525"/>
  <c r="AU1525"/>
  <c r="AR1521"/>
  <c r="AV1521"/>
  <c r="AS1521"/>
  <c r="AW1521"/>
  <c r="AT1521"/>
  <c r="AU1521"/>
  <c r="AR1517"/>
  <c r="AV1517"/>
  <c r="AS1517"/>
  <c r="AW1517"/>
  <c r="AT1517"/>
  <c r="AU1517"/>
  <c r="AR1513"/>
  <c r="AV1513"/>
  <c r="AS1513"/>
  <c r="AW1513"/>
  <c r="AT1513"/>
  <c r="AU1513"/>
  <c r="AR1509"/>
  <c r="AV1509"/>
  <c r="AS1509"/>
  <c r="AW1509"/>
  <c r="AT1509"/>
  <c r="AU1509"/>
  <c r="AR1505"/>
  <c r="AV1505"/>
  <c r="AS1505"/>
  <c r="AW1505"/>
  <c r="AT1505"/>
  <c r="AU1505"/>
  <c r="AR1501"/>
  <c r="AV1501"/>
  <c r="AS1501"/>
  <c r="AW1501"/>
  <c r="AT1501"/>
  <c r="AU1501"/>
  <c r="AR1497"/>
  <c r="AV1497"/>
  <c r="AS1497"/>
  <c r="AW1497"/>
  <c r="AT1497"/>
  <c r="AU1497"/>
  <c r="AR1493"/>
  <c r="AV1493"/>
  <c r="AS1493"/>
  <c r="AW1493"/>
  <c r="AT1493"/>
  <c r="AU1493"/>
  <c r="AR1489"/>
  <c r="AV1489"/>
  <c r="AS1489"/>
  <c r="AW1489"/>
  <c r="AT1489"/>
  <c r="AU1489"/>
  <c r="AR1485"/>
  <c r="AV1485"/>
  <c r="AS1485"/>
  <c r="AW1485"/>
  <c r="AT1485"/>
  <c r="AU1485"/>
  <c r="AR1481"/>
  <c r="AV1481"/>
  <c r="AS1481"/>
  <c r="AW1481"/>
  <c r="AT1481"/>
  <c r="AU1481"/>
  <c r="AR1477"/>
  <c r="AV1477"/>
  <c r="AS1477"/>
  <c r="AW1477"/>
  <c r="AT1477"/>
  <c r="AU1477"/>
  <c r="AR1473"/>
  <c r="AV1473"/>
  <c r="AS1473"/>
  <c r="AW1473"/>
  <c r="AT1473"/>
  <c r="AU1473"/>
  <c r="AR1469"/>
  <c r="AV1469"/>
  <c r="AS1469"/>
  <c r="AW1469"/>
  <c r="AT1469"/>
  <c r="AU1469"/>
  <c r="AR1465"/>
  <c r="AV1465"/>
  <c r="AS1465"/>
  <c r="AW1465"/>
  <c r="AT1465"/>
  <c r="AU1465"/>
  <c r="AR1461"/>
  <c r="AV1461"/>
  <c r="AS1461"/>
  <c r="AW1461"/>
  <c r="AT1461"/>
  <c r="AU1461"/>
  <c r="AR1457"/>
  <c r="AV1457"/>
  <c r="AS1457"/>
  <c r="AW1457"/>
  <c r="AT1457"/>
  <c r="AU1457"/>
  <c r="AR1453"/>
  <c r="AV1453"/>
  <c r="AS1453"/>
  <c r="AW1453"/>
  <c r="AT1453"/>
  <c r="AU1453"/>
  <c r="AR1449"/>
  <c r="AV1449"/>
  <c r="AS1449"/>
  <c r="AW1449"/>
  <c r="AT1449"/>
  <c r="AU1449"/>
  <c r="AR1445"/>
  <c r="AV1445"/>
  <c r="AS1445"/>
  <c r="AW1445"/>
  <c r="AT1445"/>
  <c r="AU1445"/>
  <c r="AR1441"/>
  <c r="AV1441"/>
  <c r="AS1441"/>
  <c r="AW1441"/>
  <c r="AT1441"/>
  <c r="AU1441"/>
  <c r="AR1437"/>
  <c r="AV1437"/>
  <c r="AS1437"/>
  <c r="AW1437"/>
  <c r="AT1437"/>
  <c r="AU1437"/>
  <c r="AR1433"/>
  <c r="AV1433"/>
  <c r="AS1433"/>
  <c r="AW1433"/>
  <c r="AT1433"/>
  <c r="AU1433"/>
  <c r="AR1429"/>
  <c r="AV1429"/>
  <c r="AS1429"/>
  <c r="AW1429"/>
  <c r="AT1429"/>
  <c r="AU1429"/>
  <c r="AR1425"/>
  <c r="AV1425"/>
  <c r="AS1425"/>
  <c r="AW1425"/>
  <c r="AT1425"/>
  <c r="AU1425"/>
  <c r="AR1421"/>
  <c r="AV1421"/>
  <c r="AS1421"/>
  <c r="AW1421"/>
  <c r="AT1421"/>
  <c r="AU1421"/>
  <c r="AR1417"/>
  <c r="AV1417"/>
  <c r="AS1417"/>
  <c r="AW1417"/>
  <c r="AT1417"/>
  <c r="AU1417"/>
  <c r="AR1413"/>
  <c r="AV1413"/>
  <c r="AS1413"/>
  <c r="AW1413"/>
  <c r="AT1413"/>
  <c r="AU1413"/>
  <c r="AR1409"/>
  <c r="AV1409"/>
  <c r="AS1409"/>
  <c r="AW1409"/>
  <c r="AT1409"/>
  <c r="AU1409"/>
  <c r="AR1405"/>
  <c r="AV1405"/>
  <c r="AS1405"/>
  <c r="AW1405"/>
  <c r="AT1405"/>
  <c r="AU1405"/>
  <c r="AR1401"/>
  <c r="AV1401"/>
  <c r="AS1401"/>
  <c r="AW1401"/>
  <c r="AT1401"/>
  <c r="AU1401"/>
  <c r="AR1397"/>
  <c r="AV1397"/>
  <c r="AS1397"/>
  <c r="AW1397"/>
  <c r="AT1397"/>
  <c r="AU1397"/>
  <c r="AR1393"/>
  <c r="AV1393"/>
  <c r="AS1393"/>
  <c r="AW1393"/>
  <c r="AT1393"/>
  <c r="AU1393"/>
  <c r="AR1389"/>
  <c r="AV1389"/>
  <c r="AS1389"/>
  <c r="AW1389"/>
  <c r="AT1389"/>
  <c r="AU1389"/>
  <c r="AR1385"/>
  <c r="AV1385"/>
  <c r="AS1385"/>
  <c r="AW1385"/>
  <c r="AT1385"/>
  <c r="AU1385"/>
  <c r="AR1381"/>
  <c r="AV1381"/>
  <c r="AS1381"/>
  <c r="AW1381"/>
  <c r="AT1381"/>
  <c r="AU1381"/>
  <c r="AR1377"/>
  <c r="AV1377"/>
  <c r="AS1377"/>
  <c r="AW1377"/>
  <c r="AT1377"/>
  <c r="AU1377"/>
  <c r="AR1373"/>
  <c r="AV1373"/>
  <c r="AS1373"/>
  <c r="AW1373"/>
  <c r="AT1373"/>
  <c r="AU1373"/>
  <c r="AR1369"/>
  <c r="AV1369"/>
  <c r="AS1369"/>
  <c r="AW1369"/>
  <c r="AT1369"/>
  <c r="AU1369"/>
  <c r="AR1365"/>
  <c r="AV1365"/>
  <c r="AS1365"/>
  <c r="AW1365"/>
  <c r="AT1365"/>
  <c r="AU1365"/>
  <c r="AR1361"/>
  <c r="AV1361"/>
  <c r="AS1361"/>
  <c r="AW1361"/>
  <c r="AT1361"/>
  <c r="AU1361"/>
  <c r="AR1357"/>
  <c r="AV1357"/>
  <c r="AS1357"/>
  <c r="AW1357"/>
  <c r="AT1357"/>
  <c r="AU1357"/>
  <c r="AR1353"/>
  <c r="AV1353"/>
  <c r="AS1353"/>
  <c r="AW1353"/>
  <c r="AT1353"/>
  <c r="AU1353"/>
  <c r="AR1349"/>
  <c r="AV1349"/>
  <c r="AS1349"/>
  <c r="AW1349"/>
  <c r="AT1349"/>
  <c r="AU1349"/>
  <c r="AR1345"/>
  <c r="AV1345"/>
  <c r="AS1345"/>
  <c r="AW1345"/>
  <c r="AT1345"/>
  <c r="AU1345"/>
  <c r="AR1341"/>
  <c r="AV1341"/>
  <c r="AS1341"/>
  <c r="AW1341"/>
  <c r="AT1341"/>
  <c r="AU1341"/>
  <c r="AR1337"/>
  <c r="AV1337"/>
  <c r="AS1337"/>
  <c r="AW1337"/>
  <c r="AT1337"/>
  <c r="AU1337"/>
  <c r="AR1333"/>
  <c r="AV1333"/>
  <c r="AS1333"/>
  <c r="AW1333"/>
  <c r="AT1333"/>
  <c r="AU1333"/>
  <c r="AR1329"/>
  <c r="AV1329"/>
  <c r="AS1329"/>
  <c r="AW1329"/>
  <c r="AT1329"/>
  <c r="AU1329"/>
  <c r="AR1325"/>
  <c r="AV1325"/>
  <c r="AS1325"/>
  <c r="AW1325"/>
  <c r="AT1325"/>
  <c r="AU1325"/>
  <c r="AR1321"/>
  <c r="AV1321"/>
  <c r="AS1321"/>
  <c r="AW1321"/>
  <c r="AT1321"/>
  <c r="AU1321"/>
  <c r="AR1317"/>
  <c r="AV1317"/>
  <c r="AS1317"/>
  <c r="AW1317"/>
  <c r="AT1317"/>
  <c r="AU1317"/>
  <c r="AR1313"/>
  <c r="AV1313"/>
  <c r="AS1313"/>
  <c r="AW1313"/>
  <c r="AT1313"/>
  <c r="AU1313"/>
  <c r="AR1309"/>
  <c r="AV1309"/>
  <c r="AS1309"/>
  <c r="AW1309"/>
  <c r="AT1309"/>
  <c r="AU1309"/>
  <c r="AR1305"/>
  <c r="AV1305"/>
  <c r="AS1305"/>
  <c r="AW1305"/>
  <c r="AT1305"/>
  <c r="AU1305"/>
  <c r="AR1301"/>
  <c r="AV1301"/>
  <c r="AS1301"/>
  <c r="AW1301"/>
  <c r="AT1301"/>
  <c r="AU1301"/>
  <c r="AR1297"/>
  <c r="AV1297"/>
  <c r="AS1297"/>
  <c r="AW1297"/>
  <c r="AT1297"/>
  <c r="AU1297"/>
  <c r="AR1293"/>
  <c r="AV1293"/>
  <c r="AS1293"/>
  <c r="AW1293"/>
  <c r="AT1293"/>
  <c r="AU1293"/>
  <c r="AR1289"/>
  <c r="AV1289"/>
  <c r="AS1289"/>
  <c r="AW1289"/>
  <c r="AT1289"/>
  <c r="AU1289"/>
  <c r="AR1285"/>
  <c r="AV1285"/>
  <c r="AS1285"/>
  <c r="AW1285"/>
  <c r="AT1285"/>
  <c r="AU1285"/>
  <c r="AS1281"/>
  <c r="AW1281"/>
  <c r="AT1281"/>
  <c r="AR1281"/>
  <c r="AU1281"/>
  <c r="AV1281"/>
  <c r="AR1277"/>
  <c r="AV1277"/>
  <c r="AS1277"/>
  <c r="AW1277"/>
  <c r="AT1277"/>
  <c r="AU1277"/>
  <c r="AR1273"/>
  <c r="AV1273"/>
  <c r="AS1273"/>
  <c r="AW1273"/>
  <c r="AT1273"/>
  <c r="AU1273"/>
  <c r="AR1269"/>
  <c r="AV1269"/>
  <c r="AS1269"/>
  <c r="AW1269"/>
  <c r="AT1269"/>
  <c r="AU1269"/>
  <c r="AR1265"/>
  <c r="AV1265"/>
  <c r="AS1265"/>
  <c r="AW1265"/>
  <c r="AT1265"/>
  <c r="AU1265"/>
  <c r="AR1261"/>
  <c r="AV1261"/>
  <c r="AS1261"/>
  <c r="AW1261"/>
  <c r="AT1261"/>
  <c r="AU1261"/>
  <c r="AR1257"/>
  <c r="AV1257"/>
  <c r="AS1257"/>
  <c r="AW1257"/>
  <c r="AT1257"/>
  <c r="AU1257"/>
  <c r="AR1253"/>
  <c r="AV1253"/>
  <c r="AS1253"/>
  <c r="AW1253"/>
  <c r="AT1253"/>
  <c r="AU1253"/>
  <c r="AR1249"/>
  <c r="AV1249"/>
  <c r="AS1249"/>
  <c r="AW1249"/>
  <c r="AT1249"/>
  <c r="AU1249"/>
  <c r="AR1245"/>
  <c r="AV1245"/>
  <c r="AS1245"/>
  <c r="AW1245"/>
  <c r="AT1245"/>
  <c r="AU1245"/>
  <c r="AR1241"/>
  <c r="AV1241"/>
  <c r="AS1241"/>
  <c r="AW1241"/>
  <c r="AT1241"/>
  <c r="AU1241"/>
  <c r="AR1237"/>
  <c r="AV1237"/>
  <c r="AS1237"/>
  <c r="AW1237"/>
  <c r="AT1237"/>
  <c r="AU1237"/>
  <c r="AR1233"/>
  <c r="AV1233"/>
  <c r="AS1233"/>
  <c r="AW1233"/>
  <c r="AT1233"/>
  <c r="AU1233"/>
  <c r="AR1229"/>
  <c r="AV1229"/>
  <c r="AS1229"/>
  <c r="AW1229"/>
  <c r="AT1229"/>
  <c r="AU1229"/>
  <c r="AR1225"/>
  <c r="AV1225"/>
  <c r="AS1225"/>
  <c r="AW1225"/>
  <c r="AT1225"/>
  <c r="AU1225"/>
  <c r="AR1221"/>
  <c r="AV1221"/>
  <c r="AS1221"/>
  <c r="AW1221"/>
  <c r="AT1221"/>
  <c r="AU1221"/>
  <c r="AR1217"/>
  <c r="AV1217"/>
  <c r="AS1217"/>
  <c r="AW1217"/>
  <c r="AT1217"/>
  <c r="AU1217"/>
  <c r="AR1213"/>
  <c r="AV1213"/>
  <c r="AS1213"/>
  <c r="AW1213"/>
  <c r="AT1213"/>
  <c r="AU1213"/>
  <c r="AR1209"/>
  <c r="AV1209"/>
  <c r="AS1209"/>
  <c r="AW1209"/>
  <c r="AT1209"/>
  <c r="AU1209"/>
  <c r="AR1205"/>
  <c r="AV1205"/>
  <c r="AS1205"/>
  <c r="AW1205"/>
  <c r="AT1205"/>
  <c r="AU1205"/>
  <c r="AR1201"/>
  <c r="AV1201"/>
  <c r="AS1201"/>
  <c r="AW1201"/>
  <c r="AT1201"/>
  <c r="AU1201"/>
  <c r="AR1197"/>
  <c r="AV1197"/>
  <c r="AS1197"/>
  <c r="AW1197"/>
  <c r="AT1197"/>
  <c r="AU1197"/>
  <c r="AR1193"/>
  <c r="AV1193"/>
  <c r="AS1193"/>
  <c r="AW1193"/>
  <c r="AT1193"/>
  <c r="AU1193"/>
  <c r="AR1189"/>
  <c r="AV1189"/>
  <c r="AS1189"/>
  <c r="AW1189"/>
  <c r="AT1189"/>
  <c r="AU1189"/>
  <c r="AR1185"/>
  <c r="AV1185"/>
  <c r="AS1185"/>
  <c r="AW1185"/>
  <c r="AT1185"/>
  <c r="AU1185"/>
  <c r="AR1181"/>
  <c r="AV1181"/>
  <c r="AS1181"/>
  <c r="AW1181"/>
  <c r="AT1181"/>
  <c r="AU1181"/>
  <c r="AR1177"/>
  <c r="AV1177"/>
  <c r="AS1177"/>
  <c r="AW1177"/>
  <c r="AT1177"/>
  <c r="AU1177"/>
  <c r="AR1173"/>
  <c r="AV1173"/>
  <c r="AS1173"/>
  <c r="AW1173"/>
  <c r="AT1173"/>
  <c r="AU1173"/>
  <c r="AR1169"/>
  <c r="AV1169"/>
  <c r="AS1169"/>
  <c r="AW1169"/>
  <c r="AT1169"/>
  <c r="AU1169"/>
  <c r="AR1165"/>
  <c r="AV1165"/>
  <c r="AS1165"/>
  <c r="AW1165"/>
  <c r="AT1165"/>
  <c r="AU1165"/>
  <c r="AR1161"/>
  <c r="AV1161"/>
  <c r="AS1161"/>
  <c r="AW1161"/>
  <c r="AT1161"/>
  <c r="AU1161"/>
  <c r="AR1157"/>
  <c r="AV1157"/>
  <c r="AS1157"/>
  <c r="AW1157"/>
  <c r="AT1157"/>
  <c r="AU1157"/>
  <c r="AR1153"/>
  <c r="AV1153"/>
  <c r="AS1153"/>
  <c r="AW1153"/>
  <c r="AT1153"/>
  <c r="AU1153"/>
  <c r="AR1149"/>
  <c r="AV1149"/>
  <c r="AS1149"/>
  <c r="AW1149"/>
  <c r="AT1149"/>
  <c r="AU1149"/>
  <c r="AR1145"/>
  <c r="AV1145"/>
  <c r="AS1145"/>
  <c r="AW1145"/>
  <c r="AT1145"/>
  <c r="AU1145"/>
  <c r="AR1141"/>
  <c r="AV1141"/>
  <c r="AS1141"/>
  <c r="AW1141"/>
  <c r="AT1141"/>
  <c r="AU1141"/>
  <c r="AR1137"/>
  <c r="AV1137"/>
  <c r="AS1137"/>
  <c r="AW1137"/>
  <c r="AT1137"/>
  <c r="AU1137"/>
  <c r="AR1133"/>
  <c r="AV1133"/>
  <c r="AS1133"/>
  <c r="AW1133"/>
  <c r="AT1133"/>
  <c r="AU1133"/>
  <c r="AR1129"/>
  <c r="AV1129"/>
  <c r="AS1129"/>
  <c r="AW1129"/>
  <c r="AT1129"/>
  <c r="AU1129"/>
  <c r="AR1125"/>
  <c r="AV1125"/>
  <c r="AS1125"/>
  <c r="AW1125"/>
  <c r="AT1125"/>
  <c r="AU1125"/>
  <c r="AR1121"/>
  <c r="AV1121"/>
  <c r="AS1121"/>
  <c r="AW1121"/>
  <c r="AT1121"/>
  <c r="AU1121"/>
  <c r="AR1117"/>
  <c r="AV1117"/>
  <c r="AS1117"/>
  <c r="AW1117"/>
  <c r="AT1117"/>
  <c r="AU1117"/>
  <c r="AR1113"/>
  <c r="AV1113"/>
  <c r="AS1113"/>
  <c r="AW1113"/>
  <c r="AT1113"/>
  <c r="AU1113"/>
  <c r="AR1109"/>
  <c r="AV1109"/>
  <c r="AS1109"/>
  <c r="AW1109"/>
  <c r="AT1109"/>
  <c r="AU1109"/>
  <c r="AR1105"/>
  <c r="AV1105"/>
  <c r="AS1105"/>
  <c r="AW1105"/>
  <c r="AT1105"/>
  <c r="AU1105"/>
  <c r="AR1101"/>
  <c r="AV1101"/>
  <c r="AS1101"/>
  <c r="AW1101"/>
  <c r="AT1101"/>
  <c r="AU1101"/>
  <c r="AR1097"/>
  <c r="AV1097"/>
  <c r="AS1097"/>
  <c r="AW1097"/>
  <c r="AT1097"/>
  <c r="AU1097"/>
  <c r="AR1093"/>
  <c r="AV1093"/>
  <c r="AS1093"/>
  <c r="AW1093"/>
  <c r="AT1093"/>
  <c r="AU1093"/>
  <c r="AR1089"/>
  <c r="AV1089"/>
  <c r="AS1089"/>
  <c r="AW1089"/>
  <c r="AT1089"/>
  <c r="AU1089"/>
  <c r="AR1085"/>
  <c r="AV1085"/>
  <c r="AS1085"/>
  <c r="AW1085"/>
  <c r="AT1085"/>
  <c r="AU1085"/>
  <c r="AR1081"/>
  <c r="AV1081"/>
  <c r="AS1081"/>
  <c r="AW1081"/>
  <c r="AT1081"/>
  <c r="AU1081"/>
  <c r="AR1077"/>
  <c r="AV1077"/>
  <c r="AS1077"/>
  <c r="AW1077"/>
  <c r="AT1077"/>
  <c r="AU1077"/>
  <c r="AR1073"/>
  <c r="AV1073"/>
  <c r="AS1073"/>
  <c r="AW1073"/>
  <c r="AT1073"/>
  <c r="AU1073"/>
  <c r="AR1069"/>
  <c r="AV1069"/>
  <c r="AS1069"/>
  <c r="AW1069"/>
  <c r="AT1069"/>
  <c r="AU1069"/>
  <c r="AR1065"/>
  <c r="AV1065"/>
  <c r="AS1065"/>
  <c r="AW1065"/>
  <c r="AT1065"/>
  <c r="AU1065"/>
  <c r="AR1061"/>
  <c r="AV1061"/>
  <c r="AS1061"/>
  <c r="AW1061"/>
  <c r="AT1061"/>
  <c r="AU1061"/>
  <c r="AR1057"/>
  <c r="AV1057"/>
  <c r="AS1057"/>
  <c r="AW1057"/>
  <c r="AT1057"/>
  <c r="AU1057"/>
  <c r="AR1053"/>
  <c r="AV1053"/>
  <c r="AS1053"/>
  <c r="AW1053"/>
  <c r="AT1053"/>
  <c r="AU1053"/>
  <c r="AR1049"/>
  <c r="AV1049"/>
  <c r="AS1049"/>
  <c r="AW1049"/>
  <c r="AT1049"/>
  <c r="AU1049"/>
  <c r="AR1045"/>
  <c r="AV1045"/>
  <c r="AS1045"/>
  <c r="AW1045"/>
  <c r="AT1045"/>
  <c r="AU1045"/>
  <c r="AR1041"/>
  <c r="AV1041"/>
  <c r="AS1041"/>
  <c r="AW1041"/>
  <c r="AT1041"/>
  <c r="AU1041"/>
  <c r="AR1037"/>
  <c r="AV1037"/>
  <c r="AS1037"/>
  <c r="AW1037"/>
  <c r="AT1037"/>
  <c r="AU1037"/>
  <c r="AR1033"/>
  <c r="AV1033"/>
  <c r="AS1033"/>
  <c r="AW1033"/>
  <c r="AT1033"/>
  <c r="AU1033"/>
  <c r="AU2011"/>
  <c r="AT2011"/>
  <c r="AV2011"/>
  <c r="AR2011"/>
  <c r="AW2011"/>
  <c r="AS2011"/>
  <c r="AS2003"/>
  <c r="AW2003"/>
  <c r="AU2003"/>
  <c r="AR2003"/>
  <c r="AT2003"/>
  <c r="AV2003"/>
  <c r="AS1987"/>
  <c r="AW1987"/>
  <c r="AU1987"/>
  <c r="AR1987"/>
  <c r="AT1987"/>
  <c r="AV1987"/>
  <c r="AS1971"/>
  <c r="AW1971"/>
  <c r="AU1971"/>
  <c r="AR1971"/>
  <c r="AT1971"/>
  <c r="AV1971"/>
  <c r="AS1955"/>
  <c r="AW1955"/>
  <c r="AU1955"/>
  <c r="AR1955"/>
  <c r="AT1955"/>
  <c r="AV1955"/>
  <c r="AS1939"/>
  <c r="AW1939"/>
  <c r="AT1939"/>
  <c r="AU1939"/>
  <c r="AV1939"/>
  <c r="AR1939"/>
  <c r="AS1927"/>
  <c r="AW1927"/>
  <c r="AT1927"/>
  <c r="AU1927"/>
  <c r="AR1927"/>
  <c r="AV1927"/>
  <c r="AS1911"/>
  <c r="AW1911"/>
  <c r="AT1911"/>
  <c r="AU1911"/>
  <c r="AR1911"/>
  <c r="AV1911"/>
  <c r="AS1899"/>
  <c r="AW1899"/>
  <c r="AT1899"/>
  <c r="AU1899"/>
  <c r="AV1899"/>
  <c r="AR1899"/>
  <c r="AS1887"/>
  <c r="AW1887"/>
  <c r="AT1887"/>
  <c r="AU1887"/>
  <c r="AR1887"/>
  <c r="AV1887"/>
  <c r="AS1875"/>
  <c r="AW1875"/>
  <c r="AT1875"/>
  <c r="AU1875"/>
  <c r="AV1875"/>
  <c r="AR1875"/>
  <c r="AS1863"/>
  <c r="AW1863"/>
  <c r="AT1863"/>
  <c r="AU1863"/>
  <c r="AR1863"/>
  <c r="AV1863"/>
  <c r="AS1855"/>
  <c r="AW1855"/>
  <c r="AT1855"/>
  <c r="AU1855"/>
  <c r="AR1855"/>
  <c r="AV1855"/>
  <c r="AS1851"/>
  <c r="AW1851"/>
  <c r="AT1851"/>
  <c r="AU1851"/>
  <c r="AV1851"/>
  <c r="AR1851"/>
  <c r="AS1843"/>
  <c r="AW1843"/>
  <c r="AT1843"/>
  <c r="AU1843"/>
  <c r="AV1843"/>
  <c r="AR1843"/>
  <c r="AS1831"/>
  <c r="AW1831"/>
  <c r="AT1831"/>
  <c r="AU1831"/>
  <c r="AR1831"/>
  <c r="AV1831"/>
  <c r="AS1823"/>
  <c r="AW1823"/>
  <c r="AT1823"/>
  <c r="AU1823"/>
  <c r="AR1823"/>
  <c r="AV1823"/>
  <c r="AS1819"/>
  <c r="AW1819"/>
  <c r="AT1819"/>
  <c r="AU1819"/>
  <c r="AV1819"/>
  <c r="AR1819"/>
  <c r="AS1811"/>
  <c r="AW1811"/>
  <c r="AT1811"/>
  <c r="AU1811"/>
  <c r="AV1811"/>
  <c r="AR1811"/>
  <c r="AS1799"/>
  <c r="AW1799"/>
  <c r="AT1799"/>
  <c r="AU1799"/>
  <c r="AR1799"/>
  <c r="AV1799"/>
  <c r="AS1787"/>
  <c r="AW1787"/>
  <c r="AT1787"/>
  <c r="AU1787"/>
  <c r="AV1787"/>
  <c r="AR1787"/>
  <c r="AS2008"/>
  <c r="AW2008"/>
  <c r="AV2008"/>
  <c r="AR2008"/>
  <c r="AT2008"/>
  <c r="AU2008"/>
  <c r="AS2004"/>
  <c r="AW2004"/>
  <c r="AT2004"/>
  <c r="AU2004"/>
  <c r="AR2004"/>
  <c r="AV2004"/>
  <c r="AU2000"/>
  <c r="AS2000"/>
  <c r="AW2000"/>
  <c r="AT2000"/>
  <c r="AV2000"/>
  <c r="AR2000"/>
  <c r="AU1996"/>
  <c r="AS1996"/>
  <c r="AW1996"/>
  <c r="AT1996"/>
  <c r="AV1996"/>
  <c r="AR1996"/>
  <c r="AU1992"/>
  <c r="AS1992"/>
  <c r="AW1992"/>
  <c r="AT1992"/>
  <c r="AV1992"/>
  <c r="AR1992"/>
  <c r="AU1988"/>
  <c r="AS1988"/>
  <c r="AW1988"/>
  <c r="AT1988"/>
  <c r="AV1988"/>
  <c r="AR1988"/>
  <c r="AU1984"/>
  <c r="AS1984"/>
  <c r="AW1984"/>
  <c r="AT1984"/>
  <c r="AV1984"/>
  <c r="AR1984"/>
  <c r="AU1980"/>
  <c r="AS1980"/>
  <c r="AW1980"/>
  <c r="AT1980"/>
  <c r="AV1980"/>
  <c r="AR1980"/>
  <c r="AU1976"/>
  <c r="AS1976"/>
  <c r="AW1976"/>
  <c r="AT1976"/>
  <c r="AV1976"/>
  <c r="AR1976"/>
  <c r="AU1972"/>
  <c r="AS1972"/>
  <c r="AW1972"/>
  <c r="AT1972"/>
  <c r="AV1972"/>
  <c r="AR1972"/>
  <c r="AU1968"/>
  <c r="AS1968"/>
  <c r="AW1968"/>
  <c r="AT1968"/>
  <c r="AV1968"/>
  <c r="AR1968"/>
  <c r="AU1964"/>
  <c r="AS1964"/>
  <c r="AW1964"/>
  <c r="AT1964"/>
  <c r="AV1964"/>
  <c r="AR1964"/>
  <c r="AU1960"/>
  <c r="AS1960"/>
  <c r="AW1960"/>
  <c r="AT1960"/>
  <c r="AV1960"/>
  <c r="AR1960"/>
  <c r="AU1956"/>
  <c r="AS1956"/>
  <c r="AW1956"/>
  <c r="AT1956"/>
  <c r="AV1956"/>
  <c r="AR1956"/>
  <c r="AU1952"/>
  <c r="AR1952"/>
  <c r="AV1952"/>
  <c r="AS1952"/>
  <c r="AW1952"/>
  <c r="AT1952"/>
  <c r="AU1948"/>
  <c r="AR1948"/>
  <c r="AV1948"/>
  <c r="AS1948"/>
  <c r="AW1948"/>
  <c r="AT1948"/>
  <c r="AU1944"/>
  <c r="AR1944"/>
  <c r="AV1944"/>
  <c r="AS1944"/>
  <c r="AW1944"/>
  <c r="AT1944"/>
  <c r="AU1940"/>
  <c r="AR1940"/>
  <c r="AV1940"/>
  <c r="AS1940"/>
  <c r="AW1940"/>
  <c r="AT1940"/>
  <c r="AU1936"/>
  <c r="AR1936"/>
  <c r="AV1936"/>
  <c r="AS1936"/>
  <c r="AW1936"/>
  <c r="AT1936"/>
  <c r="AU1932"/>
  <c r="AR1932"/>
  <c r="AV1932"/>
  <c r="AS1932"/>
  <c r="AW1932"/>
  <c r="AT1932"/>
  <c r="AU1928"/>
  <c r="AR1928"/>
  <c r="AV1928"/>
  <c r="AS1928"/>
  <c r="AW1928"/>
  <c r="AT1928"/>
  <c r="AU1924"/>
  <c r="AR1924"/>
  <c r="AV1924"/>
  <c r="AS1924"/>
  <c r="AW1924"/>
  <c r="AT1924"/>
  <c r="AU1920"/>
  <c r="AR1920"/>
  <c r="AV1920"/>
  <c r="AS1920"/>
  <c r="AW1920"/>
  <c r="AT1920"/>
  <c r="AU1916"/>
  <c r="AR1916"/>
  <c r="AV1916"/>
  <c r="AS1916"/>
  <c r="AW1916"/>
  <c r="AT1916"/>
  <c r="AU1912"/>
  <c r="AR1912"/>
  <c r="AV1912"/>
  <c r="AS1912"/>
  <c r="AW1912"/>
  <c r="AT1912"/>
  <c r="AU1908"/>
  <c r="AR1908"/>
  <c r="AV1908"/>
  <c r="AS1908"/>
  <c r="AW1908"/>
  <c r="AT1908"/>
  <c r="AU1904"/>
  <c r="AR1904"/>
  <c r="AV1904"/>
  <c r="AS1904"/>
  <c r="AW1904"/>
  <c r="AT1904"/>
  <c r="AU1900"/>
  <c r="AR1900"/>
  <c r="AV1900"/>
  <c r="AS1900"/>
  <c r="AW1900"/>
  <c r="AT1900"/>
  <c r="AU1896"/>
  <c r="AR1896"/>
  <c r="AV1896"/>
  <c r="AS1896"/>
  <c r="AW1896"/>
  <c r="AT1896"/>
  <c r="AU1892"/>
  <c r="AR1892"/>
  <c r="AV1892"/>
  <c r="AS1892"/>
  <c r="AW1892"/>
  <c r="AT1892"/>
  <c r="AU1888"/>
  <c r="AR1888"/>
  <c r="AV1888"/>
  <c r="AS1888"/>
  <c r="AW1888"/>
  <c r="AT1888"/>
  <c r="AU1884"/>
  <c r="AR1884"/>
  <c r="AV1884"/>
  <c r="AS1884"/>
  <c r="AW1884"/>
  <c r="AT1884"/>
  <c r="AU1880"/>
  <c r="AR1880"/>
  <c r="AV1880"/>
  <c r="AS1880"/>
  <c r="AW1880"/>
  <c r="AT1880"/>
  <c r="AU1876"/>
  <c r="AR1876"/>
  <c r="AV1876"/>
  <c r="AS1876"/>
  <c r="AW1876"/>
  <c r="AT1876"/>
  <c r="AU1872"/>
  <c r="AR1872"/>
  <c r="AV1872"/>
  <c r="AS1872"/>
  <c r="AW1872"/>
  <c r="AT1872"/>
  <c r="AU1868"/>
  <c r="AR1868"/>
  <c r="AV1868"/>
  <c r="AS1868"/>
  <c r="AW1868"/>
  <c r="AT1868"/>
  <c r="AU1864"/>
  <c r="AR1864"/>
  <c r="AV1864"/>
  <c r="AS1864"/>
  <c r="AW1864"/>
  <c r="AT1864"/>
  <c r="AU1860"/>
  <c r="AR1860"/>
  <c r="AV1860"/>
  <c r="AS1860"/>
  <c r="AW1860"/>
  <c r="AT1860"/>
  <c r="AU1856"/>
  <c r="AR1856"/>
  <c r="AV1856"/>
  <c r="AS1856"/>
  <c r="AW1856"/>
  <c r="AT1856"/>
  <c r="AU1852"/>
  <c r="AR1852"/>
  <c r="AV1852"/>
  <c r="AS1852"/>
  <c r="AW1852"/>
  <c r="AT1852"/>
  <c r="AU1848"/>
  <c r="AR1848"/>
  <c r="AV1848"/>
  <c r="AS1848"/>
  <c r="AW1848"/>
  <c r="AT1848"/>
  <c r="AU1844"/>
  <c r="AR1844"/>
  <c r="AV1844"/>
  <c r="AS1844"/>
  <c r="AW1844"/>
  <c r="AT1844"/>
  <c r="AU1840"/>
  <c r="AR1840"/>
  <c r="AV1840"/>
  <c r="AS1840"/>
  <c r="AW1840"/>
  <c r="AT1840"/>
  <c r="AU1836"/>
  <c r="AR1836"/>
  <c r="AV1836"/>
  <c r="AS1836"/>
  <c r="AW1836"/>
  <c r="AT1836"/>
  <c r="AU1832"/>
  <c r="AR1832"/>
  <c r="AV1832"/>
  <c r="AS1832"/>
  <c r="AW1832"/>
  <c r="AT1832"/>
  <c r="AU1828"/>
  <c r="AR1828"/>
  <c r="AV1828"/>
  <c r="AS1828"/>
  <c r="AW1828"/>
  <c r="AT1828"/>
  <c r="AU1824"/>
  <c r="AR1824"/>
  <c r="AV1824"/>
  <c r="AS1824"/>
  <c r="AW1824"/>
  <c r="AT1824"/>
  <c r="AU1820"/>
  <c r="AR1820"/>
  <c r="AV1820"/>
  <c r="AS1820"/>
  <c r="AW1820"/>
  <c r="AT1820"/>
  <c r="AU1816"/>
  <c r="AR1816"/>
  <c r="AV1816"/>
  <c r="AS1816"/>
  <c r="AW1816"/>
  <c r="AT1816"/>
  <c r="AU1812"/>
  <c r="AR1812"/>
  <c r="AV1812"/>
  <c r="AS1812"/>
  <c r="AW1812"/>
  <c r="AT1812"/>
  <c r="AU1808"/>
  <c r="AR1808"/>
  <c r="AV1808"/>
  <c r="AS1808"/>
  <c r="AW1808"/>
  <c r="AT1808"/>
  <c r="AU1804"/>
  <c r="AR1804"/>
  <c r="AV1804"/>
  <c r="AS1804"/>
  <c r="AW1804"/>
  <c r="AT1804"/>
  <c r="AU1800"/>
  <c r="AR1800"/>
  <c r="AV1800"/>
  <c r="AS1800"/>
  <c r="AW1800"/>
  <c r="AT1800"/>
  <c r="AU1796"/>
  <c r="AR1796"/>
  <c r="AV1796"/>
  <c r="AS1796"/>
  <c r="AW1796"/>
  <c r="AT1796"/>
  <c r="AU1792"/>
  <c r="AR1792"/>
  <c r="AV1792"/>
  <c r="AS1792"/>
  <c r="AW1792"/>
  <c r="AT1792"/>
  <c r="AU1788"/>
  <c r="AR1788"/>
  <c r="AV1788"/>
  <c r="AS1788"/>
  <c r="AW1788"/>
  <c r="AT1788"/>
  <c r="AU1784"/>
  <c r="AR1784"/>
  <c r="AV1784"/>
  <c r="AS1784"/>
  <c r="AW1784"/>
  <c r="AT1784"/>
  <c r="AU1780"/>
  <c r="AR1780"/>
  <c r="AV1780"/>
  <c r="AS1780"/>
  <c r="AW1780"/>
  <c r="AT1780"/>
  <c r="AU1776"/>
  <c r="AR1776"/>
  <c r="AV1776"/>
  <c r="AS1776"/>
  <c r="AW1776"/>
  <c r="AT1776"/>
  <c r="AU1772"/>
  <c r="AR1772"/>
  <c r="AV1772"/>
  <c r="AS1772"/>
  <c r="AW1772"/>
  <c r="AT1772"/>
  <c r="AU1768"/>
  <c r="AR1768"/>
  <c r="AV1768"/>
  <c r="AS1768"/>
  <c r="AW1768"/>
  <c r="AT1768"/>
  <c r="AU1764"/>
  <c r="AR1764"/>
  <c r="AV1764"/>
  <c r="AS1764"/>
  <c r="AW1764"/>
  <c r="AT1764"/>
  <c r="AU1760"/>
  <c r="AR1760"/>
  <c r="AV1760"/>
  <c r="AS1760"/>
  <c r="AW1760"/>
  <c r="AT1760"/>
  <c r="AU1756"/>
  <c r="AR1756"/>
  <c r="AV1756"/>
  <c r="AS1756"/>
  <c r="AW1756"/>
  <c r="AT1756"/>
  <c r="AU1752"/>
  <c r="AR1752"/>
  <c r="AV1752"/>
  <c r="AS1752"/>
  <c r="AW1752"/>
  <c r="AT1752"/>
  <c r="AU1748"/>
  <c r="AR1748"/>
  <c r="AV1748"/>
  <c r="AS1748"/>
  <c r="AW1748"/>
  <c r="AT1748"/>
  <c r="AU1744"/>
  <c r="AR1744"/>
  <c r="AV1744"/>
  <c r="AS1744"/>
  <c r="AW1744"/>
  <c r="AT1744"/>
  <c r="AU1740"/>
  <c r="AR1740"/>
  <c r="AV1740"/>
  <c r="AS1740"/>
  <c r="AW1740"/>
  <c r="AT1740"/>
  <c r="AU1736"/>
  <c r="AR1736"/>
  <c r="AV1736"/>
  <c r="AS1736"/>
  <c r="AW1736"/>
  <c r="AT1736"/>
  <c r="AU1732"/>
  <c r="AR1732"/>
  <c r="AV1732"/>
  <c r="AS1732"/>
  <c r="AW1732"/>
  <c r="AT1732"/>
  <c r="AU1728"/>
  <c r="AR1728"/>
  <c r="AV1728"/>
  <c r="AS1728"/>
  <c r="AW1728"/>
  <c r="AT1728"/>
  <c r="AU1724"/>
  <c r="AR1724"/>
  <c r="AV1724"/>
  <c r="AS1724"/>
  <c r="AW1724"/>
  <c r="AT1724"/>
  <c r="AU1720"/>
  <c r="AR1720"/>
  <c r="AV1720"/>
  <c r="AS1720"/>
  <c r="AW1720"/>
  <c r="AT1720"/>
  <c r="AU1716"/>
  <c r="AR1716"/>
  <c r="AV1716"/>
  <c r="AS1716"/>
  <c r="AW1716"/>
  <c r="AT1716"/>
  <c r="AU1712"/>
  <c r="AR1712"/>
  <c r="AV1712"/>
  <c r="AS1712"/>
  <c r="AW1712"/>
  <c r="AT1712"/>
  <c r="AU1708"/>
  <c r="AR1708"/>
  <c r="AV1708"/>
  <c r="AS1708"/>
  <c r="AW1708"/>
  <c r="AT1708"/>
  <c r="AU1704"/>
  <c r="AR1704"/>
  <c r="AV1704"/>
  <c r="AS1704"/>
  <c r="AW1704"/>
  <c r="AT1704"/>
  <c r="AU1700"/>
  <c r="AR1700"/>
  <c r="AV1700"/>
  <c r="AS1700"/>
  <c r="AW1700"/>
  <c r="AT1700"/>
  <c r="AU1696"/>
  <c r="AR1696"/>
  <c r="AV1696"/>
  <c r="AS1696"/>
  <c r="AW1696"/>
  <c r="AT1696"/>
  <c r="AU1692"/>
  <c r="AR1692"/>
  <c r="AV1692"/>
  <c r="AS1692"/>
  <c r="AW1692"/>
  <c r="AT1692"/>
  <c r="AU1688"/>
  <c r="AR1688"/>
  <c r="AV1688"/>
  <c r="AS1688"/>
  <c r="AW1688"/>
  <c r="AT1688"/>
  <c r="AU1684"/>
  <c r="AR1684"/>
  <c r="AV1684"/>
  <c r="AS1684"/>
  <c r="AW1684"/>
  <c r="AT1684"/>
  <c r="AU1680"/>
  <c r="AR1680"/>
  <c r="AV1680"/>
  <c r="AS1680"/>
  <c r="AW1680"/>
  <c r="AT1680"/>
  <c r="AU1676"/>
  <c r="AR1676"/>
  <c r="AV1676"/>
  <c r="AS1676"/>
  <c r="AW1676"/>
  <c r="AT1676"/>
  <c r="AU1672"/>
  <c r="AR1672"/>
  <c r="AV1672"/>
  <c r="AS1672"/>
  <c r="AW1672"/>
  <c r="AT1672"/>
  <c r="AU1668"/>
  <c r="AR1668"/>
  <c r="AV1668"/>
  <c r="AS1668"/>
  <c r="AW1668"/>
  <c r="AT1668"/>
  <c r="AU1664"/>
  <c r="AR1664"/>
  <c r="AV1664"/>
  <c r="AS1664"/>
  <c r="AW1664"/>
  <c r="AT1664"/>
  <c r="AU1660"/>
  <c r="AR1660"/>
  <c r="AV1660"/>
  <c r="AS1660"/>
  <c r="AW1660"/>
  <c r="AT1660"/>
  <c r="AU1656"/>
  <c r="AR1656"/>
  <c r="AV1656"/>
  <c r="AS1656"/>
  <c r="AW1656"/>
  <c r="AT1656"/>
  <c r="AU1652"/>
  <c r="AR1652"/>
  <c r="AV1652"/>
  <c r="AS1652"/>
  <c r="AW1652"/>
  <c r="AT1652"/>
  <c r="AU1648"/>
  <c r="AR1648"/>
  <c r="AV1648"/>
  <c r="AS1648"/>
  <c r="AW1648"/>
  <c r="AT1648"/>
  <c r="AU1644"/>
  <c r="AR1644"/>
  <c r="AV1644"/>
  <c r="AS1644"/>
  <c r="AW1644"/>
  <c r="AT1644"/>
  <c r="AU1640"/>
  <c r="AR1640"/>
  <c r="AV1640"/>
  <c r="AS1640"/>
  <c r="AW1640"/>
  <c r="AT1640"/>
  <c r="AU1636"/>
  <c r="AR1636"/>
  <c r="AV1636"/>
  <c r="AS1636"/>
  <c r="AW1636"/>
  <c r="AT1636"/>
  <c r="AU1632"/>
  <c r="AR1632"/>
  <c r="AV1632"/>
  <c r="AS1632"/>
  <c r="AW1632"/>
  <c r="AT1632"/>
  <c r="AU1628"/>
  <c r="AR1628"/>
  <c r="AV1628"/>
  <c r="AS1628"/>
  <c r="AW1628"/>
  <c r="AT1628"/>
  <c r="AT1624"/>
  <c r="AU1624"/>
  <c r="AV1624"/>
  <c r="AR1624"/>
  <c r="AW1624"/>
  <c r="AS1624"/>
  <c r="AT1620"/>
  <c r="AR1620"/>
  <c r="AW1620"/>
  <c r="AS1620"/>
  <c r="AU1620"/>
  <c r="AV1620"/>
  <c r="AT1616"/>
  <c r="AU1616"/>
  <c r="AV1616"/>
  <c r="AR1616"/>
  <c r="AW1616"/>
  <c r="AS1616"/>
  <c r="AT1612"/>
  <c r="AU1612"/>
  <c r="AR1612"/>
  <c r="AS1612"/>
  <c r="AV1612"/>
  <c r="AW1612"/>
  <c r="AT1608"/>
  <c r="AU1608"/>
  <c r="AR1608"/>
  <c r="AS1608"/>
  <c r="AV1608"/>
  <c r="AW1608"/>
  <c r="AT1604"/>
  <c r="AU1604"/>
  <c r="AR1604"/>
  <c r="AS1604"/>
  <c r="AV1604"/>
  <c r="AW1604"/>
  <c r="AT1600"/>
  <c r="AU1600"/>
  <c r="AR1600"/>
  <c r="AS1600"/>
  <c r="AV1600"/>
  <c r="AW1600"/>
  <c r="AT1596"/>
  <c r="AU1596"/>
  <c r="AR1596"/>
  <c r="AS1596"/>
  <c r="AV1596"/>
  <c r="AW1596"/>
  <c r="AT1592"/>
  <c r="AU1592"/>
  <c r="AR1592"/>
  <c r="AS1592"/>
  <c r="AV1592"/>
  <c r="AW1592"/>
  <c r="AT1588"/>
  <c r="AU1588"/>
  <c r="AR1588"/>
  <c r="AV1588"/>
  <c r="AS1588"/>
  <c r="AW1588"/>
  <c r="AT1584"/>
  <c r="AU1584"/>
  <c r="AR1584"/>
  <c r="AV1584"/>
  <c r="AS1584"/>
  <c r="AW1584"/>
  <c r="AT1580"/>
  <c r="AU1580"/>
  <c r="AR1580"/>
  <c r="AV1580"/>
  <c r="AS1580"/>
  <c r="AW1580"/>
  <c r="AT1576"/>
  <c r="AU1576"/>
  <c r="AR1576"/>
  <c r="AV1576"/>
  <c r="AS1576"/>
  <c r="AW1576"/>
  <c r="AT1572"/>
  <c r="AU1572"/>
  <c r="AR1572"/>
  <c r="AV1572"/>
  <c r="AS1572"/>
  <c r="AW1572"/>
  <c r="AT1568"/>
  <c r="AU1568"/>
  <c r="AR1568"/>
  <c r="AV1568"/>
  <c r="AS1568"/>
  <c r="AW1568"/>
  <c r="AT1564"/>
  <c r="AU1564"/>
  <c r="AR1564"/>
  <c r="AV1564"/>
  <c r="AS1564"/>
  <c r="AW1564"/>
  <c r="AT1560"/>
  <c r="AU1560"/>
  <c r="AR1560"/>
  <c r="AV1560"/>
  <c r="AS1560"/>
  <c r="AW1560"/>
  <c r="AT1556"/>
  <c r="AU1556"/>
  <c r="AR1556"/>
  <c r="AV1556"/>
  <c r="AS1556"/>
  <c r="AW1556"/>
  <c r="AT1552"/>
  <c r="AU1552"/>
  <c r="AR1552"/>
  <c r="AV1552"/>
  <c r="AS1552"/>
  <c r="AW1552"/>
  <c r="AT1548"/>
  <c r="AU1548"/>
  <c r="AR1548"/>
  <c r="AV1548"/>
  <c r="AS1548"/>
  <c r="AW1548"/>
  <c r="AT1544"/>
  <c r="AU1544"/>
  <c r="AR1544"/>
  <c r="AV1544"/>
  <c r="AS1544"/>
  <c r="AW1544"/>
  <c r="AT1540"/>
  <c r="AU1540"/>
  <c r="AR1540"/>
  <c r="AV1540"/>
  <c r="AS1540"/>
  <c r="AW1540"/>
  <c r="AT1536"/>
  <c r="AU1536"/>
  <c r="AR1536"/>
  <c r="AV1536"/>
  <c r="AS1536"/>
  <c r="AW1536"/>
  <c r="AT1532"/>
  <c r="AU1532"/>
  <c r="AR1532"/>
  <c r="AV1532"/>
  <c r="AS1532"/>
  <c r="AW1532"/>
  <c r="AT1528"/>
  <c r="AU1528"/>
  <c r="AR1528"/>
  <c r="AV1528"/>
  <c r="AS1528"/>
  <c r="AW1528"/>
  <c r="AT1524"/>
  <c r="AU1524"/>
  <c r="AR1524"/>
  <c r="AV1524"/>
  <c r="AS1524"/>
  <c r="AW1524"/>
  <c r="AT1520"/>
  <c r="AU1520"/>
  <c r="AR1520"/>
  <c r="AV1520"/>
  <c r="AS1520"/>
  <c r="AW1520"/>
  <c r="AT1516"/>
  <c r="AU1516"/>
  <c r="AR1516"/>
  <c r="AV1516"/>
  <c r="AS1516"/>
  <c r="AW1516"/>
  <c r="AT1512"/>
  <c r="AU1512"/>
  <c r="AR1512"/>
  <c r="AV1512"/>
  <c r="AS1512"/>
  <c r="AW1512"/>
  <c r="AT1508"/>
  <c r="AU1508"/>
  <c r="AR1508"/>
  <c r="AV1508"/>
  <c r="AS1508"/>
  <c r="AW1508"/>
  <c r="AT1504"/>
  <c r="AU1504"/>
  <c r="AR1504"/>
  <c r="AV1504"/>
  <c r="AS1504"/>
  <c r="AW1504"/>
  <c r="AT1500"/>
  <c r="AU1500"/>
  <c r="AR1500"/>
  <c r="AV1500"/>
  <c r="AS1500"/>
  <c r="AW1500"/>
  <c r="AT1496"/>
  <c r="AU1496"/>
  <c r="AR1496"/>
  <c r="AV1496"/>
  <c r="AS1496"/>
  <c r="AW1496"/>
  <c r="AT1492"/>
  <c r="AU1492"/>
  <c r="AR1492"/>
  <c r="AV1492"/>
  <c r="AS1492"/>
  <c r="AW1492"/>
  <c r="AT1488"/>
  <c r="AU1488"/>
  <c r="AR1488"/>
  <c r="AV1488"/>
  <c r="AS1488"/>
  <c r="AW1488"/>
  <c r="AT1484"/>
  <c r="AU1484"/>
  <c r="AR1484"/>
  <c r="AV1484"/>
  <c r="AS1484"/>
  <c r="AW1484"/>
  <c r="AT1480"/>
  <c r="AU1480"/>
  <c r="AR1480"/>
  <c r="AV1480"/>
  <c r="AS1480"/>
  <c r="AW1480"/>
  <c r="AT1476"/>
  <c r="AU1476"/>
  <c r="AR1476"/>
  <c r="AV1476"/>
  <c r="AS1476"/>
  <c r="AW1476"/>
  <c r="AT1472"/>
  <c r="AU1472"/>
  <c r="AR1472"/>
  <c r="AV1472"/>
  <c r="AS1472"/>
  <c r="AW1472"/>
  <c r="AT1468"/>
  <c r="AU1468"/>
  <c r="AR1468"/>
  <c r="AV1468"/>
  <c r="AS1468"/>
  <c r="AW1468"/>
  <c r="AT1464"/>
  <c r="AU1464"/>
  <c r="AR1464"/>
  <c r="AV1464"/>
  <c r="AS1464"/>
  <c r="AW1464"/>
  <c r="AT1460"/>
  <c r="AU1460"/>
  <c r="AR1460"/>
  <c r="AV1460"/>
  <c r="AS1460"/>
  <c r="AW1460"/>
  <c r="AT1456"/>
  <c r="AU1456"/>
  <c r="AR1456"/>
  <c r="AV1456"/>
  <c r="AS1456"/>
  <c r="AW1456"/>
  <c r="AT1452"/>
  <c r="AU1452"/>
  <c r="AR1452"/>
  <c r="AV1452"/>
  <c r="AS1452"/>
  <c r="AW1452"/>
  <c r="AT1448"/>
  <c r="AU1448"/>
  <c r="AR1448"/>
  <c r="AV1448"/>
  <c r="AS1448"/>
  <c r="AW1448"/>
  <c r="AT1444"/>
  <c r="AU1444"/>
  <c r="AR1444"/>
  <c r="AV1444"/>
  <c r="AS1444"/>
  <c r="AW1444"/>
  <c r="AT1440"/>
  <c r="AU1440"/>
  <c r="AR1440"/>
  <c r="AV1440"/>
  <c r="AS1440"/>
  <c r="AW1440"/>
  <c r="AT1436"/>
  <c r="AU1436"/>
  <c r="AR1436"/>
  <c r="AV1436"/>
  <c r="AS1436"/>
  <c r="AW1436"/>
  <c r="AT1432"/>
  <c r="AU1432"/>
  <c r="AR1432"/>
  <c r="AV1432"/>
  <c r="AS1432"/>
  <c r="AW1432"/>
  <c r="AT1428"/>
  <c r="AU1428"/>
  <c r="AR1428"/>
  <c r="AV1428"/>
  <c r="AS1428"/>
  <c r="AW1428"/>
  <c r="AT1424"/>
  <c r="AU1424"/>
  <c r="AR1424"/>
  <c r="AV1424"/>
  <c r="AS1424"/>
  <c r="AW1424"/>
  <c r="AT1420"/>
  <c r="AU1420"/>
  <c r="AR1420"/>
  <c r="AV1420"/>
  <c r="AS1420"/>
  <c r="AW1420"/>
  <c r="AT1416"/>
  <c r="AU1416"/>
  <c r="AR1416"/>
  <c r="AV1416"/>
  <c r="AS1416"/>
  <c r="AW1416"/>
  <c r="AT1412"/>
  <c r="AU1412"/>
  <c r="AR1412"/>
  <c r="AV1412"/>
  <c r="AS1412"/>
  <c r="AW1412"/>
  <c r="AT1408"/>
  <c r="AU1408"/>
  <c r="AR1408"/>
  <c r="AV1408"/>
  <c r="AS1408"/>
  <c r="AW1408"/>
  <c r="AT1404"/>
  <c r="AU1404"/>
  <c r="AR1404"/>
  <c r="AV1404"/>
  <c r="AS1404"/>
  <c r="AW1404"/>
  <c r="AT1400"/>
  <c r="AU1400"/>
  <c r="AR1400"/>
  <c r="AV1400"/>
  <c r="AS1400"/>
  <c r="AW1400"/>
  <c r="AT1396"/>
  <c r="AU1396"/>
  <c r="AR1396"/>
  <c r="AV1396"/>
  <c r="AS1396"/>
  <c r="AW1396"/>
  <c r="AT1392"/>
  <c r="AU1392"/>
  <c r="AR1392"/>
  <c r="AV1392"/>
  <c r="AS1392"/>
  <c r="AW1392"/>
  <c r="AT1388"/>
  <c r="AU1388"/>
  <c r="AR1388"/>
  <c r="AV1388"/>
  <c r="AS1388"/>
  <c r="AW1388"/>
  <c r="AT1384"/>
  <c r="AU1384"/>
  <c r="AR1384"/>
  <c r="AV1384"/>
  <c r="AS1384"/>
  <c r="AW1384"/>
  <c r="AT1380"/>
  <c r="AU1380"/>
  <c r="AR1380"/>
  <c r="AV1380"/>
  <c r="AS1380"/>
  <c r="AW1380"/>
  <c r="AT1376"/>
  <c r="AU1376"/>
  <c r="AR1376"/>
  <c r="AV1376"/>
  <c r="AS1376"/>
  <c r="AW1376"/>
  <c r="AT1372"/>
  <c r="AU1372"/>
  <c r="AR1372"/>
  <c r="AV1372"/>
  <c r="AS1372"/>
  <c r="AW1372"/>
  <c r="AT1368"/>
  <c r="AU1368"/>
  <c r="AR1368"/>
  <c r="AV1368"/>
  <c r="AS1368"/>
  <c r="AW1368"/>
  <c r="AT1364"/>
  <c r="AU1364"/>
  <c r="AR1364"/>
  <c r="AV1364"/>
  <c r="AS1364"/>
  <c r="AW1364"/>
  <c r="AT1360"/>
  <c r="AU1360"/>
  <c r="AR1360"/>
  <c r="AV1360"/>
  <c r="AS1360"/>
  <c r="AW1360"/>
  <c r="AT1356"/>
  <c r="AU1356"/>
  <c r="AR1356"/>
  <c r="AV1356"/>
  <c r="AS1356"/>
  <c r="AW1356"/>
  <c r="AT1352"/>
  <c r="AU1352"/>
  <c r="AR1352"/>
  <c r="AV1352"/>
  <c r="AS1352"/>
  <c r="AW1352"/>
  <c r="AT1348"/>
  <c r="AU1348"/>
  <c r="AR1348"/>
  <c r="AV1348"/>
  <c r="AS1348"/>
  <c r="AW1348"/>
  <c r="AT1344"/>
  <c r="AU1344"/>
  <c r="AR1344"/>
  <c r="AV1344"/>
  <c r="AS1344"/>
  <c r="AW1344"/>
  <c r="AT1340"/>
  <c r="AU1340"/>
  <c r="AR1340"/>
  <c r="AV1340"/>
  <c r="AS1340"/>
  <c r="AW1340"/>
  <c r="AT1336"/>
  <c r="AU1336"/>
  <c r="AR1336"/>
  <c r="AV1336"/>
  <c r="AS1336"/>
  <c r="AW1336"/>
  <c r="AT1332"/>
  <c r="AU1332"/>
  <c r="AR1332"/>
  <c r="AV1332"/>
  <c r="AS1332"/>
  <c r="AW1332"/>
  <c r="AT1328"/>
  <c r="AU1328"/>
  <c r="AR1328"/>
  <c r="AV1328"/>
  <c r="AS1328"/>
  <c r="AW1328"/>
  <c r="AT1324"/>
  <c r="AU1324"/>
  <c r="AR1324"/>
  <c r="AV1324"/>
  <c r="AS1324"/>
  <c r="AW1324"/>
  <c r="AT1320"/>
  <c r="AU1320"/>
  <c r="AR1320"/>
  <c r="AV1320"/>
  <c r="AS1320"/>
  <c r="AW1320"/>
  <c r="AT1316"/>
  <c r="AU1316"/>
  <c r="AR1316"/>
  <c r="AV1316"/>
  <c r="AS1316"/>
  <c r="AW1316"/>
  <c r="AT1312"/>
  <c r="AU1312"/>
  <c r="AR1312"/>
  <c r="AV1312"/>
  <c r="AS1312"/>
  <c r="AW1312"/>
  <c r="AT1308"/>
  <c r="AU1308"/>
  <c r="AR1308"/>
  <c r="AV1308"/>
  <c r="AS1308"/>
  <c r="AW1308"/>
  <c r="AT1304"/>
  <c r="AU1304"/>
  <c r="AR1304"/>
  <c r="AV1304"/>
  <c r="AS1304"/>
  <c r="AW1304"/>
  <c r="AT1300"/>
  <c r="AU1300"/>
  <c r="AR1300"/>
  <c r="AV1300"/>
  <c r="AS1300"/>
  <c r="AW1300"/>
  <c r="AT1296"/>
  <c r="AU1296"/>
  <c r="AR1296"/>
  <c r="AV1296"/>
  <c r="AS1296"/>
  <c r="AW1296"/>
  <c r="AT1292"/>
  <c r="AU1292"/>
  <c r="AR1292"/>
  <c r="AV1292"/>
  <c r="AS1292"/>
  <c r="AW1292"/>
  <c r="AT1288"/>
  <c r="AU1288"/>
  <c r="AR1288"/>
  <c r="AV1288"/>
  <c r="AS1288"/>
  <c r="AW1288"/>
  <c r="AU1284"/>
  <c r="AR1284"/>
  <c r="AV1284"/>
  <c r="AS1284"/>
  <c r="AT1284"/>
  <c r="AW1284"/>
  <c r="AT1280"/>
  <c r="AU1280"/>
  <c r="AR1280"/>
  <c r="AV1280"/>
  <c r="AS1280"/>
  <c r="AW1280"/>
  <c r="AT1276"/>
  <c r="AU1276"/>
  <c r="AR1276"/>
  <c r="AV1276"/>
  <c r="AS1276"/>
  <c r="AW1276"/>
  <c r="AT1272"/>
  <c r="AU1272"/>
  <c r="AR1272"/>
  <c r="AV1272"/>
  <c r="AS1272"/>
  <c r="AW1272"/>
  <c r="AT1268"/>
  <c r="AU1268"/>
  <c r="AR1268"/>
  <c r="AV1268"/>
  <c r="AS1268"/>
  <c r="AW1268"/>
  <c r="AT1264"/>
  <c r="AU1264"/>
  <c r="AR1264"/>
  <c r="AV1264"/>
  <c r="AS1264"/>
  <c r="AW1264"/>
  <c r="AT1260"/>
  <c r="AU1260"/>
  <c r="AR1260"/>
  <c r="AV1260"/>
  <c r="AS1260"/>
  <c r="AW1260"/>
  <c r="AT1256"/>
  <c r="AU1256"/>
  <c r="AR1256"/>
  <c r="AV1256"/>
  <c r="AS1256"/>
  <c r="AW1256"/>
  <c r="AT1252"/>
  <c r="AU1252"/>
  <c r="AR1252"/>
  <c r="AV1252"/>
  <c r="AS1252"/>
  <c r="AW1252"/>
  <c r="AT1248"/>
  <c r="AU1248"/>
  <c r="AR1248"/>
  <c r="AV1248"/>
  <c r="AS1248"/>
  <c r="AW1248"/>
  <c r="AT1244"/>
  <c r="AU1244"/>
  <c r="AR1244"/>
  <c r="AV1244"/>
  <c r="AS1244"/>
  <c r="AW1244"/>
  <c r="AT1240"/>
  <c r="AU1240"/>
  <c r="AR1240"/>
  <c r="AV1240"/>
  <c r="AS1240"/>
  <c r="AW1240"/>
  <c r="AT1236"/>
  <c r="AU1236"/>
  <c r="AR1236"/>
  <c r="AV1236"/>
  <c r="AS1236"/>
  <c r="AW1236"/>
  <c r="AT1232"/>
  <c r="AU1232"/>
  <c r="AR1232"/>
  <c r="AV1232"/>
  <c r="AS1232"/>
  <c r="AW1232"/>
  <c r="AT1228"/>
  <c r="AU1228"/>
  <c r="AR1228"/>
  <c r="AV1228"/>
  <c r="AS1228"/>
  <c r="AW1228"/>
  <c r="AT1224"/>
  <c r="AU1224"/>
  <c r="AR1224"/>
  <c r="AV1224"/>
  <c r="AS1224"/>
  <c r="AW1224"/>
  <c r="AT1220"/>
  <c r="AU1220"/>
  <c r="AR1220"/>
  <c r="AV1220"/>
  <c r="AS1220"/>
  <c r="AW1220"/>
  <c r="AT1216"/>
  <c r="AU1216"/>
  <c r="AR1216"/>
  <c r="AV1216"/>
  <c r="AS1216"/>
  <c r="AW1216"/>
  <c r="AT1212"/>
  <c r="AU1212"/>
  <c r="AR1212"/>
  <c r="AV1212"/>
  <c r="AS1212"/>
  <c r="AW1212"/>
  <c r="AT1208"/>
  <c r="AU1208"/>
  <c r="AR1208"/>
  <c r="AV1208"/>
  <c r="AS1208"/>
  <c r="AW1208"/>
  <c r="AT1204"/>
  <c r="AU1204"/>
  <c r="AR1204"/>
  <c r="AV1204"/>
  <c r="AS1204"/>
  <c r="AW1204"/>
  <c r="AT1200"/>
  <c r="AU1200"/>
  <c r="AR1200"/>
  <c r="AV1200"/>
  <c r="AS1200"/>
  <c r="AW1200"/>
  <c r="AT1196"/>
  <c r="AU1196"/>
  <c r="AR1196"/>
  <c r="AV1196"/>
  <c r="AS1196"/>
  <c r="AW1196"/>
  <c r="AT1192"/>
  <c r="AU1192"/>
  <c r="AR1192"/>
  <c r="AV1192"/>
  <c r="AS1192"/>
  <c r="AW1192"/>
  <c r="AT1188"/>
  <c r="AU1188"/>
  <c r="AR1188"/>
  <c r="AV1188"/>
  <c r="AS1188"/>
  <c r="AW1188"/>
  <c r="AT1184"/>
  <c r="AU1184"/>
  <c r="AR1184"/>
  <c r="AV1184"/>
  <c r="AS1184"/>
  <c r="AW1184"/>
  <c r="AT1180"/>
  <c r="AU1180"/>
  <c r="AR1180"/>
  <c r="AV1180"/>
  <c r="AS1180"/>
  <c r="AW1180"/>
  <c r="AT1176"/>
  <c r="AU1176"/>
  <c r="AR1176"/>
  <c r="AV1176"/>
  <c r="AS1176"/>
  <c r="AW1176"/>
  <c r="AT1172"/>
  <c r="AU1172"/>
  <c r="AR1172"/>
  <c r="AV1172"/>
  <c r="AS1172"/>
  <c r="AW1172"/>
  <c r="AT1168"/>
  <c r="AU1168"/>
  <c r="AR1168"/>
  <c r="AV1168"/>
  <c r="AS1168"/>
  <c r="AW1168"/>
  <c r="AT1164"/>
  <c r="AU1164"/>
  <c r="AR1164"/>
  <c r="AV1164"/>
  <c r="AS1164"/>
  <c r="AW1164"/>
  <c r="AT1160"/>
  <c r="AU1160"/>
  <c r="AR1160"/>
  <c r="AV1160"/>
  <c r="AS1160"/>
  <c r="AW1160"/>
  <c r="AT1156"/>
  <c r="AU1156"/>
  <c r="AR1156"/>
  <c r="AV1156"/>
  <c r="AS1156"/>
  <c r="AW1156"/>
  <c r="AT1152"/>
  <c r="AU1152"/>
  <c r="AR1152"/>
  <c r="AV1152"/>
  <c r="AS1152"/>
  <c r="AW1152"/>
  <c r="AT1148"/>
  <c r="AU1148"/>
  <c r="AR1148"/>
  <c r="AV1148"/>
  <c r="AS1148"/>
  <c r="AW1148"/>
  <c r="AT1144"/>
  <c r="AU1144"/>
  <c r="AR1144"/>
  <c r="AV1144"/>
  <c r="AS1144"/>
  <c r="AW1144"/>
  <c r="AT1140"/>
  <c r="AU1140"/>
  <c r="AR1140"/>
  <c r="AV1140"/>
  <c r="AS1140"/>
  <c r="AW1140"/>
  <c r="AT1136"/>
  <c r="AU1136"/>
  <c r="AR1136"/>
  <c r="AV1136"/>
  <c r="AS1136"/>
  <c r="AW1136"/>
  <c r="AT1132"/>
  <c r="AU1132"/>
  <c r="AR1132"/>
  <c r="AV1132"/>
  <c r="AS1132"/>
  <c r="AW1132"/>
  <c r="AT1128"/>
  <c r="AU1128"/>
  <c r="AR1128"/>
  <c r="AV1128"/>
  <c r="AS1128"/>
  <c r="AW1128"/>
  <c r="AT1124"/>
  <c r="AU1124"/>
  <c r="AR1124"/>
  <c r="AV1124"/>
  <c r="AS1124"/>
  <c r="AW1124"/>
  <c r="AT1120"/>
  <c r="AU1120"/>
  <c r="AR1120"/>
  <c r="AV1120"/>
  <c r="AS1120"/>
  <c r="AW1120"/>
  <c r="AT1116"/>
  <c r="AU1116"/>
  <c r="AR1116"/>
  <c r="AV1116"/>
  <c r="AS1116"/>
  <c r="AW1116"/>
  <c r="AT1112"/>
  <c r="AU1112"/>
  <c r="AR1112"/>
  <c r="AV1112"/>
  <c r="AS1112"/>
  <c r="AW1112"/>
  <c r="AT1108"/>
  <c r="AU1108"/>
  <c r="AR1108"/>
  <c r="AV1108"/>
  <c r="AS1108"/>
  <c r="AW1108"/>
  <c r="AT1104"/>
  <c r="AU1104"/>
  <c r="AR1104"/>
  <c r="AV1104"/>
  <c r="AS1104"/>
  <c r="AW1104"/>
  <c r="AT1100"/>
  <c r="AU1100"/>
  <c r="AR1100"/>
  <c r="AV1100"/>
  <c r="AS1100"/>
  <c r="AW1100"/>
  <c r="AT1096"/>
  <c r="AU1096"/>
  <c r="AR1096"/>
  <c r="AV1096"/>
  <c r="AS1096"/>
  <c r="AW1096"/>
  <c r="AT1092"/>
  <c r="AU1092"/>
  <c r="AR1092"/>
  <c r="AV1092"/>
  <c r="AS1092"/>
  <c r="AW1092"/>
  <c r="AT1088"/>
  <c r="AU1088"/>
  <c r="AR1088"/>
  <c r="AV1088"/>
  <c r="AS1088"/>
  <c r="AW1088"/>
  <c r="AT1084"/>
  <c r="AU1084"/>
  <c r="AR1084"/>
  <c r="AV1084"/>
  <c r="AS1084"/>
  <c r="AW1084"/>
  <c r="AT1080"/>
  <c r="AU1080"/>
  <c r="AR1080"/>
  <c r="AV1080"/>
  <c r="AS1080"/>
  <c r="AW1080"/>
  <c r="AT1076"/>
  <c r="AU1076"/>
  <c r="AR1076"/>
  <c r="AV1076"/>
  <c r="AS1076"/>
  <c r="AW1076"/>
  <c r="AT1072"/>
  <c r="AU1072"/>
  <c r="AR1072"/>
  <c r="AV1072"/>
  <c r="AS1072"/>
  <c r="AW1072"/>
  <c r="AT1068"/>
  <c r="AU1068"/>
  <c r="AR1068"/>
  <c r="AV1068"/>
  <c r="AS1068"/>
  <c r="AW1068"/>
  <c r="AT1064"/>
  <c r="AU1064"/>
  <c r="AR1064"/>
  <c r="AV1064"/>
  <c r="AS1064"/>
  <c r="AW1064"/>
  <c r="AT1060"/>
  <c r="AU1060"/>
  <c r="AR1060"/>
  <c r="AV1060"/>
  <c r="AS1060"/>
  <c r="AW1060"/>
  <c r="AT1056"/>
  <c r="AU1056"/>
  <c r="AR1056"/>
  <c r="AV1056"/>
  <c r="AS1056"/>
  <c r="AW1056"/>
  <c r="AT1052"/>
  <c r="AU1052"/>
  <c r="AR1052"/>
  <c r="AV1052"/>
  <c r="AS1052"/>
  <c r="AW1052"/>
  <c r="AT1048"/>
  <c r="AU1048"/>
  <c r="AR1048"/>
  <c r="AV1048"/>
  <c r="AS1048"/>
  <c r="AW1048"/>
  <c r="AT1044"/>
  <c r="AU1044"/>
  <c r="AR1044"/>
  <c r="AV1044"/>
  <c r="AS1044"/>
  <c r="AW1044"/>
  <c r="AT1040"/>
  <c r="AU1040"/>
  <c r="AR1040"/>
  <c r="AV1040"/>
  <c r="AS1040"/>
  <c r="AW1040"/>
  <c r="AT1036"/>
  <c r="AU1036"/>
  <c r="AR1036"/>
  <c r="AV1036"/>
  <c r="AS1036"/>
  <c r="AW1036"/>
  <c r="AT1032"/>
  <c r="AU1032"/>
  <c r="AR1032"/>
  <c r="AV1032"/>
  <c r="AS1032"/>
  <c r="AW1032"/>
  <c r="AS1999"/>
  <c r="AW1999"/>
  <c r="AU1999"/>
  <c r="AR1999"/>
  <c r="AT1999"/>
  <c r="AV1999"/>
  <c r="AS1983"/>
  <c r="AW1983"/>
  <c r="AU1983"/>
  <c r="AR1983"/>
  <c r="AT1983"/>
  <c r="AV1983"/>
  <c r="AS1963"/>
  <c r="AW1963"/>
  <c r="AU1963"/>
  <c r="AR1963"/>
  <c r="AT1963"/>
  <c r="AV1963"/>
  <c r="AS1943"/>
  <c r="AW1943"/>
  <c r="AT1943"/>
  <c r="AU1943"/>
  <c r="AR1943"/>
  <c r="AV1943"/>
  <c r="AS1919"/>
  <c r="AW1919"/>
  <c r="AT1919"/>
  <c r="AU1919"/>
  <c r="AR1919"/>
  <c r="AV1919"/>
  <c r="AS1883"/>
  <c r="AW1883"/>
  <c r="AT1883"/>
  <c r="AU1883"/>
  <c r="AV1883"/>
  <c r="AR1883"/>
  <c r="AS1783"/>
  <c r="AW1783"/>
  <c r="AT1783"/>
  <c r="AU1783"/>
  <c r="AR1783"/>
  <c r="AV1783"/>
  <c r="AS1779"/>
  <c r="AW1779"/>
  <c r="AT1779"/>
  <c r="AU1779"/>
  <c r="AV1779"/>
  <c r="AR1779"/>
  <c r="AS1775"/>
  <c r="AW1775"/>
  <c r="AT1775"/>
  <c r="AU1775"/>
  <c r="AR1775"/>
  <c r="AV1775"/>
  <c r="AS1771"/>
  <c r="AW1771"/>
  <c r="AT1771"/>
  <c r="AU1771"/>
  <c r="AV1771"/>
  <c r="AR1771"/>
  <c r="AS1767"/>
  <c r="AW1767"/>
  <c r="AT1767"/>
  <c r="AU1767"/>
  <c r="AR1767"/>
  <c r="AV1767"/>
  <c r="AS1763"/>
  <c r="AW1763"/>
  <c r="AT1763"/>
  <c r="AU1763"/>
  <c r="AV1763"/>
  <c r="AR1763"/>
  <c r="AS1759"/>
  <c r="AW1759"/>
  <c r="AT1759"/>
  <c r="AU1759"/>
  <c r="AR1759"/>
  <c r="AV1759"/>
  <c r="AS1755"/>
  <c r="AW1755"/>
  <c r="AT1755"/>
  <c r="AU1755"/>
  <c r="AV1755"/>
  <c r="AR1755"/>
  <c r="AS1751"/>
  <c r="AW1751"/>
  <c r="AT1751"/>
  <c r="AU1751"/>
  <c r="AR1751"/>
  <c r="AV1751"/>
  <c r="AS1747"/>
  <c r="AW1747"/>
  <c r="AT1747"/>
  <c r="AU1747"/>
  <c r="AV1747"/>
  <c r="AR1747"/>
  <c r="AS1743"/>
  <c r="AW1743"/>
  <c r="AT1743"/>
  <c r="AU1743"/>
  <c r="AR1743"/>
  <c r="AV1743"/>
  <c r="AS1739"/>
  <c r="AW1739"/>
  <c r="AT1739"/>
  <c r="AU1739"/>
  <c r="AV1739"/>
  <c r="AR1739"/>
  <c r="AS1735"/>
  <c r="AW1735"/>
  <c r="AT1735"/>
  <c r="AU1735"/>
  <c r="AR1735"/>
  <c r="AV1735"/>
  <c r="AS1731"/>
  <c r="AW1731"/>
  <c r="AT1731"/>
  <c r="AU1731"/>
  <c r="AV1731"/>
  <c r="AR1731"/>
  <c r="AS1727"/>
  <c r="AW1727"/>
  <c r="AT1727"/>
  <c r="AU1727"/>
  <c r="AR1727"/>
  <c r="AV1727"/>
  <c r="AS1723"/>
  <c r="AW1723"/>
  <c r="AT1723"/>
  <c r="AU1723"/>
  <c r="AV1723"/>
  <c r="AR1723"/>
  <c r="AS1719"/>
  <c r="AW1719"/>
  <c r="AT1719"/>
  <c r="AU1719"/>
  <c r="AR1719"/>
  <c r="AV1719"/>
  <c r="AS1715"/>
  <c r="AW1715"/>
  <c r="AT1715"/>
  <c r="AU1715"/>
  <c r="AV1715"/>
  <c r="AR1715"/>
  <c r="AS1711"/>
  <c r="AW1711"/>
  <c r="AT1711"/>
  <c r="AU1711"/>
  <c r="AR1711"/>
  <c r="AV1711"/>
  <c r="AS1707"/>
  <c r="AW1707"/>
  <c r="AT1707"/>
  <c r="AU1707"/>
  <c r="AV1707"/>
  <c r="AR1707"/>
  <c r="AS1703"/>
  <c r="AW1703"/>
  <c r="AT1703"/>
  <c r="AU1703"/>
  <c r="AR1703"/>
  <c r="AV1703"/>
  <c r="AS1699"/>
  <c r="AW1699"/>
  <c r="AT1699"/>
  <c r="AU1699"/>
  <c r="AV1699"/>
  <c r="AR1699"/>
  <c r="AS1695"/>
  <c r="AW1695"/>
  <c r="AT1695"/>
  <c r="AU1695"/>
  <c r="AR1695"/>
  <c r="AV1695"/>
  <c r="AS1691"/>
  <c r="AW1691"/>
  <c r="AT1691"/>
  <c r="AU1691"/>
  <c r="AV1691"/>
  <c r="AR1691"/>
  <c r="AS1687"/>
  <c r="AW1687"/>
  <c r="AT1687"/>
  <c r="AU1687"/>
  <c r="AR1687"/>
  <c r="AV1687"/>
  <c r="AS1683"/>
  <c r="AW1683"/>
  <c r="AT1683"/>
  <c r="AU1683"/>
  <c r="AV1683"/>
  <c r="AR1683"/>
  <c r="AS1679"/>
  <c r="AW1679"/>
  <c r="AT1679"/>
  <c r="AU1679"/>
  <c r="AR1679"/>
  <c r="AV1679"/>
  <c r="AS1675"/>
  <c r="AW1675"/>
  <c r="AT1675"/>
  <c r="AU1675"/>
  <c r="AV1675"/>
  <c r="AR1675"/>
  <c r="AS1671"/>
  <c r="AW1671"/>
  <c r="AT1671"/>
  <c r="AU1671"/>
  <c r="AR1671"/>
  <c r="AV1671"/>
  <c r="AS1667"/>
  <c r="AW1667"/>
  <c r="AT1667"/>
  <c r="AU1667"/>
  <c r="AV1667"/>
  <c r="AR1667"/>
  <c r="AS1663"/>
  <c r="AW1663"/>
  <c r="AT1663"/>
  <c r="AU1663"/>
  <c r="AR1663"/>
  <c r="AV1663"/>
  <c r="AS1659"/>
  <c r="AW1659"/>
  <c r="AT1659"/>
  <c r="AU1659"/>
  <c r="AV1659"/>
  <c r="AR1659"/>
  <c r="AS1655"/>
  <c r="AW1655"/>
  <c r="AT1655"/>
  <c r="AU1655"/>
  <c r="AR1655"/>
  <c r="AV1655"/>
  <c r="AS1651"/>
  <c r="AW1651"/>
  <c r="AT1651"/>
  <c r="AU1651"/>
  <c r="AV1651"/>
  <c r="AR1651"/>
  <c r="AS1647"/>
  <c r="AW1647"/>
  <c r="AT1647"/>
  <c r="AU1647"/>
  <c r="AR1647"/>
  <c r="AV1647"/>
  <c r="AS1643"/>
  <c r="AW1643"/>
  <c r="AT1643"/>
  <c r="AU1643"/>
  <c r="AV1643"/>
  <c r="AR1643"/>
  <c r="AS1639"/>
  <c r="AW1639"/>
  <c r="AT1639"/>
  <c r="AU1639"/>
  <c r="AR1639"/>
  <c r="AV1639"/>
  <c r="AS1635"/>
  <c r="AW1635"/>
  <c r="AT1635"/>
  <c r="AU1635"/>
  <c r="AV1635"/>
  <c r="AR1635"/>
  <c r="AS1631"/>
  <c r="AW1631"/>
  <c r="AT1631"/>
  <c r="AU1631"/>
  <c r="AR1631"/>
  <c r="AV1631"/>
  <c r="AS1627"/>
  <c r="AW1627"/>
  <c r="AT1627"/>
  <c r="AU1627"/>
  <c r="AV1627"/>
  <c r="AR1627"/>
  <c r="AR1623"/>
  <c r="AV1623"/>
  <c r="AU1623"/>
  <c r="AW1623"/>
  <c r="AS1623"/>
  <c r="AT1623"/>
  <c r="AR1619"/>
  <c r="AV1619"/>
  <c r="AS1619"/>
  <c r="AT1619"/>
  <c r="AU1619"/>
  <c r="AW1619"/>
  <c r="AR1615"/>
  <c r="AV1615"/>
  <c r="AU1615"/>
  <c r="AW1615"/>
  <c r="AS1615"/>
  <c r="AT1615"/>
  <c r="AR1611"/>
  <c r="AV1611"/>
  <c r="AS1611"/>
  <c r="AW1611"/>
  <c r="AT1611"/>
  <c r="AU1611"/>
  <c r="AR1607"/>
  <c r="AV1607"/>
  <c r="AS1607"/>
  <c r="AW1607"/>
  <c r="AT1607"/>
  <c r="AU1607"/>
  <c r="AR1603"/>
  <c r="AV1603"/>
  <c r="AS1603"/>
  <c r="AW1603"/>
  <c r="AT1603"/>
  <c r="AU1603"/>
  <c r="AR1599"/>
  <c r="AV1599"/>
  <c r="AS1599"/>
  <c r="AW1599"/>
  <c r="AT1599"/>
  <c r="AU1599"/>
  <c r="AR1595"/>
  <c r="AV1595"/>
  <c r="AS1595"/>
  <c r="AW1595"/>
  <c r="AT1595"/>
  <c r="AU1595"/>
  <c r="AR1591"/>
  <c r="AV1591"/>
  <c r="AS1591"/>
  <c r="AW1591"/>
  <c r="AT1591"/>
  <c r="AU1591"/>
  <c r="AR1587"/>
  <c r="AV1587"/>
  <c r="AS1587"/>
  <c r="AW1587"/>
  <c r="AT1587"/>
  <c r="AU1587"/>
  <c r="AR1583"/>
  <c r="AV1583"/>
  <c r="AS1583"/>
  <c r="AW1583"/>
  <c r="AT1583"/>
  <c r="AU1583"/>
  <c r="AR1579"/>
  <c r="AV1579"/>
  <c r="AS1579"/>
  <c r="AW1579"/>
  <c r="AT1579"/>
  <c r="AU1579"/>
  <c r="AR1575"/>
  <c r="AV1575"/>
  <c r="AS1575"/>
  <c r="AW1575"/>
  <c r="AT1575"/>
  <c r="AU1575"/>
  <c r="AR1571"/>
  <c r="AV1571"/>
  <c r="AS1571"/>
  <c r="AW1571"/>
  <c r="AT1571"/>
  <c r="AU1571"/>
  <c r="AR1567"/>
  <c r="AV1567"/>
  <c r="AS1567"/>
  <c r="AW1567"/>
  <c r="AT1567"/>
  <c r="AU1567"/>
  <c r="AR1563"/>
  <c r="AV1563"/>
  <c r="AS1563"/>
  <c r="AW1563"/>
  <c r="AT1563"/>
  <c r="AU1563"/>
  <c r="AR1559"/>
  <c r="AV1559"/>
  <c r="AS1559"/>
  <c r="AW1559"/>
  <c r="AT1559"/>
  <c r="AU1559"/>
  <c r="AR1555"/>
  <c r="AV1555"/>
  <c r="AS1555"/>
  <c r="AW1555"/>
  <c r="AT1555"/>
  <c r="AU1555"/>
  <c r="AR1551"/>
  <c r="AV1551"/>
  <c r="AS1551"/>
  <c r="AW1551"/>
  <c r="AT1551"/>
  <c r="AU1551"/>
  <c r="AR1547"/>
  <c r="AV1547"/>
  <c r="AS1547"/>
  <c r="AW1547"/>
  <c r="AT1547"/>
  <c r="AU1547"/>
  <c r="AR1543"/>
  <c r="AV1543"/>
  <c r="AS1543"/>
  <c r="AW1543"/>
  <c r="AT1543"/>
  <c r="AU1543"/>
  <c r="AR1539"/>
  <c r="AV1539"/>
  <c r="AS1539"/>
  <c r="AW1539"/>
  <c r="AT1539"/>
  <c r="AU1539"/>
  <c r="AR1535"/>
  <c r="AV1535"/>
  <c r="AS1535"/>
  <c r="AW1535"/>
  <c r="AT1535"/>
  <c r="AU1535"/>
  <c r="AR1531"/>
  <c r="AV1531"/>
  <c r="AS1531"/>
  <c r="AW1531"/>
  <c r="AT1531"/>
  <c r="AU1531"/>
  <c r="AR1527"/>
  <c r="AV1527"/>
  <c r="AS1527"/>
  <c r="AW1527"/>
  <c r="AT1527"/>
  <c r="AU1527"/>
  <c r="AR1523"/>
  <c r="AV1523"/>
  <c r="AS1523"/>
  <c r="AW1523"/>
  <c r="AT1523"/>
  <c r="AU1523"/>
  <c r="AR1519"/>
  <c r="AV1519"/>
  <c r="AS1519"/>
  <c r="AW1519"/>
  <c r="AT1519"/>
  <c r="AU1519"/>
  <c r="AR1515"/>
  <c r="AV1515"/>
  <c r="AS1515"/>
  <c r="AW1515"/>
  <c r="AT1515"/>
  <c r="AU1515"/>
  <c r="AR1511"/>
  <c r="AV1511"/>
  <c r="AS1511"/>
  <c r="AW1511"/>
  <c r="AT1511"/>
  <c r="AU1511"/>
  <c r="AR1507"/>
  <c r="AV1507"/>
  <c r="AS1507"/>
  <c r="AW1507"/>
  <c r="AT1507"/>
  <c r="AU1507"/>
  <c r="AR1503"/>
  <c r="AV1503"/>
  <c r="AS1503"/>
  <c r="AW1503"/>
  <c r="AT1503"/>
  <c r="AU1503"/>
  <c r="AR1499"/>
  <c r="AV1499"/>
  <c r="AS1499"/>
  <c r="AW1499"/>
  <c r="AT1499"/>
  <c r="AU1499"/>
  <c r="AR1495"/>
  <c r="AV1495"/>
  <c r="AS1495"/>
  <c r="AW1495"/>
  <c r="AT1495"/>
  <c r="AU1495"/>
  <c r="AR1491"/>
  <c r="AV1491"/>
  <c r="AS1491"/>
  <c r="AW1491"/>
  <c r="AT1491"/>
  <c r="AU1491"/>
  <c r="AR1487"/>
  <c r="AV1487"/>
  <c r="AS1487"/>
  <c r="AW1487"/>
  <c r="AT1487"/>
  <c r="AU1487"/>
  <c r="AR1483"/>
  <c r="AV1483"/>
  <c r="AS1483"/>
  <c r="AW1483"/>
  <c r="AT1483"/>
  <c r="AU1483"/>
  <c r="AR1479"/>
  <c r="AV1479"/>
  <c r="AS1479"/>
  <c r="AW1479"/>
  <c r="AT1479"/>
  <c r="AU1479"/>
  <c r="AR1475"/>
  <c r="AV1475"/>
  <c r="AS1475"/>
  <c r="AW1475"/>
  <c r="AT1475"/>
  <c r="AU1475"/>
  <c r="AR1471"/>
  <c r="AV1471"/>
  <c r="AS1471"/>
  <c r="AW1471"/>
  <c r="AT1471"/>
  <c r="AU1471"/>
  <c r="AR1467"/>
  <c r="AV1467"/>
  <c r="AS1467"/>
  <c r="AW1467"/>
  <c r="AT1467"/>
  <c r="AU1467"/>
  <c r="AR1463"/>
  <c r="AV1463"/>
  <c r="AS1463"/>
  <c r="AW1463"/>
  <c r="AT1463"/>
  <c r="AU1463"/>
  <c r="AR1459"/>
  <c r="AV1459"/>
  <c r="AS1459"/>
  <c r="AW1459"/>
  <c r="AT1459"/>
  <c r="AU1459"/>
  <c r="AR1455"/>
  <c r="AV1455"/>
  <c r="AS1455"/>
  <c r="AW1455"/>
  <c r="AT1455"/>
  <c r="AU1455"/>
  <c r="AR1451"/>
  <c r="AV1451"/>
  <c r="AS1451"/>
  <c r="AW1451"/>
  <c r="AT1451"/>
  <c r="AU1451"/>
  <c r="AR1447"/>
  <c r="AV1447"/>
  <c r="AS1447"/>
  <c r="AW1447"/>
  <c r="AT1447"/>
  <c r="AU1447"/>
  <c r="AR1443"/>
  <c r="AV1443"/>
  <c r="AS1443"/>
  <c r="AW1443"/>
  <c r="AT1443"/>
  <c r="AU1443"/>
  <c r="AR1439"/>
  <c r="AV1439"/>
  <c r="AS1439"/>
  <c r="AW1439"/>
  <c r="AT1439"/>
  <c r="AU1439"/>
  <c r="AR1435"/>
  <c r="AV1435"/>
  <c r="AS1435"/>
  <c r="AW1435"/>
  <c r="AT1435"/>
  <c r="AU1435"/>
  <c r="AR1431"/>
  <c r="AV1431"/>
  <c r="AS1431"/>
  <c r="AW1431"/>
  <c r="AT1431"/>
  <c r="AU1431"/>
  <c r="AR1427"/>
  <c r="AV1427"/>
  <c r="AS1427"/>
  <c r="AW1427"/>
  <c r="AT1427"/>
  <c r="AU1427"/>
  <c r="AR1423"/>
  <c r="AV1423"/>
  <c r="AS1423"/>
  <c r="AW1423"/>
  <c r="AT1423"/>
  <c r="AU1423"/>
  <c r="AR1419"/>
  <c r="AV1419"/>
  <c r="AS1419"/>
  <c r="AW1419"/>
  <c r="AT1419"/>
  <c r="AU1419"/>
  <c r="AR1415"/>
  <c r="AV1415"/>
  <c r="AS1415"/>
  <c r="AW1415"/>
  <c r="AT1415"/>
  <c r="AU1415"/>
  <c r="AR1411"/>
  <c r="AV1411"/>
  <c r="AS1411"/>
  <c r="AW1411"/>
  <c r="AT1411"/>
  <c r="AU1411"/>
  <c r="AR1407"/>
  <c r="AV1407"/>
  <c r="AS1407"/>
  <c r="AW1407"/>
  <c r="AT1407"/>
  <c r="AU1407"/>
  <c r="AR1403"/>
  <c r="AV1403"/>
  <c r="AS1403"/>
  <c r="AW1403"/>
  <c r="AT1403"/>
  <c r="AU1403"/>
  <c r="AR1399"/>
  <c r="AV1399"/>
  <c r="AS1399"/>
  <c r="AW1399"/>
  <c r="AT1399"/>
  <c r="AU1399"/>
  <c r="AR1395"/>
  <c r="AV1395"/>
  <c r="AS1395"/>
  <c r="AW1395"/>
  <c r="AT1395"/>
  <c r="AU1395"/>
  <c r="AR1391"/>
  <c r="AV1391"/>
  <c r="AS1391"/>
  <c r="AW1391"/>
  <c r="AT1391"/>
  <c r="AU1391"/>
  <c r="AR1387"/>
  <c r="AV1387"/>
  <c r="AS1387"/>
  <c r="AW1387"/>
  <c r="AT1387"/>
  <c r="AU1387"/>
  <c r="AR1383"/>
  <c r="AV1383"/>
  <c r="AS1383"/>
  <c r="AW1383"/>
  <c r="AT1383"/>
  <c r="AU1383"/>
  <c r="AR1379"/>
  <c r="AV1379"/>
  <c r="AS1379"/>
  <c r="AW1379"/>
  <c r="AT1379"/>
  <c r="AU1379"/>
  <c r="AR1375"/>
  <c r="AV1375"/>
  <c r="AS1375"/>
  <c r="AW1375"/>
  <c r="AT1375"/>
  <c r="AU1375"/>
  <c r="AR1371"/>
  <c r="AV1371"/>
  <c r="AS1371"/>
  <c r="AW1371"/>
  <c r="AT1371"/>
  <c r="AU1371"/>
  <c r="AR1367"/>
  <c r="AV1367"/>
  <c r="AS1367"/>
  <c r="AW1367"/>
  <c r="AT1367"/>
  <c r="AU1367"/>
  <c r="AR1363"/>
  <c r="AV1363"/>
  <c r="AS1363"/>
  <c r="AW1363"/>
  <c r="AT1363"/>
  <c r="AU1363"/>
  <c r="AR1359"/>
  <c r="AV1359"/>
  <c r="AS1359"/>
  <c r="AW1359"/>
  <c r="AT1359"/>
  <c r="AU1359"/>
  <c r="AR1355"/>
  <c r="AV1355"/>
  <c r="AS1355"/>
  <c r="AW1355"/>
  <c r="AT1355"/>
  <c r="AU1355"/>
  <c r="AR1351"/>
  <c r="AV1351"/>
  <c r="AS1351"/>
  <c r="AW1351"/>
  <c r="AT1351"/>
  <c r="AU1351"/>
  <c r="AR1347"/>
  <c r="AV1347"/>
  <c r="AS1347"/>
  <c r="AW1347"/>
  <c r="AT1347"/>
  <c r="AU1347"/>
  <c r="AR1343"/>
  <c r="AV1343"/>
  <c r="AS1343"/>
  <c r="AW1343"/>
  <c r="AT1343"/>
  <c r="AU1343"/>
  <c r="AR1339"/>
  <c r="AV1339"/>
  <c r="AS1339"/>
  <c r="AW1339"/>
  <c r="AT1339"/>
  <c r="AU1339"/>
  <c r="AR1335"/>
  <c r="AV1335"/>
  <c r="AS1335"/>
  <c r="AW1335"/>
  <c r="AT1335"/>
  <c r="AU1335"/>
  <c r="AR1331"/>
  <c r="AV1331"/>
  <c r="AS1331"/>
  <c r="AW1331"/>
  <c r="AT1331"/>
  <c r="AU1331"/>
  <c r="AR1327"/>
  <c r="AV1327"/>
  <c r="AS1327"/>
  <c r="AW1327"/>
  <c r="AT1327"/>
  <c r="AU1327"/>
  <c r="AR1323"/>
  <c r="AV1323"/>
  <c r="AS1323"/>
  <c r="AW1323"/>
  <c r="AT1323"/>
  <c r="AU1323"/>
  <c r="AR1319"/>
  <c r="AV1319"/>
  <c r="AS1319"/>
  <c r="AW1319"/>
  <c r="AT1319"/>
  <c r="AU1319"/>
  <c r="AR1315"/>
  <c r="AV1315"/>
  <c r="AS1315"/>
  <c r="AW1315"/>
  <c r="AT1315"/>
  <c r="AU1315"/>
  <c r="AR1311"/>
  <c r="AV1311"/>
  <c r="AS1311"/>
  <c r="AW1311"/>
  <c r="AT1311"/>
  <c r="AU1311"/>
  <c r="AR1307"/>
  <c r="AV1307"/>
  <c r="AS1307"/>
  <c r="AW1307"/>
  <c r="AT1307"/>
  <c r="AU1307"/>
  <c r="AR1303"/>
  <c r="AV1303"/>
  <c r="AS1303"/>
  <c r="AW1303"/>
  <c r="AT1303"/>
  <c r="AU1303"/>
  <c r="AR1299"/>
  <c r="AV1299"/>
  <c r="AS1299"/>
  <c r="AW1299"/>
  <c r="AT1299"/>
  <c r="AU1299"/>
  <c r="AR1295"/>
  <c r="AV1295"/>
  <c r="AS1295"/>
  <c r="AW1295"/>
  <c r="AT1295"/>
  <c r="AU1295"/>
  <c r="AR1291"/>
  <c r="AV1291"/>
  <c r="AS1291"/>
  <c r="AW1291"/>
  <c r="AT1291"/>
  <c r="AU1291"/>
  <c r="AR1287"/>
  <c r="AV1287"/>
  <c r="AS1287"/>
  <c r="AW1287"/>
  <c r="AT1287"/>
  <c r="AU1287"/>
  <c r="AS1283"/>
  <c r="AW1283"/>
  <c r="AT1283"/>
  <c r="AV1283"/>
  <c r="AR1283"/>
  <c r="AU1283"/>
  <c r="AR1279"/>
  <c r="AV1279"/>
  <c r="AS1279"/>
  <c r="AW1279"/>
  <c r="AT1279"/>
  <c r="AU1279"/>
  <c r="AR1275"/>
  <c r="AV1275"/>
  <c r="AS1275"/>
  <c r="AW1275"/>
  <c r="AT1275"/>
  <c r="AU1275"/>
  <c r="AR1271"/>
  <c r="AV1271"/>
  <c r="AS1271"/>
  <c r="AW1271"/>
  <c r="AT1271"/>
  <c r="AU1271"/>
  <c r="AR1267"/>
  <c r="AV1267"/>
  <c r="AS1267"/>
  <c r="AW1267"/>
  <c r="AT1267"/>
  <c r="AU1267"/>
  <c r="AR1263"/>
  <c r="AV1263"/>
  <c r="AS1263"/>
  <c r="AW1263"/>
  <c r="AT1263"/>
  <c r="AU1263"/>
  <c r="AR1259"/>
  <c r="AV1259"/>
  <c r="AS1259"/>
  <c r="AW1259"/>
  <c r="AT1259"/>
  <c r="AU1259"/>
  <c r="AR1255"/>
  <c r="AV1255"/>
  <c r="AS1255"/>
  <c r="AW1255"/>
  <c r="AT1255"/>
  <c r="AU1255"/>
  <c r="AR1251"/>
  <c r="AV1251"/>
  <c r="AS1251"/>
  <c r="AW1251"/>
  <c r="AT1251"/>
  <c r="AU1251"/>
  <c r="AR1247"/>
  <c r="AV1247"/>
  <c r="AS1247"/>
  <c r="AW1247"/>
  <c r="AT1247"/>
  <c r="AU1247"/>
  <c r="AR1243"/>
  <c r="AV1243"/>
  <c r="AS1243"/>
  <c r="AW1243"/>
  <c r="AT1243"/>
  <c r="AU1243"/>
  <c r="AR1239"/>
  <c r="AV1239"/>
  <c r="AS1239"/>
  <c r="AW1239"/>
  <c r="AT1239"/>
  <c r="AU1239"/>
  <c r="AR1235"/>
  <c r="AV1235"/>
  <c r="AS1235"/>
  <c r="AW1235"/>
  <c r="AT1235"/>
  <c r="AU1235"/>
  <c r="AR1231"/>
  <c r="AV1231"/>
  <c r="AS1231"/>
  <c r="AW1231"/>
  <c r="AT1231"/>
  <c r="AU1231"/>
  <c r="AR1227"/>
  <c r="AV1227"/>
  <c r="AS1227"/>
  <c r="AW1227"/>
  <c r="AT1227"/>
  <c r="AU1227"/>
  <c r="AR1223"/>
  <c r="AV1223"/>
  <c r="AS1223"/>
  <c r="AW1223"/>
  <c r="AT1223"/>
  <c r="AU1223"/>
  <c r="AR1219"/>
  <c r="AV1219"/>
  <c r="AS1219"/>
  <c r="AW1219"/>
  <c r="AT1219"/>
  <c r="AU1219"/>
  <c r="AR1215"/>
  <c r="AV1215"/>
  <c r="AS1215"/>
  <c r="AW1215"/>
  <c r="AT1215"/>
  <c r="AU1215"/>
  <c r="AR1211"/>
  <c r="AV1211"/>
  <c r="AS1211"/>
  <c r="AW1211"/>
  <c r="AT1211"/>
  <c r="AU1211"/>
  <c r="AR1207"/>
  <c r="AV1207"/>
  <c r="AS1207"/>
  <c r="AW1207"/>
  <c r="AT1207"/>
  <c r="AU1207"/>
  <c r="AR1203"/>
  <c r="AV1203"/>
  <c r="AS1203"/>
  <c r="AW1203"/>
  <c r="AT1203"/>
  <c r="AU1203"/>
  <c r="AR1199"/>
  <c r="AV1199"/>
  <c r="AS1199"/>
  <c r="AW1199"/>
  <c r="AT1199"/>
  <c r="AU1199"/>
  <c r="AR1195"/>
  <c r="AV1195"/>
  <c r="AS1195"/>
  <c r="AW1195"/>
  <c r="AT1195"/>
  <c r="AU1195"/>
  <c r="AR1191"/>
  <c r="AV1191"/>
  <c r="AS1191"/>
  <c r="AW1191"/>
  <c r="AT1191"/>
  <c r="AU1191"/>
  <c r="AR1187"/>
  <c r="AV1187"/>
  <c r="AS1187"/>
  <c r="AW1187"/>
  <c r="AT1187"/>
  <c r="AU1187"/>
  <c r="AR1183"/>
  <c r="AV1183"/>
  <c r="AS1183"/>
  <c r="AW1183"/>
  <c r="AT1183"/>
  <c r="AU1183"/>
  <c r="AR1179"/>
  <c r="AV1179"/>
  <c r="AS1179"/>
  <c r="AW1179"/>
  <c r="AT1179"/>
  <c r="AU1179"/>
  <c r="AR1175"/>
  <c r="AV1175"/>
  <c r="AS1175"/>
  <c r="AW1175"/>
  <c r="AT1175"/>
  <c r="AU1175"/>
  <c r="AR1171"/>
  <c r="AV1171"/>
  <c r="AS1171"/>
  <c r="AW1171"/>
  <c r="AT1171"/>
  <c r="AU1171"/>
  <c r="AR1167"/>
  <c r="AV1167"/>
  <c r="AS1167"/>
  <c r="AW1167"/>
  <c r="AT1167"/>
  <c r="AU1167"/>
  <c r="AR1163"/>
  <c r="AV1163"/>
  <c r="AS1163"/>
  <c r="AW1163"/>
  <c r="AT1163"/>
  <c r="AU1163"/>
  <c r="AR1159"/>
  <c r="AV1159"/>
  <c r="AS1159"/>
  <c r="AW1159"/>
  <c r="AT1159"/>
  <c r="AU1159"/>
  <c r="AR1155"/>
  <c r="AV1155"/>
  <c r="AS1155"/>
  <c r="AW1155"/>
  <c r="AT1155"/>
  <c r="AU1155"/>
  <c r="AR1151"/>
  <c r="AV1151"/>
  <c r="AS1151"/>
  <c r="AW1151"/>
  <c r="AT1151"/>
  <c r="AU1151"/>
  <c r="AR1147"/>
  <c r="AV1147"/>
  <c r="AS1147"/>
  <c r="AW1147"/>
  <c r="AT1147"/>
  <c r="AU1147"/>
  <c r="AR1143"/>
  <c r="AV1143"/>
  <c r="AS1143"/>
  <c r="AW1143"/>
  <c r="AT1143"/>
  <c r="AU1143"/>
  <c r="AR1139"/>
  <c r="AV1139"/>
  <c r="AS1139"/>
  <c r="AW1139"/>
  <c r="AT1139"/>
  <c r="AU1139"/>
  <c r="AR1135"/>
  <c r="AV1135"/>
  <c r="AS1135"/>
  <c r="AW1135"/>
  <c r="AT1135"/>
  <c r="AU1135"/>
  <c r="AR1131"/>
  <c r="AV1131"/>
  <c r="AS1131"/>
  <c r="AW1131"/>
  <c r="AT1131"/>
  <c r="AU1131"/>
  <c r="AR1127"/>
  <c r="AV1127"/>
  <c r="AS1127"/>
  <c r="AW1127"/>
  <c r="AT1127"/>
  <c r="AU1127"/>
  <c r="AR1123"/>
  <c r="AV1123"/>
  <c r="AS1123"/>
  <c r="AW1123"/>
  <c r="AT1123"/>
  <c r="AU1123"/>
  <c r="AR1119"/>
  <c r="AV1119"/>
  <c r="AS1119"/>
  <c r="AW1119"/>
  <c r="AT1119"/>
  <c r="AU1119"/>
  <c r="AR1115"/>
  <c r="AV1115"/>
  <c r="AS1115"/>
  <c r="AW1115"/>
  <c r="AT1115"/>
  <c r="AU1115"/>
  <c r="AR1111"/>
  <c r="AV1111"/>
  <c r="AS1111"/>
  <c r="AW1111"/>
  <c r="AT1111"/>
  <c r="AU1111"/>
  <c r="AR1107"/>
  <c r="AV1107"/>
  <c r="AS1107"/>
  <c r="AW1107"/>
  <c r="AT1107"/>
  <c r="AU1107"/>
  <c r="AR1103"/>
  <c r="AV1103"/>
  <c r="AS1103"/>
  <c r="AW1103"/>
  <c r="AT1103"/>
  <c r="AU1103"/>
  <c r="AR1099"/>
  <c r="AV1099"/>
  <c r="AS1099"/>
  <c r="AW1099"/>
  <c r="AT1099"/>
  <c r="AU1099"/>
  <c r="AR1095"/>
  <c r="AV1095"/>
  <c r="AS1095"/>
  <c r="AW1095"/>
  <c r="AT1095"/>
  <c r="AU1095"/>
  <c r="AR1091"/>
  <c r="AV1091"/>
  <c r="AS1091"/>
  <c r="AW1091"/>
  <c r="AT1091"/>
  <c r="AU1091"/>
  <c r="AR1087"/>
  <c r="AV1087"/>
  <c r="AS1087"/>
  <c r="AW1087"/>
  <c r="AT1087"/>
  <c r="AU1087"/>
  <c r="AR1083"/>
  <c r="AV1083"/>
  <c r="AS1083"/>
  <c r="AW1083"/>
  <c r="AT1083"/>
  <c r="AU1083"/>
  <c r="AR1079"/>
  <c r="AV1079"/>
  <c r="AS1079"/>
  <c r="AW1079"/>
  <c r="AT1079"/>
  <c r="AU1079"/>
  <c r="AR1075"/>
  <c r="AV1075"/>
  <c r="AS1075"/>
  <c r="AW1075"/>
  <c r="AT1075"/>
  <c r="AU1075"/>
  <c r="AR1071"/>
  <c r="AV1071"/>
  <c r="AS1071"/>
  <c r="AW1071"/>
  <c r="AT1071"/>
  <c r="AU1071"/>
  <c r="AR1067"/>
  <c r="AV1067"/>
  <c r="AS1067"/>
  <c r="AW1067"/>
  <c r="AT1067"/>
  <c r="AU1067"/>
  <c r="AR1063"/>
  <c r="AV1063"/>
  <c r="AS1063"/>
  <c r="AW1063"/>
  <c r="AT1063"/>
  <c r="AU1063"/>
  <c r="AR1059"/>
  <c r="AV1059"/>
  <c r="AS1059"/>
  <c r="AW1059"/>
  <c r="AT1059"/>
  <c r="AU1059"/>
  <c r="AR1055"/>
  <c r="AV1055"/>
  <c r="AS1055"/>
  <c r="AW1055"/>
  <c r="AT1055"/>
  <c r="AU1055"/>
  <c r="AR1051"/>
  <c r="AV1051"/>
  <c r="AS1051"/>
  <c r="AW1051"/>
  <c r="AT1051"/>
  <c r="AU1051"/>
  <c r="AR1047"/>
  <c r="AV1047"/>
  <c r="AS1047"/>
  <c r="AW1047"/>
  <c r="AT1047"/>
  <c r="AU1047"/>
  <c r="AR1043"/>
  <c r="AV1043"/>
  <c r="AS1043"/>
  <c r="AW1043"/>
  <c r="AT1043"/>
  <c r="AU1043"/>
  <c r="AR1039"/>
  <c r="AV1039"/>
  <c r="AS1039"/>
  <c r="AW1039"/>
  <c r="AT1039"/>
  <c r="AU1039"/>
  <c r="AR1035"/>
  <c r="AV1035"/>
  <c r="AS1035"/>
  <c r="AW1035"/>
  <c r="AT1035"/>
  <c r="AU1035"/>
  <c r="AR1031"/>
  <c r="AV1031"/>
  <c r="AS1031"/>
  <c r="AW1031"/>
  <c r="AT1031"/>
  <c r="AU1031"/>
  <c r="AT1026"/>
  <c r="AU1026"/>
  <c r="AR1026"/>
  <c r="AV1026"/>
  <c r="AS1026"/>
  <c r="AW1026"/>
  <c r="AT1022"/>
  <c r="AU1022"/>
  <c r="AR1022"/>
  <c r="AV1022"/>
  <c r="AW1022"/>
  <c r="AS1022"/>
  <c r="AT1018"/>
  <c r="AU1018"/>
  <c r="AR1018"/>
  <c r="AV1018"/>
  <c r="AS1018"/>
  <c r="AW1018"/>
  <c r="AT1014"/>
  <c r="AU1014"/>
  <c r="AR1014"/>
  <c r="AV1014"/>
  <c r="AW1014"/>
  <c r="AS1014"/>
  <c r="AT1010"/>
  <c r="AU1010"/>
  <c r="AR1010"/>
  <c r="AV1010"/>
  <c r="AS1010"/>
  <c r="AW1010"/>
  <c r="AT1006"/>
  <c r="AU1006"/>
  <c r="AR1006"/>
  <c r="AV1006"/>
  <c r="AW1006"/>
  <c r="AS1006"/>
  <c r="AT1002"/>
  <c r="AU1002"/>
  <c r="AR1002"/>
  <c r="AV1002"/>
  <c r="AS1002"/>
  <c r="AW1002"/>
  <c r="AT998"/>
  <c r="AU998"/>
  <c r="AR998"/>
  <c r="AV998"/>
  <c r="AW998"/>
  <c r="AS998"/>
  <c r="AT994"/>
  <c r="AU994"/>
  <c r="AR994"/>
  <c r="AV994"/>
  <c r="AS994"/>
  <c r="AW994"/>
  <c r="AT990"/>
  <c r="AU990"/>
  <c r="AR990"/>
  <c r="AV990"/>
  <c r="AW990"/>
  <c r="AS990"/>
  <c r="AT986"/>
  <c r="AU986"/>
  <c r="AR986"/>
  <c r="AV986"/>
  <c r="AS986"/>
  <c r="AW986"/>
  <c r="AT982"/>
  <c r="AU982"/>
  <c r="AR982"/>
  <c r="AV982"/>
  <c r="AW982"/>
  <c r="AS982"/>
  <c r="AT978"/>
  <c r="AU978"/>
  <c r="AR978"/>
  <c r="AV978"/>
  <c r="AS978"/>
  <c r="AW978"/>
  <c r="AT974"/>
  <c r="AU974"/>
  <c r="AR974"/>
  <c r="AV974"/>
  <c r="AW974"/>
  <c r="AS974"/>
  <c r="AT970"/>
  <c r="AU970"/>
  <c r="AR970"/>
  <c r="AV970"/>
  <c r="AS970"/>
  <c r="AW970"/>
  <c r="AT966"/>
  <c r="AU966"/>
  <c r="AR966"/>
  <c r="AV966"/>
  <c r="AW966"/>
  <c r="AS966"/>
  <c r="AT962"/>
  <c r="AU962"/>
  <c r="AR962"/>
  <c r="AV962"/>
  <c r="AS962"/>
  <c r="AW962"/>
  <c r="AT958"/>
  <c r="AU958"/>
  <c r="AR958"/>
  <c r="AV958"/>
  <c r="AW958"/>
  <c r="AS958"/>
  <c r="AT954"/>
  <c r="AU954"/>
  <c r="AR954"/>
  <c r="AV954"/>
  <c r="AS954"/>
  <c r="AW954"/>
  <c r="AT950"/>
  <c r="AU950"/>
  <c r="AR950"/>
  <c r="AV950"/>
  <c r="AW950"/>
  <c r="AS950"/>
  <c r="AT946"/>
  <c r="AU946"/>
  <c r="AR946"/>
  <c r="AV946"/>
  <c r="AS946"/>
  <c r="AW946"/>
  <c r="AT942"/>
  <c r="AU942"/>
  <c r="AR942"/>
  <c r="AV942"/>
  <c r="AW942"/>
  <c r="AS942"/>
  <c r="AT938"/>
  <c r="AU938"/>
  <c r="AR938"/>
  <c r="AV938"/>
  <c r="AS938"/>
  <c r="AW938"/>
  <c r="AT934"/>
  <c r="AU934"/>
  <c r="AR934"/>
  <c r="AV934"/>
  <c r="AW934"/>
  <c r="AS934"/>
  <c r="AT930"/>
  <c r="AU930"/>
  <c r="AR930"/>
  <c r="AV930"/>
  <c r="AS930"/>
  <c r="AW930"/>
  <c r="AT926"/>
  <c r="AU926"/>
  <c r="AR926"/>
  <c r="AV926"/>
  <c r="AW926"/>
  <c r="AS926"/>
  <c r="AT922"/>
  <c r="AU922"/>
  <c r="AR922"/>
  <c r="AV922"/>
  <c r="AS922"/>
  <c r="AW922"/>
  <c r="AT918"/>
  <c r="AU918"/>
  <c r="AR918"/>
  <c r="AV918"/>
  <c r="AW918"/>
  <c r="AS918"/>
  <c r="AT914"/>
  <c r="AU914"/>
  <c r="AR914"/>
  <c r="AV914"/>
  <c r="AS914"/>
  <c r="AW914"/>
  <c r="AT910"/>
  <c r="AU910"/>
  <c r="AR910"/>
  <c r="AV910"/>
  <c r="AW910"/>
  <c r="AS910"/>
  <c r="AT906"/>
  <c r="AU906"/>
  <c r="AR906"/>
  <c r="AV906"/>
  <c r="AS906"/>
  <c r="AW906"/>
  <c r="AT902"/>
  <c r="AU902"/>
  <c r="AR902"/>
  <c r="AV902"/>
  <c r="AW902"/>
  <c r="AS902"/>
  <c r="AT898"/>
  <c r="AU898"/>
  <c r="AR898"/>
  <c r="AV898"/>
  <c r="AS898"/>
  <c r="AW898"/>
  <c r="AT894"/>
  <c r="AU894"/>
  <c r="AR894"/>
  <c r="AV894"/>
  <c r="AW894"/>
  <c r="AS894"/>
  <c r="AT890"/>
  <c r="AU890"/>
  <c r="AR890"/>
  <c r="AV890"/>
  <c r="AS890"/>
  <c r="AW890"/>
  <c r="AU886"/>
  <c r="AR886"/>
  <c r="AV886"/>
  <c r="AS886"/>
  <c r="AT886"/>
  <c r="AW886"/>
  <c r="AT882"/>
  <c r="AU882"/>
  <c r="AR882"/>
  <c r="AV882"/>
  <c r="AS882"/>
  <c r="AW882"/>
  <c r="AT878"/>
  <c r="AU878"/>
  <c r="AR878"/>
  <c r="AV878"/>
  <c r="AS878"/>
  <c r="AW878"/>
  <c r="AT874"/>
  <c r="AU874"/>
  <c r="AR874"/>
  <c r="AV874"/>
  <c r="AS874"/>
  <c r="AW874"/>
  <c r="AT870"/>
  <c r="AU870"/>
  <c r="AR870"/>
  <c r="AV870"/>
  <c r="AS870"/>
  <c r="AW870"/>
  <c r="AT866"/>
  <c r="AU866"/>
  <c r="AR866"/>
  <c r="AV866"/>
  <c r="AS866"/>
  <c r="AW866"/>
  <c r="AT862"/>
  <c r="AU862"/>
  <c r="AR862"/>
  <c r="AV862"/>
  <c r="AS862"/>
  <c r="AW862"/>
  <c r="AT858"/>
  <c r="AU858"/>
  <c r="AR858"/>
  <c r="AV858"/>
  <c r="AS858"/>
  <c r="AW858"/>
  <c r="AT854"/>
  <c r="AU854"/>
  <c r="AR854"/>
  <c r="AV854"/>
  <c r="AS854"/>
  <c r="AW854"/>
  <c r="AT850"/>
  <c r="AU850"/>
  <c r="AR850"/>
  <c r="AV850"/>
  <c r="AS850"/>
  <c r="AW850"/>
  <c r="AT846"/>
  <c r="AU846"/>
  <c r="AR846"/>
  <c r="AV846"/>
  <c r="AS846"/>
  <c r="AW846"/>
  <c r="AT842"/>
  <c r="AU842"/>
  <c r="AR842"/>
  <c r="AV842"/>
  <c r="AS842"/>
  <c r="AW842"/>
  <c r="AT838"/>
  <c r="AU838"/>
  <c r="AR838"/>
  <c r="AV838"/>
  <c r="AS838"/>
  <c r="AW838"/>
  <c r="AT834"/>
  <c r="AU834"/>
  <c r="AR834"/>
  <c r="AV834"/>
  <c r="AS834"/>
  <c r="AW834"/>
  <c r="AT830"/>
  <c r="AU830"/>
  <c r="AR830"/>
  <c r="AV830"/>
  <c r="AS830"/>
  <c r="AW830"/>
  <c r="AT826"/>
  <c r="AU826"/>
  <c r="AR826"/>
  <c r="AV826"/>
  <c r="AS826"/>
  <c r="AW826"/>
  <c r="AT822"/>
  <c r="AU822"/>
  <c r="AR822"/>
  <c r="AV822"/>
  <c r="AS822"/>
  <c r="AW822"/>
  <c r="AT818"/>
  <c r="AU818"/>
  <c r="AR818"/>
  <c r="AV818"/>
  <c r="AS818"/>
  <c r="AW818"/>
  <c r="AT814"/>
  <c r="AU814"/>
  <c r="AR814"/>
  <c r="AV814"/>
  <c r="AS814"/>
  <c r="AW814"/>
  <c r="AT810"/>
  <c r="AU810"/>
  <c r="AR810"/>
  <c r="AV810"/>
  <c r="AS810"/>
  <c r="AW810"/>
  <c r="AT806"/>
  <c r="AU806"/>
  <c r="AR806"/>
  <c r="AV806"/>
  <c r="AS806"/>
  <c r="AW806"/>
  <c r="AT802"/>
  <c r="AU802"/>
  <c r="AR802"/>
  <c r="AV802"/>
  <c r="AS802"/>
  <c r="AW802"/>
  <c r="AT798"/>
  <c r="AU798"/>
  <c r="AR798"/>
  <c r="AV798"/>
  <c r="AS798"/>
  <c r="AW798"/>
  <c r="AT794"/>
  <c r="AU794"/>
  <c r="AR794"/>
  <c r="AV794"/>
  <c r="AS794"/>
  <c r="AW794"/>
  <c r="AT790"/>
  <c r="AU790"/>
  <c r="AR790"/>
  <c r="AV790"/>
  <c r="AS790"/>
  <c r="AW790"/>
  <c r="AT786"/>
  <c r="AU786"/>
  <c r="AR786"/>
  <c r="AV786"/>
  <c r="AS786"/>
  <c r="AW786"/>
  <c r="AT782"/>
  <c r="AU782"/>
  <c r="AR782"/>
  <c r="AV782"/>
  <c r="AS782"/>
  <c r="AW782"/>
  <c r="AT778"/>
  <c r="AU778"/>
  <c r="AR778"/>
  <c r="AV778"/>
  <c r="AS778"/>
  <c r="AW778"/>
  <c r="AT774"/>
  <c r="AU774"/>
  <c r="AR774"/>
  <c r="AV774"/>
  <c r="AS774"/>
  <c r="AW774"/>
  <c r="AT770"/>
  <c r="AU770"/>
  <c r="AR770"/>
  <c r="AV770"/>
  <c r="AS770"/>
  <c r="AW770"/>
  <c r="AT766"/>
  <c r="AU766"/>
  <c r="AR766"/>
  <c r="AV766"/>
  <c r="AS766"/>
  <c r="AW766"/>
  <c r="AS762"/>
  <c r="AW762"/>
  <c r="AR762"/>
  <c r="AT762"/>
  <c r="AU762"/>
  <c r="AV762"/>
  <c r="AS758"/>
  <c r="AW758"/>
  <c r="AU758"/>
  <c r="AV758"/>
  <c r="AR758"/>
  <c r="AT758"/>
  <c r="AS754"/>
  <c r="AW754"/>
  <c r="AR754"/>
  <c r="AT754"/>
  <c r="AU754"/>
  <c r="AV754"/>
  <c r="AS750"/>
  <c r="AW750"/>
  <c r="AU750"/>
  <c r="AV750"/>
  <c r="AR750"/>
  <c r="AT750"/>
  <c r="AS746"/>
  <c r="AW746"/>
  <c r="AR746"/>
  <c r="AT746"/>
  <c r="AU746"/>
  <c r="AV746"/>
  <c r="AS742"/>
  <c r="AW742"/>
  <c r="AU742"/>
  <c r="AV742"/>
  <c r="AR742"/>
  <c r="AT742"/>
  <c r="AS738"/>
  <c r="AW738"/>
  <c r="AR738"/>
  <c r="AT738"/>
  <c r="AU738"/>
  <c r="AV738"/>
  <c r="AS734"/>
  <c r="AW734"/>
  <c r="AU734"/>
  <c r="AV734"/>
  <c r="AR734"/>
  <c r="AT734"/>
  <c r="AS730"/>
  <c r="AW730"/>
  <c r="AR730"/>
  <c r="AT730"/>
  <c r="AU730"/>
  <c r="AV730"/>
  <c r="AS726"/>
  <c r="AW726"/>
  <c r="AU726"/>
  <c r="AV726"/>
  <c r="AR726"/>
  <c r="AT726"/>
  <c r="AS722"/>
  <c r="AW722"/>
  <c r="AR722"/>
  <c r="AT722"/>
  <c r="AU722"/>
  <c r="AV722"/>
  <c r="AS718"/>
  <c r="AW718"/>
  <c r="AU718"/>
  <c r="AV718"/>
  <c r="AR718"/>
  <c r="AT718"/>
  <c r="AS714"/>
  <c r="AW714"/>
  <c r="AR714"/>
  <c r="AT714"/>
  <c r="AU714"/>
  <c r="AV714"/>
  <c r="AS710"/>
  <c r="AW710"/>
  <c r="AU710"/>
  <c r="AV710"/>
  <c r="AR710"/>
  <c r="AT710"/>
  <c r="AU706"/>
  <c r="AS706"/>
  <c r="AW706"/>
  <c r="AV706"/>
  <c r="AR706"/>
  <c r="AT706"/>
  <c r="AU702"/>
  <c r="AS702"/>
  <c r="AW702"/>
  <c r="AV702"/>
  <c r="AR702"/>
  <c r="AT702"/>
  <c r="AU698"/>
  <c r="AS698"/>
  <c r="AW698"/>
  <c r="AV698"/>
  <c r="AR698"/>
  <c r="AT698"/>
  <c r="AU694"/>
  <c r="AS694"/>
  <c r="AW694"/>
  <c r="AV694"/>
  <c r="AR694"/>
  <c r="AT694"/>
  <c r="AU690"/>
  <c r="AS690"/>
  <c r="AW690"/>
  <c r="AV690"/>
  <c r="AR690"/>
  <c r="AT690"/>
  <c r="AU686"/>
  <c r="AS686"/>
  <c r="AW686"/>
  <c r="AV686"/>
  <c r="AR686"/>
  <c r="AT686"/>
  <c r="AU682"/>
  <c r="AS682"/>
  <c r="AW682"/>
  <c r="AV682"/>
  <c r="AR682"/>
  <c r="AT682"/>
  <c r="AU678"/>
  <c r="AS678"/>
  <c r="AW678"/>
  <c r="AV678"/>
  <c r="AR678"/>
  <c r="AT678"/>
  <c r="AU674"/>
  <c r="AS674"/>
  <c r="AW674"/>
  <c r="AV674"/>
  <c r="AR674"/>
  <c r="AT674"/>
  <c r="AU670"/>
  <c r="AS670"/>
  <c r="AW670"/>
  <c r="AV670"/>
  <c r="AR670"/>
  <c r="AT670"/>
  <c r="AU666"/>
  <c r="AS666"/>
  <c r="AW666"/>
  <c r="AV666"/>
  <c r="AR666"/>
  <c r="AT666"/>
  <c r="AU662"/>
  <c r="AS662"/>
  <c r="AW662"/>
  <c r="AV662"/>
  <c r="AR662"/>
  <c r="AT662"/>
  <c r="AU658"/>
  <c r="AS658"/>
  <c r="AW658"/>
  <c r="AV658"/>
  <c r="AR658"/>
  <c r="AT658"/>
  <c r="AU654"/>
  <c r="AS654"/>
  <c r="AW654"/>
  <c r="AV654"/>
  <c r="AR654"/>
  <c r="AT654"/>
  <c r="AU650"/>
  <c r="AS650"/>
  <c r="AW650"/>
  <c r="AV650"/>
  <c r="AR650"/>
  <c r="AT650"/>
  <c r="AU646"/>
  <c r="AS646"/>
  <c r="AW646"/>
  <c r="AV646"/>
  <c r="AR646"/>
  <c r="AT646"/>
  <c r="AU642"/>
  <c r="AS642"/>
  <c r="AW642"/>
  <c r="AV642"/>
  <c r="AR642"/>
  <c r="AT642"/>
  <c r="AU638"/>
  <c r="AS638"/>
  <c r="AW638"/>
  <c r="AV638"/>
  <c r="AR638"/>
  <c r="AT638"/>
  <c r="AU634"/>
  <c r="AS634"/>
  <c r="AW634"/>
  <c r="AV634"/>
  <c r="AR634"/>
  <c r="AT634"/>
  <c r="AU630"/>
  <c r="AS630"/>
  <c r="AW630"/>
  <c r="AV630"/>
  <c r="AR630"/>
  <c r="AT630"/>
  <c r="AU626"/>
  <c r="AS626"/>
  <c r="AW626"/>
  <c r="AV626"/>
  <c r="AR626"/>
  <c r="AT626"/>
  <c r="AU622"/>
  <c r="AR622"/>
  <c r="AV622"/>
  <c r="AS622"/>
  <c r="AW622"/>
  <c r="AT622"/>
  <c r="AU618"/>
  <c r="AR618"/>
  <c r="AV618"/>
  <c r="AS618"/>
  <c r="AW618"/>
  <c r="AT618"/>
  <c r="AU614"/>
  <c r="AR614"/>
  <c r="AV614"/>
  <c r="AS614"/>
  <c r="AW614"/>
  <c r="AT614"/>
  <c r="AU610"/>
  <c r="AR610"/>
  <c r="AV610"/>
  <c r="AS610"/>
  <c r="AW610"/>
  <c r="AT610"/>
  <c r="AU606"/>
  <c r="AR606"/>
  <c r="AV606"/>
  <c r="AS606"/>
  <c r="AW606"/>
  <c r="AT606"/>
  <c r="AU602"/>
  <c r="AR602"/>
  <c r="AV602"/>
  <c r="AS602"/>
  <c r="AW602"/>
  <c r="AT602"/>
  <c r="AU598"/>
  <c r="AR598"/>
  <c r="AV598"/>
  <c r="AS598"/>
  <c r="AW598"/>
  <c r="AT598"/>
  <c r="AU594"/>
  <c r="AR594"/>
  <c r="AV594"/>
  <c r="AS594"/>
  <c r="AW594"/>
  <c r="AT594"/>
  <c r="AT590"/>
  <c r="AU590"/>
  <c r="AR590"/>
  <c r="AV590"/>
  <c r="AS590"/>
  <c r="AW590"/>
  <c r="AT586"/>
  <c r="AU586"/>
  <c r="AR586"/>
  <c r="AV586"/>
  <c r="AS586"/>
  <c r="AW586"/>
  <c r="AT582"/>
  <c r="AU582"/>
  <c r="AR582"/>
  <c r="AV582"/>
  <c r="AS582"/>
  <c r="AW582"/>
  <c r="AT578"/>
  <c r="AU578"/>
  <c r="AR578"/>
  <c r="AV578"/>
  <c r="AS578"/>
  <c r="AW578"/>
  <c r="AT574"/>
  <c r="AU574"/>
  <c r="AR574"/>
  <c r="AV574"/>
  <c r="AS574"/>
  <c r="AW574"/>
  <c r="AT570"/>
  <c r="AU570"/>
  <c r="AR570"/>
  <c r="AV570"/>
  <c r="AS570"/>
  <c r="AW570"/>
  <c r="AT566"/>
  <c r="AU566"/>
  <c r="AR566"/>
  <c r="AV566"/>
  <c r="AS566"/>
  <c r="AW566"/>
  <c r="AT562"/>
  <c r="AU562"/>
  <c r="AR562"/>
  <c r="AV562"/>
  <c r="AS562"/>
  <c r="AW562"/>
  <c r="AT558"/>
  <c r="AU558"/>
  <c r="AR558"/>
  <c r="AV558"/>
  <c r="AS558"/>
  <c r="AW558"/>
  <c r="AT554"/>
  <c r="AU554"/>
  <c r="AR554"/>
  <c r="AV554"/>
  <c r="AS554"/>
  <c r="AW554"/>
  <c r="AT550"/>
  <c r="AU550"/>
  <c r="AR550"/>
  <c r="AV550"/>
  <c r="AS550"/>
  <c r="AW550"/>
  <c r="AT546"/>
  <c r="AU546"/>
  <c r="AR546"/>
  <c r="AV546"/>
  <c r="AS546"/>
  <c r="AW546"/>
  <c r="AT542"/>
  <c r="AU542"/>
  <c r="AR542"/>
  <c r="AV542"/>
  <c r="AS542"/>
  <c r="AW542"/>
  <c r="AT538"/>
  <c r="AU538"/>
  <c r="AR538"/>
  <c r="AV538"/>
  <c r="AS538"/>
  <c r="AW538"/>
  <c r="AT534"/>
  <c r="AU534"/>
  <c r="AR534"/>
  <c r="AV534"/>
  <c r="AS534"/>
  <c r="AW534"/>
  <c r="AT530"/>
  <c r="AU530"/>
  <c r="AR530"/>
  <c r="AV530"/>
  <c r="AS530"/>
  <c r="AW530"/>
  <c r="AT526"/>
  <c r="AU526"/>
  <c r="AR526"/>
  <c r="AV526"/>
  <c r="AS526"/>
  <c r="AW526"/>
  <c r="AT522"/>
  <c r="AU522"/>
  <c r="AR522"/>
  <c r="AV522"/>
  <c r="AS522"/>
  <c r="AW522"/>
  <c r="AT518"/>
  <c r="AU518"/>
  <c r="AR518"/>
  <c r="AV518"/>
  <c r="AS518"/>
  <c r="AW518"/>
  <c r="AT514"/>
  <c r="AU514"/>
  <c r="AR514"/>
  <c r="AV514"/>
  <c r="AS514"/>
  <c r="AW514"/>
  <c r="AT510"/>
  <c r="AU510"/>
  <c r="AR510"/>
  <c r="AV510"/>
  <c r="AS510"/>
  <c r="AW510"/>
  <c r="AT506"/>
  <c r="AU506"/>
  <c r="AR506"/>
  <c r="AV506"/>
  <c r="AS506"/>
  <c r="AW506"/>
  <c r="AT502"/>
  <c r="AU502"/>
  <c r="AR502"/>
  <c r="AV502"/>
  <c r="AS502"/>
  <c r="AW502"/>
  <c r="AT498"/>
  <c r="AU498"/>
  <c r="AR498"/>
  <c r="AV498"/>
  <c r="AS498"/>
  <c r="AW498"/>
  <c r="AT494"/>
  <c r="AU494"/>
  <c r="AR494"/>
  <c r="AV494"/>
  <c r="AS494"/>
  <c r="AW494"/>
  <c r="AT490"/>
  <c r="AU490"/>
  <c r="AR490"/>
  <c r="AV490"/>
  <c r="AS490"/>
  <c r="AW490"/>
  <c r="AT486"/>
  <c r="AU486"/>
  <c r="AR486"/>
  <c r="AV486"/>
  <c r="AS486"/>
  <c r="AW486"/>
  <c r="AT482"/>
  <c r="AU482"/>
  <c r="AR482"/>
  <c r="AV482"/>
  <c r="AS482"/>
  <c r="AW482"/>
  <c r="AT478"/>
  <c r="AU478"/>
  <c r="AR478"/>
  <c r="AV478"/>
  <c r="AS478"/>
  <c r="AW478"/>
  <c r="AT474"/>
  <c r="AU474"/>
  <c r="AR474"/>
  <c r="AV474"/>
  <c r="AS474"/>
  <c r="AW474"/>
  <c r="AT470"/>
  <c r="AU470"/>
  <c r="AR470"/>
  <c r="AV470"/>
  <c r="AS470"/>
  <c r="AW470"/>
  <c r="AT466"/>
  <c r="AU466"/>
  <c r="AR466"/>
  <c r="AV466"/>
  <c r="AS466"/>
  <c r="AW466"/>
  <c r="AT462"/>
  <c r="AU462"/>
  <c r="AR462"/>
  <c r="AV462"/>
  <c r="AS462"/>
  <c r="AW462"/>
  <c r="AT458"/>
  <c r="AU458"/>
  <c r="AR458"/>
  <c r="AV458"/>
  <c r="AS458"/>
  <c r="AW458"/>
  <c r="AT454"/>
  <c r="AU454"/>
  <c r="AR454"/>
  <c r="AV454"/>
  <c r="AS454"/>
  <c r="AW454"/>
  <c r="AT450"/>
  <c r="AU450"/>
  <c r="AR450"/>
  <c r="AV450"/>
  <c r="AS450"/>
  <c r="AW450"/>
  <c r="AT446"/>
  <c r="AU446"/>
  <c r="AR446"/>
  <c r="AV446"/>
  <c r="AS446"/>
  <c r="AW446"/>
  <c r="AT442"/>
  <c r="AU442"/>
  <c r="AR442"/>
  <c r="AV442"/>
  <c r="AS442"/>
  <c r="AW442"/>
  <c r="AT438"/>
  <c r="AU438"/>
  <c r="AR438"/>
  <c r="AV438"/>
  <c r="AS438"/>
  <c r="AW438"/>
  <c r="AT434"/>
  <c r="AU434"/>
  <c r="AR434"/>
  <c r="AV434"/>
  <c r="AS434"/>
  <c r="AW434"/>
  <c r="AT430"/>
  <c r="AU430"/>
  <c r="AR430"/>
  <c r="AV430"/>
  <c r="AS430"/>
  <c r="AW430"/>
  <c r="AT426"/>
  <c r="AU426"/>
  <c r="AR426"/>
  <c r="AV426"/>
  <c r="AS426"/>
  <c r="AW426"/>
  <c r="AT422"/>
  <c r="AU422"/>
  <c r="AR422"/>
  <c r="AV422"/>
  <c r="AS422"/>
  <c r="AW422"/>
  <c r="AT418"/>
  <c r="AU418"/>
  <c r="AR418"/>
  <c r="AV418"/>
  <c r="AS418"/>
  <c r="AW418"/>
  <c r="AT414"/>
  <c r="AU414"/>
  <c r="AR414"/>
  <c r="AV414"/>
  <c r="AS414"/>
  <c r="AW414"/>
  <c r="AT410"/>
  <c r="AU410"/>
  <c r="AR410"/>
  <c r="AV410"/>
  <c r="AS410"/>
  <c r="AW410"/>
  <c r="AT406"/>
  <c r="AU406"/>
  <c r="AR406"/>
  <c r="AV406"/>
  <c r="AS406"/>
  <c r="AW406"/>
  <c r="AT402"/>
  <c r="AU402"/>
  <c r="AR402"/>
  <c r="AV402"/>
  <c r="AS402"/>
  <c r="AW402"/>
  <c r="AT398"/>
  <c r="AU398"/>
  <c r="AV398"/>
  <c r="AR398"/>
  <c r="AW398"/>
  <c r="AS398"/>
  <c r="AT394"/>
  <c r="AR394"/>
  <c r="AW394"/>
  <c r="AS394"/>
  <c r="AU394"/>
  <c r="AV394"/>
  <c r="AT390"/>
  <c r="AR390"/>
  <c r="AV390"/>
  <c r="AS390"/>
  <c r="AU390"/>
  <c r="AW390"/>
  <c r="AT386"/>
  <c r="AR386"/>
  <c r="AV386"/>
  <c r="AS386"/>
  <c r="AU386"/>
  <c r="AW386"/>
  <c r="AT382"/>
  <c r="AR382"/>
  <c r="AV382"/>
  <c r="AS382"/>
  <c r="AU382"/>
  <c r="AW382"/>
  <c r="AT378"/>
  <c r="AU378"/>
  <c r="AR378"/>
  <c r="AV378"/>
  <c r="AW378"/>
  <c r="AS378"/>
  <c r="AT374"/>
  <c r="AU374"/>
  <c r="AR374"/>
  <c r="AV374"/>
  <c r="AS374"/>
  <c r="AW374"/>
  <c r="AT370"/>
  <c r="AU370"/>
  <c r="AR370"/>
  <c r="AV370"/>
  <c r="AW370"/>
  <c r="AS370"/>
  <c r="AT366"/>
  <c r="AU366"/>
  <c r="AR366"/>
  <c r="AV366"/>
  <c r="AS366"/>
  <c r="AW366"/>
  <c r="AT362"/>
  <c r="AU362"/>
  <c r="AR362"/>
  <c r="AV362"/>
  <c r="AW362"/>
  <c r="AS362"/>
  <c r="AT358"/>
  <c r="AU358"/>
  <c r="AR358"/>
  <c r="AV358"/>
  <c r="AS358"/>
  <c r="AW358"/>
  <c r="AT354"/>
  <c r="AU354"/>
  <c r="AR354"/>
  <c r="AV354"/>
  <c r="AW354"/>
  <c r="AS354"/>
  <c r="AT350"/>
  <c r="AU350"/>
  <c r="AR350"/>
  <c r="AV350"/>
  <c r="AS350"/>
  <c r="AW350"/>
  <c r="AT346"/>
  <c r="AU346"/>
  <c r="AR346"/>
  <c r="AV346"/>
  <c r="AW346"/>
  <c r="AS346"/>
  <c r="AT342"/>
  <c r="AU342"/>
  <c r="AR342"/>
  <c r="AV342"/>
  <c r="AS342"/>
  <c r="AW342"/>
  <c r="AT338"/>
  <c r="AU338"/>
  <c r="AR338"/>
  <c r="AV338"/>
  <c r="AW338"/>
  <c r="AS338"/>
  <c r="AT334"/>
  <c r="AU334"/>
  <c r="AR334"/>
  <c r="AV334"/>
  <c r="AS334"/>
  <c r="AW334"/>
  <c r="AT330"/>
  <c r="AU330"/>
  <c r="AR330"/>
  <c r="AV330"/>
  <c r="AW330"/>
  <c r="AS330"/>
  <c r="AT326"/>
  <c r="AU326"/>
  <c r="AR326"/>
  <c r="AV326"/>
  <c r="AS326"/>
  <c r="AW326"/>
  <c r="AT322"/>
  <c r="AU322"/>
  <c r="AR322"/>
  <c r="AV322"/>
  <c r="AW322"/>
  <c r="AS322"/>
  <c r="AT318"/>
  <c r="AU318"/>
  <c r="AR318"/>
  <c r="AV318"/>
  <c r="AS318"/>
  <c r="AW318"/>
  <c r="AU314"/>
  <c r="AR314"/>
  <c r="AV314"/>
  <c r="AS314"/>
  <c r="AW314"/>
  <c r="AT314"/>
  <c r="AU310"/>
  <c r="AR310"/>
  <c r="AV310"/>
  <c r="AS310"/>
  <c r="AW310"/>
  <c r="AT310"/>
  <c r="AU306"/>
  <c r="AR306"/>
  <c r="AV306"/>
  <c r="AS306"/>
  <c r="AW306"/>
  <c r="AT306"/>
  <c r="AU302"/>
  <c r="AR302"/>
  <c r="AV302"/>
  <c r="AS302"/>
  <c r="AW302"/>
  <c r="AT302"/>
  <c r="AU298"/>
  <c r="AR298"/>
  <c r="AV298"/>
  <c r="AS298"/>
  <c r="AW298"/>
  <c r="AT298"/>
  <c r="AU294"/>
  <c r="AR294"/>
  <c r="AV294"/>
  <c r="AS294"/>
  <c r="AW294"/>
  <c r="AT294"/>
  <c r="AU290"/>
  <c r="AR290"/>
  <c r="AV290"/>
  <c r="AS290"/>
  <c r="AW290"/>
  <c r="AT290"/>
  <c r="AU286"/>
  <c r="AR286"/>
  <c r="AV286"/>
  <c r="AS286"/>
  <c r="AW286"/>
  <c r="AT286"/>
  <c r="AU282"/>
  <c r="AR282"/>
  <c r="AV282"/>
  <c r="AS282"/>
  <c r="AW282"/>
  <c r="AT282"/>
  <c r="AU278"/>
  <c r="AR278"/>
  <c r="AV278"/>
  <c r="AS278"/>
  <c r="AW278"/>
  <c r="AT278"/>
  <c r="AU274"/>
  <c r="AR274"/>
  <c r="AV274"/>
  <c r="AS274"/>
  <c r="AW274"/>
  <c r="AT274"/>
  <c r="AU270"/>
  <c r="AR270"/>
  <c r="AV270"/>
  <c r="AS270"/>
  <c r="AW270"/>
  <c r="AT270"/>
  <c r="AU266"/>
  <c r="AR266"/>
  <c r="AV266"/>
  <c r="AS266"/>
  <c r="AW266"/>
  <c r="AT266"/>
  <c r="AU262"/>
  <c r="AR262"/>
  <c r="AV262"/>
  <c r="AS262"/>
  <c r="AW262"/>
  <c r="AT262"/>
  <c r="AU258"/>
  <c r="AR258"/>
  <c r="AV258"/>
  <c r="AS258"/>
  <c r="AW258"/>
  <c r="AT258"/>
  <c r="AU254"/>
  <c r="AR254"/>
  <c r="AV254"/>
  <c r="AS254"/>
  <c r="AW254"/>
  <c r="AT254"/>
  <c r="AU250"/>
  <c r="AR250"/>
  <c r="AV250"/>
  <c r="AS250"/>
  <c r="AW250"/>
  <c r="AT250"/>
  <c r="AU246"/>
  <c r="AR246"/>
  <c r="AV246"/>
  <c r="AS246"/>
  <c r="AW246"/>
  <c r="AT246"/>
  <c r="AR1029"/>
  <c r="AV1029"/>
  <c r="AS1029"/>
  <c r="AW1029"/>
  <c r="AT1029"/>
  <c r="AU1029"/>
  <c r="AR1025"/>
  <c r="AV1025"/>
  <c r="AS1025"/>
  <c r="AW1025"/>
  <c r="AT1025"/>
  <c r="AU1025"/>
  <c r="AR1021"/>
  <c r="AV1021"/>
  <c r="AS1021"/>
  <c r="AW1021"/>
  <c r="AT1021"/>
  <c r="AU1021"/>
  <c r="AR1017"/>
  <c r="AV1017"/>
  <c r="AS1017"/>
  <c r="AW1017"/>
  <c r="AT1017"/>
  <c r="AU1017"/>
  <c r="AR1013"/>
  <c r="AV1013"/>
  <c r="AS1013"/>
  <c r="AW1013"/>
  <c r="AT1013"/>
  <c r="AU1013"/>
  <c r="AR1009"/>
  <c r="AV1009"/>
  <c r="AS1009"/>
  <c r="AW1009"/>
  <c r="AT1009"/>
  <c r="AU1009"/>
  <c r="AR1005"/>
  <c r="AV1005"/>
  <c r="AS1005"/>
  <c r="AW1005"/>
  <c r="AT1005"/>
  <c r="AU1005"/>
  <c r="AR1001"/>
  <c r="AV1001"/>
  <c r="AS1001"/>
  <c r="AW1001"/>
  <c r="AT1001"/>
  <c r="AU1001"/>
  <c r="AR997"/>
  <c r="AV997"/>
  <c r="AS997"/>
  <c r="AW997"/>
  <c r="AT997"/>
  <c r="AU997"/>
  <c r="AR993"/>
  <c r="AV993"/>
  <c r="AS993"/>
  <c r="AW993"/>
  <c r="AT993"/>
  <c r="AU993"/>
  <c r="AR989"/>
  <c r="AV989"/>
  <c r="AS989"/>
  <c r="AW989"/>
  <c r="AT989"/>
  <c r="AU989"/>
  <c r="AR985"/>
  <c r="AV985"/>
  <c r="AS985"/>
  <c r="AW985"/>
  <c r="AT985"/>
  <c r="AU985"/>
  <c r="AR981"/>
  <c r="AV981"/>
  <c r="AS981"/>
  <c r="AW981"/>
  <c r="AT981"/>
  <c r="AU981"/>
  <c r="AR977"/>
  <c r="AV977"/>
  <c r="AS977"/>
  <c r="AW977"/>
  <c r="AT977"/>
  <c r="AU977"/>
  <c r="AR973"/>
  <c r="AV973"/>
  <c r="AS973"/>
  <c r="AW973"/>
  <c r="AT973"/>
  <c r="AU973"/>
  <c r="AR969"/>
  <c r="AV969"/>
  <c r="AS969"/>
  <c r="AW969"/>
  <c r="AT969"/>
  <c r="AU969"/>
  <c r="AR965"/>
  <c r="AV965"/>
  <c r="AS965"/>
  <c r="AW965"/>
  <c r="AT965"/>
  <c r="AU965"/>
  <c r="AR961"/>
  <c r="AV961"/>
  <c r="AS961"/>
  <c r="AW961"/>
  <c r="AT961"/>
  <c r="AU961"/>
  <c r="AR957"/>
  <c r="AV957"/>
  <c r="AS957"/>
  <c r="AW957"/>
  <c r="AT957"/>
  <c r="AU957"/>
  <c r="AR953"/>
  <c r="AV953"/>
  <c r="AS953"/>
  <c r="AW953"/>
  <c r="AT953"/>
  <c r="AU953"/>
  <c r="AR949"/>
  <c r="AV949"/>
  <c r="AS949"/>
  <c r="AW949"/>
  <c r="AT949"/>
  <c r="AU949"/>
  <c r="AR945"/>
  <c r="AV945"/>
  <c r="AS945"/>
  <c r="AW945"/>
  <c r="AT945"/>
  <c r="AU945"/>
  <c r="AR941"/>
  <c r="AV941"/>
  <c r="AS941"/>
  <c r="AW941"/>
  <c r="AT941"/>
  <c r="AU941"/>
  <c r="AR937"/>
  <c r="AV937"/>
  <c r="AS937"/>
  <c r="AW937"/>
  <c r="AT937"/>
  <c r="AU937"/>
  <c r="AR933"/>
  <c r="AV933"/>
  <c r="AS933"/>
  <c r="AW933"/>
  <c r="AT933"/>
  <c r="AU933"/>
  <c r="AR929"/>
  <c r="AV929"/>
  <c r="AS929"/>
  <c r="AW929"/>
  <c r="AT929"/>
  <c r="AU929"/>
  <c r="AR925"/>
  <c r="AV925"/>
  <c r="AS925"/>
  <c r="AW925"/>
  <c r="AT925"/>
  <c r="AU925"/>
  <c r="AR921"/>
  <c r="AV921"/>
  <c r="AS921"/>
  <c r="AW921"/>
  <c r="AT921"/>
  <c r="AU921"/>
  <c r="AR917"/>
  <c r="AV917"/>
  <c r="AS917"/>
  <c r="AW917"/>
  <c r="AT917"/>
  <c r="AU917"/>
  <c r="AR913"/>
  <c r="AV913"/>
  <c r="AS913"/>
  <c r="AW913"/>
  <c r="AT913"/>
  <c r="AU913"/>
  <c r="AR909"/>
  <c r="AV909"/>
  <c r="AS909"/>
  <c r="AW909"/>
  <c r="AT909"/>
  <c r="AU909"/>
  <c r="AR905"/>
  <c r="AV905"/>
  <c r="AS905"/>
  <c r="AW905"/>
  <c r="AT905"/>
  <c r="AU905"/>
  <c r="AR901"/>
  <c r="AV901"/>
  <c r="AS901"/>
  <c r="AW901"/>
  <c r="AT901"/>
  <c r="AU901"/>
  <c r="AR897"/>
  <c r="AV897"/>
  <c r="AS897"/>
  <c r="AW897"/>
  <c r="AT897"/>
  <c r="AU897"/>
  <c r="AR893"/>
  <c r="AV893"/>
  <c r="AS893"/>
  <c r="AW893"/>
  <c r="AT893"/>
  <c r="AU893"/>
  <c r="AS889"/>
  <c r="AV889"/>
  <c r="AR889"/>
  <c r="AW889"/>
  <c r="AT889"/>
  <c r="AU889"/>
  <c r="AS885"/>
  <c r="AW885"/>
  <c r="AT885"/>
  <c r="AR885"/>
  <c r="AU885"/>
  <c r="AV885"/>
  <c r="AR881"/>
  <c r="AV881"/>
  <c r="AS881"/>
  <c r="AW881"/>
  <c r="AT881"/>
  <c r="AU881"/>
  <c r="AR877"/>
  <c r="AV877"/>
  <c r="AS877"/>
  <c r="AW877"/>
  <c r="AT877"/>
  <c r="AU877"/>
  <c r="AR873"/>
  <c r="AV873"/>
  <c r="AS873"/>
  <c r="AW873"/>
  <c r="AT873"/>
  <c r="AU873"/>
  <c r="AR869"/>
  <c r="AV869"/>
  <c r="AS869"/>
  <c r="AW869"/>
  <c r="AT869"/>
  <c r="AU869"/>
  <c r="AR865"/>
  <c r="AV865"/>
  <c r="AS865"/>
  <c r="AW865"/>
  <c r="AT865"/>
  <c r="AU865"/>
  <c r="AR861"/>
  <c r="AV861"/>
  <c r="AS861"/>
  <c r="AW861"/>
  <c r="AT861"/>
  <c r="AU861"/>
  <c r="AR857"/>
  <c r="AV857"/>
  <c r="AS857"/>
  <c r="AW857"/>
  <c r="AT857"/>
  <c r="AU857"/>
  <c r="AR853"/>
  <c r="AV853"/>
  <c r="AS853"/>
  <c r="AW853"/>
  <c r="AT853"/>
  <c r="AU853"/>
  <c r="AR849"/>
  <c r="AV849"/>
  <c r="AS849"/>
  <c r="AW849"/>
  <c r="AT849"/>
  <c r="AU849"/>
  <c r="AR845"/>
  <c r="AV845"/>
  <c r="AS845"/>
  <c r="AW845"/>
  <c r="AT845"/>
  <c r="AU845"/>
  <c r="AR841"/>
  <c r="AV841"/>
  <c r="AS841"/>
  <c r="AW841"/>
  <c r="AT841"/>
  <c r="AU841"/>
  <c r="AR837"/>
  <c r="AV837"/>
  <c r="AS837"/>
  <c r="AW837"/>
  <c r="AT837"/>
  <c r="AU837"/>
  <c r="AR833"/>
  <c r="AV833"/>
  <c r="AS833"/>
  <c r="AW833"/>
  <c r="AT833"/>
  <c r="AU833"/>
  <c r="AR829"/>
  <c r="AV829"/>
  <c r="AS829"/>
  <c r="AW829"/>
  <c r="AT829"/>
  <c r="AU829"/>
  <c r="AR825"/>
  <c r="AV825"/>
  <c r="AS825"/>
  <c r="AW825"/>
  <c r="AT825"/>
  <c r="AU825"/>
  <c r="AR821"/>
  <c r="AV821"/>
  <c r="AS821"/>
  <c r="AW821"/>
  <c r="AT821"/>
  <c r="AU821"/>
  <c r="AR817"/>
  <c r="AV817"/>
  <c r="AS817"/>
  <c r="AW817"/>
  <c r="AT817"/>
  <c r="AU817"/>
  <c r="AR813"/>
  <c r="AV813"/>
  <c r="AS813"/>
  <c r="AW813"/>
  <c r="AT813"/>
  <c r="AU813"/>
  <c r="AR809"/>
  <c r="AV809"/>
  <c r="AS809"/>
  <c r="AW809"/>
  <c r="AT809"/>
  <c r="AU809"/>
  <c r="AR805"/>
  <c r="AV805"/>
  <c r="AS805"/>
  <c r="AW805"/>
  <c r="AT805"/>
  <c r="AU805"/>
  <c r="AR801"/>
  <c r="AV801"/>
  <c r="AS801"/>
  <c r="AW801"/>
  <c r="AT801"/>
  <c r="AU801"/>
  <c r="AR797"/>
  <c r="AV797"/>
  <c r="AS797"/>
  <c r="AW797"/>
  <c r="AT797"/>
  <c r="AU797"/>
  <c r="AR793"/>
  <c r="AV793"/>
  <c r="AS793"/>
  <c r="AW793"/>
  <c r="AT793"/>
  <c r="AU793"/>
  <c r="AR789"/>
  <c r="AV789"/>
  <c r="AS789"/>
  <c r="AW789"/>
  <c r="AT789"/>
  <c r="AU789"/>
  <c r="AR785"/>
  <c r="AV785"/>
  <c r="AS785"/>
  <c r="AW785"/>
  <c r="AT785"/>
  <c r="AU785"/>
  <c r="AR781"/>
  <c r="AV781"/>
  <c r="AS781"/>
  <c r="AW781"/>
  <c r="AT781"/>
  <c r="AU781"/>
  <c r="AR777"/>
  <c r="AV777"/>
  <c r="AS777"/>
  <c r="AW777"/>
  <c r="AT777"/>
  <c r="AU777"/>
  <c r="AR773"/>
  <c r="AV773"/>
  <c r="AS773"/>
  <c r="AW773"/>
  <c r="AT773"/>
  <c r="AU773"/>
  <c r="AR769"/>
  <c r="AV769"/>
  <c r="AS769"/>
  <c r="AW769"/>
  <c r="AT769"/>
  <c r="AU769"/>
  <c r="AR765"/>
  <c r="AV765"/>
  <c r="AS765"/>
  <c r="AW765"/>
  <c r="AT765"/>
  <c r="AU765"/>
  <c r="AU761"/>
  <c r="AS761"/>
  <c r="AT761"/>
  <c r="AV761"/>
  <c r="AW761"/>
  <c r="AR761"/>
  <c r="AU757"/>
  <c r="AV757"/>
  <c r="AR757"/>
  <c r="AW757"/>
  <c r="AS757"/>
  <c r="AT757"/>
  <c r="AU753"/>
  <c r="AS753"/>
  <c r="AT753"/>
  <c r="AV753"/>
  <c r="AR753"/>
  <c r="AW753"/>
  <c r="AU749"/>
  <c r="AV749"/>
  <c r="AR749"/>
  <c r="AW749"/>
  <c r="AS749"/>
  <c r="AT749"/>
  <c r="AU745"/>
  <c r="AS745"/>
  <c r="AT745"/>
  <c r="AV745"/>
  <c r="AR745"/>
  <c r="AW745"/>
  <c r="AU741"/>
  <c r="AV741"/>
  <c r="AR741"/>
  <c r="AW741"/>
  <c r="AS741"/>
  <c r="AT741"/>
  <c r="AU737"/>
  <c r="AS737"/>
  <c r="AT737"/>
  <c r="AV737"/>
  <c r="AR737"/>
  <c r="AW737"/>
  <c r="AU733"/>
  <c r="AV733"/>
  <c r="AR733"/>
  <c r="AW733"/>
  <c r="AS733"/>
  <c r="AT733"/>
  <c r="AU729"/>
  <c r="AS729"/>
  <c r="AT729"/>
  <c r="AV729"/>
  <c r="AW729"/>
  <c r="AR729"/>
  <c r="AU725"/>
  <c r="AV725"/>
  <c r="AR725"/>
  <c r="AW725"/>
  <c r="AS725"/>
  <c r="AT725"/>
  <c r="AU721"/>
  <c r="AS721"/>
  <c r="AT721"/>
  <c r="AV721"/>
  <c r="AR721"/>
  <c r="AW721"/>
  <c r="AU717"/>
  <c r="AV717"/>
  <c r="AR717"/>
  <c r="AW717"/>
  <c r="AS717"/>
  <c r="AT717"/>
  <c r="AU713"/>
  <c r="AS713"/>
  <c r="AT713"/>
  <c r="AV713"/>
  <c r="AR713"/>
  <c r="AW713"/>
  <c r="AU709"/>
  <c r="AV709"/>
  <c r="AR709"/>
  <c r="AW709"/>
  <c r="AS709"/>
  <c r="AT709"/>
  <c r="AS705"/>
  <c r="AW705"/>
  <c r="AU705"/>
  <c r="AT705"/>
  <c r="AV705"/>
  <c r="AR705"/>
  <c r="AS701"/>
  <c r="AW701"/>
  <c r="AU701"/>
  <c r="AT701"/>
  <c r="AV701"/>
  <c r="AR701"/>
  <c r="AS697"/>
  <c r="AW697"/>
  <c r="AU697"/>
  <c r="AT697"/>
  <c r="AV697"/>
  <c r="AR697"/>
  <c r="AS693"/>
  <c r="AW693"/>
  <c r="AU693"/>
  <c r="AT693"/>
  <c r="AV693"/>
  <c r="AR693"/>
  <c r="AS689"/>
  <c r="AW689"/>
  <c r="AU689"/>
  <c r="AT689"/>
  <c r="AV689"/>
  <c r="AR689"/>
  <c r="AS685"/>
  <c r="AW685"/>
  <c r="AU685"/>
  <c r="AT685"/>
  <c r="AV685"/>
  <c r="AR685"/>
  <c r="AS681"/>
  <c r="AW681"/>
  <c r="AU681"/>
  <c r="AT681"/>
  <c r="AV681"/>
  <c r="AR681"/>
  <c r="AS677"/>
  <c r="AW677"/>
  <c r="AU677"/>
  <c r="AT677"/>
  <c r="AV677"/>
  <c r="AR677"/>
  <c r="AS673"/>
  <c r="AW673"/>
  <c r="AU673"/>
  <c r="AT673"/>
  <c r="AV673"/>
  <c r="AR673"/>
  <c r="AS669"/>
  <c r="AW669"/>
  <c r="AU669"/>
  <c r="AT669"/>
  <c r="AV669"/>
  <c r="AR669"/>
  <c r="AS665"/>
  <c r="AW665"/>
  <c r="AU665"/>
  <c r="AT665"/>
  <c r="AV665"/>
  <c r="AR665"/>
  <c r="AS661"/>
  <c r="AW661"/>
  <c r="AU661"/>
  <c r="AT661"/>
  <c r="AV661"/>
  <c r="AR661"/>
  <c r="AS657"/>
  <c r="AW657"/>
  <c r="AU657"/>
  <c r="AT657"/>
  <c r="AV657"/>
  <c r="AR657"/>
  <c r="AS653"/>
  <c r="AW653"/>
  <c r="AU653"/>
  <c r="AT653"/>
  <c r="AV653"/>
  <c r="AR653"/>
  <c r="AS649"/>
  <c r="AW649"/>
  <c r="AU649"/>
  <c r="AT649"/>
  <c r="AV649"/>
  <c r="AR649"/>
  <c r="AS645"/>
  <c r="AW645"/>
  <c r="AU645"/>
  <c r="AT645"/>
  <c r="AV645"/>
  <c r="AR645"/>
  <c r="AS641"/>
  <c r="AW641"/>
  <c r="AU641"/>
  <c r="AT641"/>
  <c r="AV641"/>
  <c r="AR641"/>
  <c r="AS637"/>
  <c r="AW637"/>
  <c r="AU637"/>
  <c r="AT637"/>
  <c r="AV637"/>
  <c r="AR637"/>
  <c r="AS633"/>
  <c r="AW633"/>
  <c r="AU633"/>
  <c r="AT633"/>
  <c r="AV633"/>
  <c r="AR633"/>
  <c r="AS629"/>
  <c r="AW629"/>
  <c r="AU629"/>
  <c r="AT629"/>
  <c r="AV629"/>
  <c r="AR629"/>
  <c r="AS625"/>
  <c r="AW625"/>
  <c r="AU625"/>
  <c r="AT625"/>
  <c r="AV625"/>
  <c r="AR625"/>
  <c r="AS621"/>
  <c r="AW621"/>
  <c r="AT621"/>
  <c r="AU621"/>
  <c r="AV621"/>
  <c r="AR621"/>
  <c r="AS617"/>
  <c r="AW617"/>
  <c r="AT617"/>
  <c r="AU617"/>
  <c r="AR617"/>
  <c r="AV617"/>
  <c r="AS613"/>
  <c r="AW613"/>
  <c r="AT613"/>
  <c r="AU613"/>
  <c r="AV613"/>
  <c r="AR613"/>
  <c r="AS609"/>
  <c r="AW609"/>
  <c r="AT609"/>
  <c r="AU609"/>
  <c r="AR609"/>
  <c r="AV609"/>
  <c r="AS605"/>
  <c r="AW605"/>
  <c r="AT605"/>
  <c r="AU605"/>
  <c r="AV605"/>
  <c r="AR605"/>
  <c r="AS601"/>
  <c r="AW601"/>
  <c r="AT601"/>
  <c r="AU601"/>
  <c r="AR601"/>
  <c r="AV601"/>
  <c r="AS597"/>
  <c r="AW597"/>
  <c r="AT597"/>
  <c r="AU597"/>
  <c r="AV597"/>
  <c r="AR597"/>
  <c r="AS593"/>
  <c r="AW593"/>
  <c r="AT593"/>
  <c r="AU593"/>
  <c r="AR593"/>
  <c r="AV593"/>
  <c r="AR589"/>
  <c r="AV589"/>
  <c r="AS589"/>
  <c r="AW589"/>
  <c r="AT589"/>
  <c r="AU589"/>
  <c r="AR585"/>
  <c r="AV585"/>
  <c r="AS585"/>
  <c r="AW585"/>
  <c r="AT585"/>
  <c r="AU585"/>
  <c r="AR581"/>
  <c r="AV581"/>
  <c r="AS581"/>
  <c r="AW581"/>
  <c r="AT581"/>
  <c r="AU581"/>
  <c r="AR577"/>
  <c r="AV577"/>
  <c r="AS577"/>
  <c r="AW577"/>
  <c r="AT577"/>
  <c r="AU577"/>
  <c r="AR573"/>
  <c r="AV573"/>
  <c r="AS573"/>
  <c r="AW573"/>
  <c r="AT573"/>
  <c r="AU573"/>
  <c r="AR569"/>
  <c r="AV569"/>
  <c r="AS569"/>
  <c r="AW569"/>
  <c r="AT569"/>
  <c r="AU569"/>
  <c r="AR565"/>
  <c r="AV565"/>
  <c r="AS565"/>
  <c r="AW565"/>
  <c r="AT565"/>
  <c r="AU565"/>
  <c r="AR561"/>
  <c r="AV561"/>
  <c r="AS561"/>
  <c r="AW561"/>
  <c r="AT561"/>
  <c r="AU561"/>
  <c r="AR557"/>
  <c r="AV557"/>
  <c r="AS557"/>
  <c r="AW557"/>
  <c r="AT557"/>
  <c r="AU557"/>
  <c r="AR553"/>
  <c r="AV553"/>
  <c r="AS553"/>
  <c r="AW553"/>
  <c r="AT553"/>
  <c r="AU553"/>
  <c r="AR549"/>
  <c r="AV549"/>
  <c r="AS549"/>
  <c r="AW549"/>
  <c r="AT549"/>
  <c r="AU549"/>
  <c r="AR545"/>
  <c r="AV545"/>
  <c r="AS545"/>
  <c r="AW545"/>
  <c r="AT545"/>
  <c r="AU545"/>
  <c r="AR541"/>
  <c r="AV541"/>
  <c r="AS541"/>
  <c r="AW541"/>
  <c r="AT541"/>
  <c r="AU541"/>
  <c r="AR537"/>
  <c r="AV537"/>
  <c r="AS537"/>
  <c r="AW537"/>
  <c r="AT537"/>
  <c r="AU537"/>
  <c r="AR533"/>
  <c r="AV533"/>
  <c r="AS533"/>
  <c r="AW533"/>
  <c r="AT533"/>
  <c r="AU533"/>
  <c r="AR529"/>
  <c r="AV529"/>
  <c r="AS529"/>
  <c r="AW529"/>
  <c r="AT529"/>
  <c r="AU529"/>
  <c r="AR525"/>
  <c r="AV525"/>
  <c r="AS525"/>
  <c r="AW525"/>
  <c r="AT525"/>
  <c r="AU525"/>
  <c r="AR521"/>
  <c r="AV521"/>
  <c r="AS521"/>
  <c r="AW521"/>
  <c r="AT521"/>
  <c r="AU521"/>
  <c r="AR517"/>
  <c r="AV517"/>
  <c r="AS517"/>
  <c r="AW517"/>
  <c r="AT517"/>
  <c r="AU517"/>
  <c r="AR513"/>
  <c r="AV513"/>
  <c r="AS513"/>
  <c r="AW513"/>
  <c r="AT513"/>
  <c r="AU513"/>
  <c r="AR509"/>
  <c r="AV509"/>
  <c r="AS509"/>
  <c r="AW509"/>
  <c r="AT509"/>
  <c r="AU509"/>
  <c r="AR505"/>
  <c r="AV505"/>
  <c r="AS505"/>
  <c r="AW505"/>
  <c r="AT505"/>
  <c r="AU505"/>
  <c r="AR501"/>
  <c r="AV501"/>
  <c r="AS501"/>
  <c r="AW501"/>
  <c r="AT501"/>
  <c r="AU501"/>
  <c r="AR497"/>
  <c r="AV497"/>
  <c r="AS497"/>
  <c r="AW497"/>
  <c r="AT497"/>
  <c r="AU497"/>
  <c r="AR493"/>
  <c r="AV493"/>
  <c r="AS493"/>
  <c r="AW493"/>
  <c r="AT493"/>
  <c r="AU493"/>
  <c r="AR489"/>
  <c r="AV489"/>
  <c r="AS489"/>
  <c r="AW489"/>
  <c r="AT489"/>
  <c r="AU489"/>
  <c r="AR485"/>
  <c r="AV485"/>
  <c r="AS485"/>
  <c r="AW485"/>
  <c r="AT485"/>
  <c r="AU485"/>
  <c r="AR481"/>
  <c r="AV481"/>
  <c r="AS481"/>
  <c r="AW481"/>
  <c r="AT481"/>
  <c r="AU481"/>
  <c r="AR477"/>
  <c r="AV477"/>
  <c r="AS477"/>
  <c r="AW477"/>
  <c r="AT477"/>
  <c r="AU477"/>
  <c r="AR473"/>
  <c r="AV473"/>
  <c r="AS473"/>
  <c r="AW473"/>
  <c r="AT473"/>
  <c r="AU473"/>
  <c r="AR469"/>
  <c r="AV469"/>
  <c r="AS469"/>
  <c r="AW469"/>
  <c r="AT469"/>
  <c r="AU469"/>
  <c r="AR465"/>
  <c r="AV465"/>
  <c r="AS465"/>
  <c r="AW465"/>
  <c r="AT465"/>
  <c r="AU465"/>
  <c r="AR461"/>
  <c r="AV461"/>
  <c r="AS461"/>
  <c r="AW461"/>
  <c r="AT461"/>
  <c r="AU461"/>
  <c r="AR457"/>
  <c r="AV457"/>
  <c r="AS457"/>
  <c r="AW457"/>
  <c r="AT457"/>
  <c r="AU457"/>
  <c r="AR453"/>
  <c r="AV453"/>
  <c r="AS453"/>
  <c r="AW453"/>
  <c r="AT453"/>
  <c r="AU453"/>
  <c r="AR449"/>
  <c r="AV449"/>
  <c r="AS449"/>
  <c r="AW449"/>
  <c r="AT449"/>
  <c r="AU449"/>
  <c r="AR445"/>
  <c r="AV445"/>
  <c r="AS445"/>
  <c r="AW445"/>
  <c r="AT445"/>
  <c r="AU445"/>
  <c r="AR441"/>
  <c r="AV441"/>
  <c r="AS441"/>
  <c r="AW441"/>
  <c r="AT441"/>
  <c r="AU441"/>
  <c r="AR437"/>
  <c r="AV437"/>
  <c r="AS437"/>
  <c r="AW437"/>
  <c r="AT437"/>
  <c r="AU437"/>
  <c r="AR433"/>
  <c r="AV433"/>
  <c r="AS433"/>
  <c r="AW433"/>
  <c r="AT433"/>
  <c r="AU433"/>
  <c r="AR429"/>
  <c r="AV429"/>
  <c r="AS429"/>
  <c r="AW429"/>
  <c r="AT429"/>
  <c r="AU429"/>
  <c r="AR425"/>
  <c r="AV425"/>
  <c r="AS425"/>
  <c r="AW425"/>
  <c r="AT425"/>
  <c r="AU425"/>
  <c r="AR421"/>
  <c r="AV421"/>
  <c r="AS421"/>
  <c r="AW421"/>
  <c r="AT421"/>
  <c r="AU421"/>
  <c r="AR417"/>
  <c r="AV417"/>
  <c r="AS417"/>
  <c r="AW417"/>
  <c r="AT417"/>
  <c r="AU417"/>
  <c r="AR413"/>
  <c r="AV413"/>
  <c r="AS413"/>
  <c r="AW413"/>
  <c r="AT413"/>
  <c r="AU413"/>
  <c r="AR409"/>
  <c r="AV409"/>
  <c r="AS409"/>
  <c r="AW409"/>
  <c r="AT409"/>
  <c r="AU409"/>
  <c r="AR405"/>
  <c r="AV405"/>
  <c r="AS405"/>
  <c r="AW405"/>
  <c r="AT405"/>
  <c r="AU405"/>
  <c r="AR401"/>
  <c r="AV401"/>
  <c r="AS401"/>
  <c r="AW401"/>
  <c r="AT401"/>
  <c r="AU401"/>
  <c r="AR397"/>
  <c r="AV397"/>
  <c r="AU397"/>
  <c r="AW397"/>
  <c r="AS397"/>
  <c r="AT397"/>
  <c r="AR393"/>
  <c r="AV393"/>
  <c r="AS393"/>
  <c r="AT393"/>
  <c r="AU393"/>
  <c r="AW393"/>
  <c r="AR389"/>
  <c r="AV389"/>
  <c r="AT389"/>
  <c r="AW389"/>
  <c r="AS389"/>
  <c r="AU389"/>
  <c r="AR385"/>
  <c r="AV385"/>
  <c r="AT385"/>
  <c r="AW385"/>
  <c r="AS385"/>
  <c r="AU385"/>
  <c r="AR381"/>
  <c r="AV381"/>
  <c r="AS381"/>
  <c r="AW381"/>
  <c r="AT381"/>
  <c r="AU381"/>
  <c r="AR377"/>
  <c r="AV377"/>
  <c r="AS377"/>
  <c r="AW377"/>
  <c r="AT377"/>
  <c r="AU377"/>
  <c r="AR373"/>
  <c r="AV373"/>
  <c r="AS373"/>
  <c r="AW373"/>
  <c r="AT373"/>
  <c r="AU373"/>
  <c r="AR369"/>
  <c r="AV369"/>
  <c r="AS369"/>
  <c r="AW369"/>
  <c r="AT369"/>
  <c r="AU369"/>
  <c r="AR365"/>
  <c r="AV365"/>
  <c r="AS365"/>
  <c r="AW365"/>
  <c r="AT365"/>
  <c r="AU365"/>
  <c r="AR361"/>
  <c r="AV361"/>
  <c r="AS361"/>
  <c r="AW361"/>
  <c r="AT361"/>
  <c r="AU361"/>
  <c r="AR357"/>
  <c r="AV357"/>
  <c r="AS357"/>
  <c r="AW357"/>
  <c r="AT357"/>
  <c r="AU357"/>
  <c r="AR353"/>
  <c r="AV353"/>
  <c r="AS353"/>
  <c r="AW353"/>
  <c r="AT353"/>
  <c r="AU353"/>
  <c r="AR349"/>
  <c r="AV349"/>
  <c r="AS349"/>
  <c r="AW349"/>
  <c r="AT349"/>
  <c r="AU349"/>
  <c r="AR345"/>
  <c r="AV345"/>
  <c r="AS345"/>
  <c r="AW345"/>
  <c r="AT345"/>
  <c r="AU345"/>
  <c r="AR341"/>
  <c r="AV341"/>
  <c r="AS341"/>
  <c r="AW341"/>
  <c r="AT341"/>
  <c r="AU341"/>
  <c r="AR337"/>
  <c r="AV337"/>
  <c r="AS337"/>
  <c r="AW337"/>
  <c r="AT337"/>
  <c r="AU337"/>
  <c r="AR333"/>
  <c r="AV333"/>
  <c r="AS333"/>
  <c r="AW333"/>
  <c r="AT333"/>
  <c r="AU333"/>
  <c r="AR329"/>
  <c r="AV329"/>
  <c r="AS329"/>
  <c r="AW329"/>
  <c r="AT329"/>
  <c r="AU329"/>
  <c r="AR325"/>
  <c r="AV325"/>
  <c r="AS325"/>
  <c r="AW325"/>
  <c r="AT325"/>
  <c r="AU325"/>
  <c r="AR321"/>
  <c r="AV321"/>
  <c r="AS321"/>
  <c r="AW321"/>
  <c r="AT321"/>
  <c r="AU321"/>
  <c r="AR317"/>
  <c r="AV317"/>
  <c r="AS317"/>
  <c r="AW317"/>
  <c r="AT317"/>
  <c r="AU317"/>
  <c r="AS313"/>
  <c r="AW313"/>
  <c r="AT313"/>
  <c r="AU313"/>
  <c r="AR313"/>
  <c r="AV313"/>
  <c r="AS309"/>
  <c r="AW309"/>
  <c r="AT309"/>
  <c r="AU309"/>
  <c r="AV309"/>
  <c r="AR309"/>
  <c r="AS305"/>
  <c r="AW305"/>
  <c r="AT305"/>
  <c r="AU305"/>
  <c r="AR305"/>
  <c r="AV305"/>
  <c r="AS301"/>
  <c r="AW301"/>
  <c r="AT301"/>
  <c r="AU301"/>
  <c r="AV301"/>
  <c r="AR301"/>
  <c r="AS297"/>
  <c r="AW297"/>
  <c r="AT297"/>
  <c r="AU297"/>
  <c r="AR297"/>
  <c r="AV297"/>
  <c r="AS293"/>
  <c r="AW293"/>
  <c r="AT293"/>
  <c r="AU293"/>
  <c r="AV293"/>
  <c r="AR293"/>
  <c r="AS289"/>
  <c r="AW289"/>
  <c r="AT289"/>
  <c r="AU289"/>
  <c r="AR289"/>
  <c r="AV289"/>
  <c r="AS285"/>
  <c r="AW285"/>
  <c r="AT285"/>
  <c r="AU285"/>
  <c r="AV285"/>
  <c r="AR285"/>
  <c r="AS281"/>
  <c r="AW281"/>
  <c r="AT281"/>
  <c r="AU281"/>
  <c r="AR281"/>
  <c r="AV281"/>
  <c r="AS277"/>
  <c r="AW277"/>
  <c r="AT277"/>
  <c r="AU277"/>
  <c r="AV277"/>
  <c r="AR277"/>
  <c r="AS273"/>
  <c r="AW273"/>
  <c r="AT273"/>
  <c r="AU273"/>
  <c r="AR273"/>
  <c r="AV273"/>
  <c r="AS269"/>
  <c r="AW269"/>
  <c r="AT269"/>
  <c r="AU269"/>
  <c r="AV269"/>
  <c r="AR269"/>
  <c r="AS265"/>
  <c r="AW265"/>
  <c r="AT265"/>
  <c r="AU265"/>
  <c r="AR265"/>
  <c r="AV265"/>
  <c r="AS261"/>
  <c r="AW261"/>
  <c r="AT261"/>
  <c r="AU261"/>
  <c r="AV261"/>
  <c r="AR261"/>
  <c r="AS257"/>
  <c r="AW257"/>
  <c r="AT257"/>
  <c r="AU257"/>
  <c r="AR257"/>
  <c r="AV257"/>
  <c r="AS253"/>
  <c r="AW253"/>
  <c r="AT253"/>
  <c r="AU253"/>
  <c r="AV253"/>
  <c r="AR253"/>
  <c r="AS249"/>
  <c r="AW249"/>
  <c r="AT249"/>
  <c r="AU249"/>
  <c r="AR249"/>
  <c r="AV249"/>
  <c r="AS245"/>
  <c r="AW245"/>
  <c r="AT245"/>
  <c r="AU245"/>
  <c r="AV245"/>
  <c r="AR245"/>
  <c r="AT1028"/>
  <c r="AU1028"/>
  <c r="AR1028"/>
  <c r="AV1028"/>
  <c r="AS1028"/>
  <c r="AW1028"/>
  <c r="AT1024"/>
  <c r="AU1024"/>
  <c r="AR1024"/>
  <c r="AV1024"/>
  <c r="AS1024"/>
  <c r="AW1024"/>
  <c r="AT1020"/>
  <c r="AU1020"/>
  <c r="AR1020"/>
  <c r="AV1020"/>
  <c r="AS1020"/>
  <c r="AW1020"/>
  <c r="AT1016"/>
  <c r="AU1016"/>
  <c r="AR1016"/>
  <c r="AV1016"/>
  <c r="AS1016"/>
  <c r="AW1016"/>
  <c r="AT1012"/>
  <c r="AU1012"/>
  <c r="AR1012"/>
  <c r="AV1012"/>
  <c r="AS1012"/>
  <c r="AW1012"/>
  <c r="AT1008"/>
  <c r="AU1008"/>
  <c r="AR1008"/>
  <c r="AV1008"/>
  <c r="AS1008"/>
  <c r="AW1008"/>
  <c r="AT1004"/>
  <c r="AU1004"/>
  <c r="AR1004"/>
  <c r="AV1004"/>
  <c r="AS1004"/>
  <c r="AW1004"/>
  <c r="AT1000"/>
  <c r="AU1000"/>
  <c r="AR1000"/>
  <c r="AV1000"/>
  <c r="AS1000"/>
  <c r="AW1000"/>
  <c r="AT996"/>
  <c r="AU996"/>
  <c r="AR996"/>
  <c r="AV996"/>
  <c r="AS996"/>
  <c r="AW996"/>
  <c r="AT992"/>
  <c r="AU992"/>
  <c r="AR992"/>
  <c r="AV992"/>
  <c r="AS992"/>
  <c r="AW992"/>
  <c r="AT988"/>
  <c r="AU988"/>
  <c r="AR988"/>
  <c r="AV988"/>
  <c r="AS988"/>
  <c r="AW988"/>
  <c r="AT984"/>
  <c r="AU984"/>
  <c r="AR984"/>
  <c r="AV984"/>
  <c r="AS984"/>
  <c r="AW984"/>
  <c r="AT980"/>
  <c r="AU980"/>
  <c r="AR980"/>
  <c r="AV980"/>
  <c r="AS980"/>
  <c r="AW980"/>
  <c r="AT976"/>
  <c r="AU976"/>
  <c r="AR976"/>
  <c r="AV976"/>
  <c r="AS976"/>
  <c r="AW976"/>
  <c r="AT972"/>
  <c r="AU972"/>
  <c r="AR972"/>
  <c r="AV972"/>
  <c r="AS972"/>
  <c r="AW972"/>
  <c r="AT968"/>
  <c r="AU968"/>
  <c r="AR968"/>
  <c r="AV968"/>
  <c r="AS968"/>
  <c r="AW968"/>
  <c r="AT964"/>
  <c r="AU964"/>
  <c r="AR964"/>
  <c r="AV964"/>
  <c r="AS964"/>
  <c r="AW964"/>
  <c r="AT960"/>
  <c r="AU960"/>
  <c r="AR960"/>
  <c r="AV960"/>
  <c r="AS960"/>
  <c r="AW960"/>
  <c r="AT956"/>
  <c r="AU956"/>
  <c r="AR956"/>
  <c r="AV956"/>
  <c r="AS956"/>
  <c r="AW956"/>
  <c r="AT952"/>
  <c r="AU952"/>
  <c r="AR952"/>
  <c r="AV952"/>
  <c r="AS952"/>
  <c r="AW952"/>
  <c r="AT948"/>
  <c r="AU948"/>
  <c r="AR948"/>
  <c r="AV948"/>
  <c r="AS948"/>
  <c r="AW948"/>
  <c r="AT944"/>
  <c r="AU944"/>
  <c r="AR944"/>
  <c r="AV944"/>
  <c r="AS944"/>
  <c r="AW944"/>
  <c r="AT940"/>
  <c r="AU940"/>
  <c r="AR940"/>
  <c r="AV940"/>
  <c r="AS940"/>
  <c r="AW940"/>
  <c r="AT936"/>
  <c r="AU936"/>
  <c r="AR936"/>
  <c r="AV936"/>
  <c r="AS936"/>
  <c r="AW936"/>
  <c r="AT932"/>
  <c r="AU932"/>
  <c r="AR932"/>
  <c r="AV932"/>
  <c r="AS932"/>
  <c r="AW932"/>
  <c r="AT928"/>
  <c r="AU928"/>
  <c r="AR928"/>
  <c r="AV928"/>
  <c r="AS928"/>
  <c r="AW928"/>
  <c r="AT924"/>
  <c r="AU924"/>
  <c r="AR924"/>
  <c r="AV924"/>
  <c r="AS924"/>
  <c r="AW924"/>
  <c r="AT920"/>
  <c r="AU920"/>
  <c r="AR920"/>
  <c r="AV920"/>
  <c r="AS920"/>
  <c r="AW920"/>
  <c r="AT916"/>
  <c r="AU916"/>
  <c r="AR916"/>
  <c r="AV916"/>
  <c r="AS916"/>
  <c r="AW916"/>
  <c r="AT912"/>
  <c r="AU912"/>
  <c r="AR912"/>
  <c r="AV912"/>
  <c r="AS912"/>
  <c r="AW912"/>
  <c r="AT908"/>
  <c r="AU908"/>
  <c r="AR908"/>
  <c r="AV908"/>
  <c r="AS908"/>
  <c r="AW908"/>
  <c r="AT904"/>
  <c r="AU904"/>
  <c r="AR904"/>
  <c r="AV904"/>
  <c r="AS904"/>
  <c r="AW904"/>
  <c r="AT900"/>
  <c r="AU900"/>
  <c r="AR900"/>
  <c r="AV900"/>
  <c r="AS900"/>
  <c r="AW900"/>
  <c r="AT896"/>
  <c r="AU896"/>
  <c r="AR896"/>
  <c r="AV896"/>
  <c r="AS896"/>
  <c r="AW896"/>
  <c r="AT892"/>
  <c r="AU892"/>
  <c r="AR892"/>
  <c r="AV892"/>
  <c r="AS892"/>
  <c r="AW892"/>
  <c r="AU888"/>
  <c r="AR888"/>
  <c r="AV888"/>
  <c r="AW888"/>
  <c r="AS888"/>
  <c r="AT888"/>
  <c r="AT884"/>
  <c r="AU884"/>
  <c r="AR884"/>
  <c r="AV884"/>
  <c r="AW884"/>
  <c r="AS884"/>
  <c r="AT880"/>
  <c r="AU880"/>
  <c r="AR880"/>
  <c r="AV880"/>
  <c r="AS880"/>
  <c r="AW880"/>
  <c r="AT876"/>
  <c r="AU876"/>
  <c r="AR876"/>
  <c r="AV876"/>
  <c r="AW876"/>
  <c r="AS876"/>
  <c r="AT872"/>
  <c r="AU872"/>
  <c r="AR872"/>
  <c r="AV872"/>
  <c r="AS872"/>
  <c r="AW872"/>
  <c r="AT868"/>
  <c r="AU868"/>
  <c r="AR868"/>
  <c r="AV868"/>
  <c r="AW868"/>
  <c r="AS868"/>
  <c r="AT864"/>
  <c r="AU864"/>
  <c r="AR864"/>
  <c r="AV864"/>
  <c r="AS864"/>
  <c r="AW864"/>
  <c r="AT860"/>
  <c r="AU860"/>
  <c r="AR860"/>
  <c r="AV860"/>
  <c r="AW860"/>
  <c r="AS860"/>
  <c r="AT856"/>
  <c r="AU856"/>
  <c r="AR856"/>
  <c r="AV856"/>
  <c r="AS856"/>
  <c r="AW856"/>
  <c r="AT852"/>
  <c r="AU852"/>
  <c r="AR852"/>
  <c r="AV852"/>
  <c r="AW852"/>
  <c r="AS852"/>
  <c r="AT848"/>
  <c r="AU848"/>
  <c r="AR848"/>
  <c r="AV848"/>
  <c r="AS848"/>
  <c r="AW848"/>
  <c r="AT844"/>
  <c r="AU844"/>
  <c r="AR844"/>
  <c r="AV844"/>
  <c r="AW844"/>
  <c r="AS844"/>
  <c r="AT840"/>
  <c r="AU840"/>
  <c r="AR840"/>
  <c r="AV840"/>
  <c r="AS840"/>
  <c r="AW840"/>
  <c r="AT836"/>
  <c r="AU836"/>
  <c r="AR836"/>
  <c r="AV836"/>
  <c r="AW836"/>
  <c r="AS836"/>
  <c r="AT832"/>
  <c r="AU832"/>
  <c r="AR832"/>
  <c r="AV832"/>
  <c r="AS832"/>
  <c r="AW832"/>
  <c r="AT828"/>
  <c r="AU828"/>
  <c r="AR828"/>
  <c r="AV828"/>
  <c r="AW828"/>
  <c r="AS828"/>
  <c r="AT824"/>
  <c r="AU824"/>
  <c r="AR824"/>
  <c r="AV824"/>
  <c r="AS824"/>
  <c r="AW824"/>
  <c r="AT820"/>
  <c r="AU820"/>
  <c r="AR820"/>
  <c r="AV820"/>
  <c r="AW820"/>
  <c r="AS820"/>
  <c r="AT816"/>
  <c r="AU816"/>
  <c r="AR816"/>
  <c r="AV816"/>
  <c r="AS816"/>
  <c r="AW816"/>
  <c r="AT812"/>
  <c r="AU812"/>
  <c r="AR812"/>
  <c r="AV812"/>
  <c r="AW812"/>
  <c r="AS812"/>
  <c r="AT808"/>
  <c r="AU808"/>
  <c r="AR808"/>
  <c r="AV808"/>
  <c r="AS808"/>
  <c r="AW808"/>
  <c r="AT804"/>
  <c r="AU804"/>
  <c r="AR804"/>
  <c r="AV804"/>
  <c r="AW804"/>
  <c r="AS804"/>
  <c r="AT800"/>
  <c r="AU800"/>
  <c r="AR800"/>
  <c r="AV800"/>
  <c r="AS800"/>
  <c r="AW800"/>
  <c r="AT796"/>
  <c r="AU796"/>
  <c r="AR796"/>
  <c r="AV796"/>
  <c r="AW796"/>
  <c r="AS796"/>
  <c r="AT792"/>
  <c r="AU792"/>
  <c r="AR792"/>
  <c r="AV792"/>
  <c r="AS792"/>
  <c r="AW792"/>
  <c r="AT788"/>
  <c r="AU788"/>
  <c r="AR788"/>
  <c r="AV788"/>
  <c r="AW788"/>
  <c r="AS788"/>
  <c r="AT784"/>
  <c r="AU784"/>
  <c r="AR784"/>
  <c r="AV784"/>
  <c r="AS784"/>
  <c r="AW784"/>
  <c r="AT780"/>
  <c r="AU780"/>
  <c r="AR780"/>
  <c r="AV780"/>
  <c r="AW780"/>
  <c r="AS780"/>
  <c r="AT776"/>
  <c r="AU776"/>
  <c r="AR776"/>
  <c r="AV776"/>
  <c r="AS776"/>
  <c r="AW776"/>
  <c r="AT772"/>
  <c r="AU772"/>
  <c r="AR772"/>
  <c r="AV772"/>
  <c r="AW772"/>
  <c r="AS772"/>
  <c r="AT768"/>
  <c r="AU768"/>
  <c r="AR768"/>
  <c r="AV768"/>
  <c r="AS768"/>
  <c r="AW768"/>
  <c r="AT764"/>
  <c r="AU764"/>
  <c r="AR764"/>
  <c r="AV764"/>
  <c r="AW764"/>
  <c r="AS764"/>
  <c r="AS760"/>
  <c r="AW760"/>
  <c r="AT760"/>
  <c r="AU760"/>
  <c r="AV760"/>
  <c r="AR760"/>
  <c r="AS756"/>
  <c r="AW756"/>
  <c r="AV756"/>
  <c r="AR756"/>
  <c r="AT756"/>
  <c r="AU756"/>
  <c r="AS752"/>
  <c r="AW752"/>
  <c r="AT752"/>
  <c r="AU752"/>
  <c r="AV752"/>
  <c r="AR752"/>
  <c r="AS748"/>
  <c r="AW748"/>
  <c r="AV748"/>
  <c r="AR748"/>
  <c r="AT748"/>
  <c r="AU748"/>
  <c r="AS744"/>
  <c r="AW744"/>
  <c r="AT744"/>
  <c r="AU744"/>
  <c r="AV744"/>
  <c r="AR744"/>
  <c r="AS740"/>
  <c r="AW740"/>
  <c r="AV740"/>
  <c r="AR740"/>
  <c r="AT740"/>
  <c r="AU740"/>
  <c r="AS736"/>
  <c r="AW736"/>
  <c r="AT736"/>
  <c r="AU736"/>
  <c r="AV736"/>
  <c r="AR736"/>
  <c r="AS732"/>
  <c r="AW732"/>
  <c r="AV732"/>
  <c r="AR732"/>
  <c r="AT732"/>
  <c r="AU732"/>
  <c r="AS728"/>
  <c r="AW728"/>
  <c r="AT728"/>
  <c r="AU728"/>
  <c r="AV728"/>
  <c r="AR728"/>
  <c r="AS724"/>
  <c r="AW724"/>
  <c r="AV724"/>
  <c r="AR724"/>
  <c r="AT724"/>
  <c r="AU724"/>
  <c r="AS720"/>
  <c r="AW720"/>
  <c r="AT720"/>
  <c r="AU720"/>
  <c r="AV720"/>
  <c r="AR720"/>
  <c r="AS716"/>
  <c r="AW716"/>
  <c r="AV716"/>
  <c r="AR716"/>
  <c r="AT716"/>
  <c r="AU716"/>
  <c r="AS712"/>
  <c r="AW712"/>
  <c r="AT712"/>
  <c r="AU712"/>
  <c r="AV712"/>
  <c r="AR712"/>
  <c r="AS708"/>
  <c r="AW708"/>
  <c r="AV708"/>
  <c r="AR708"/>
  <c r="AT708"/>
  <c r="AU708"/>
  <c r="AU704"/>
  <c r="AS704"/>
  <c r="AW704"/>
  <c r="AR704"/>
  <c r="AT704"/>
  <c r="AV704"/>
  <c r="AU700"/>
  <c r="AS700"/>
  <c r="AW700"/>
  <c r="AR700"/>
  <c r="AT700"/>
  <c r="AV700"/>
  <c r="AU696"/>
  <c r="AS696"/>
  <c r="AW696"/>
  <c r="AR696"/>
  <c r="AT696"/>
  <c r="AV696"/>
  <c r="AU692"/>
  <c r="AS692"/>
  <c r="AW692"/>
  <c r="AR692"/>
  <c r="AT692"/>
  <c r="AV692"/>
  <c r="AU688"/>
  <c r="AS688"/>
  <c r="AW688"/>
  <c r="AR688"/>
  <c r="AT688"/>
  <c r="AV688"/>
  <c r="AU684"/>
  <c r="AS684"/>
  <c r="AW684"/>
  <c r="AR684"/>
  <c r="AT684"/>
  <c r="AV684"/>
  <c r="AU680"/>
  <c r="AS680"/>
  <c r="AW680"/>
  <c r="AR680"/>
  <c r="AT680"/>
  <c r="AV680"/>
  <c r="AU676"/>
  <c r="AS676"/>
  <c r="AW676"/>
  <c r="AR676"/>
  <c r="AT676"/>
  <c r="AV676"/>
  <c r="AU672"/>
  <c r="AS672"/>
  <c r="AW672"/>
  <c r="AR672"/>
  <c r="AT672"/>
  <c r="AV672"/>
  <c r="AU668"/>
  <c r="AS668"/>
  <c r="AW668"/>
  <c r="AR668"/>
  <c r="AT668"/>
  <c r="AV668"/>
  <c r="AU664"/>
  <c r="AS664"/>
  <c r="AW664"/>
  <c r="AR664"/>
  <c r="AT664"/>
  <c r="AV664"/>
  <c r="AU660"/>
  <c r="AS660"/>
  <c r="AW660"/>
  <c r="AR660"/>
  <c r="AT660"/>
  <c r="AV660"/>
  <c r="AU656"/>
  <c r="AS656"/>
  <c r="AW656"/>
  <c r="AR656"/>
  <c r="AT656"/>
  <c r="AV656"/>
  <c r="AU652"/>
  <c r="AS652"/>
  <c r="AW652"/>
  <c r="AR652"/>
  <c r="AT652"/>
  <c r="AV652"/>
  <c r="AU648"/>
  <c r="AS648"/>
  <c r="AW648"/>
  <c r="AR648"/>
  <c r="AT648"/>
  <c r="AV648"/>
  <c r="AU644"/>
  <c r="AS644"/>
  <c r="AW644"/>
  <c r="AR644"/>
  <c r="AT644"/>
  <c r="AV644"/>
  <c r="AU640"/>
  <c r="AS640"/>
  <c r="AW640"/>
  <c r="AR640"/>
  <c r="AT640"/>
  <c r="AV640"/>
  <c r="AU636"/>
  <c r="AS636"/>
  <c r="AW636"/>
  <c r="AR636"/>
  <c r="AT636"/>
  <c r="AV636"/>
  <c r="AU632"/>
  <c r="AS632"/>
  <c r="AW632"/>
  <c r="AR632"/>
  <c r="AT632"/>
  <c r="AV632"/>
  <c r="AU628"/>
  <c r="AS628"/>
  <c r="AW628"/>
  <c r="AR628"/>
  <c r="AT628"/>
  <c r="AV628"/>
  <c r="AU624"/>
  <c r="AS624"/>
  <c r="AW624"/>
  <c r="AR624"/>
  <c r="AT624"/>
  <c r="AV624"/>
  <c r="AU620"/>
  <c r="AR620"/>
  <c r="AV620"/>
  <c r="AS620"/>
  <c r="AW620"/>
  <c r="AT620"/>
  <c r="AU616"/>
  <c r="AR616"/>
  <c r="AV616"/>
  <c r="AS616"/>
  <c r="AW616"/>
  <c r="AT616"/>
  <c r="AU612"/>
  <c r="AR612"/>
  <c r="AV612"/>
  <c r="AS612"/>
  <c r="AW612"/>
  <c r="AT612"/>
  <c r="AU608"/>
  <c r="AR608"/>
  <c r="AV608"/>
  <c r="AS608"/>
  <c r="AW608"/>
  <c r="AT608"/>
  <c r="AU604"/>
  <c r="AR604"/>
  <c r="AV604"/>
  <c r="AS604"/>
  <c r="AW604"/>
  <c r="AT604"/>
  <c r="AU600"/>
  <c r="AR600"/>
  <c r="AV600"/>
  <c r="AS600"/>
  <c r="AW600"/>
  <c r="AT600"/>
  <c r="AU596"/>
  <c r="AR596"/>
  <c r="AV596"/>
  <c r="AS596"/>
  <c r="AW596"/>
  <c r="AT596"/>
  <c r="AU592"/>
  <c r="AR592"/>
  <c r="AT592"/>
  <c r="AV592"/>
  <c r="AW592"/>
  <c r="AS592"/>
  <c r="AT588"/>
  <c r="AU588"/>
  <c r="AR588"/>
  <c r="AV588"/>
  <c r="AS588"/>
  <c r="AW588"/>
  <c r="AT584"/>
  <c r="AU584"/>
  <c r="AR584"/>
  <c r="AV584"/>
  <c r="AW584"/>
  <c r="AS584"/>
  <c r="AT580"/>
  <c r="AU580"/>
  <c r="AR580"/>
  <c r="AV580"/>
  <c r="AS580"/>
  <c r="AW580"/>
  <c r="AT576"/>
  <c r="AU576"/>
  <c r="AR576"/>
  <c r="AV576"/>
  <c r="AW576"/>
  <c r="AS576"/>
  <c r="AT572"/>
  <c r="AU572"/>
  <c r="AR572"/>
  <c r="AV572"/>
  <c r="AS572"/>
  <c r="AW572"/>
  <c r="AT568"/>
  <c r="AU568"/>
  <c r="AR568"/>
  <c r="AV568"/>
  <c r="AW568"/>
  <c r="AS568"/>
  <c r="AT564"/>
  <c r="AU564"/>
  <c r="AR564"/>
  <c r="AV564"/>
  <c r="AS564"/>
  <c r="AW564"/>
  <c r="AT560"/>
  <c r="AU560"/>
  <c r="AR560"/>
  <c r="AV560"/>
  <c r="AW560"/>
  <c r="AS560"/>
  <c r="AT556"/>
  <c r="AU556"/>
  <c r="AR556"/>
  <c r="AV556"/>
  <c r="AS556"/>
  <c r="AW556"/>
  <c r="AT552"/>
  <c r="AU552"/>
  <c r="AR552"/>
  <c r="AV552"/>
  <c r="AW552"/>
  <c r="AS552"/>
  <c r="AT548"/>
  <c r="AU548"/>
  <c r="AR548"/>
  <c r="AV548"/>
  <c r="AS548"/>
  <c r="AW548"/>
  <c r="AT544"/>
  <c r="AU544"/>
  <c r="AR544"/>
  <c r="AV544"/>
  <c r="AW544"/>
  <c r="AS544"/>
  <c r="AT540"/>
  <c r="AU540"/>
  <c r="AR540"/>
  <c r="AV540"/>
  <c r="AS540"/>
  <c r="AW540"/>
  <c r="AT536"/>
  <c r="AU536"/>
  <c r="AR536"/>
  <c r="AV536"/>
  <c r="AW536"/>
  <c r="AS536"/>
  <c r="AT532"/>
  <c r="AU532"/>
  <c r="AR532"/>
  <c r="AV532"/>
  <c r="AS532"/>
  <c r="AW532"/>
  <c r="AT528"/>
  <c r="AU528"/>
  <c r="AR528"/>
  <c r="AV528"/>
  <c r="AW528"/>
  <c r="AS528"/>
  <c r="AT524"/>
  <c r="AU524"/>
  <c r="AR524"/>
  <c r="AV524"/>
  <c r="AS524"/>
  <c r="AW524"/>
  <c r="AT520"/>
  <c r="AU520"/>
  <c r="AR520"/>
  <c r="AV520"/>
  <c r="AW520"/>
  <c r="AS520"/>
  <c r="AT516"/>
  <c r="AU516"/>
  <c r="AR516"/>
  <c r="AV516"/>
  <c r="AS516"/>
  <c r="AW516"/>
  <c r="AT512"/>
  <c r="AU512"/>
  <c r="AR512"/>
  <c r="AV512"/>
  <c r="AW512"/>
  <c r="AS512"/>
  <c r="AT508"/>
  <c r="AU508"/>
  <c r="AR508"/>
  <c r="AV508"/>
  <c r="AS508"/>
  <c r="AW508"/>
  <c r="AT504"/>
  <c r="AU504"/>
  <c r="AR504"/>
  <c r="AV504"/>
  <c r="AW504"/>
  <c r="AS504"/>
  <c r="AT500"/>
  <c r="AU500"/>
  <c r="AR500"/>
  <c r="AV500"/>
  <c r="AS500"/>
  <c r="AW500"/>
  <c r="AT496"/>
  <c r="AU496"/>
  <c r="AR496"/>
  <c r="AV496"/>
  <c r="AW496"/>
  <c r="AS496"/>
  <c r="AT492"/>
  <c r="AU492"/>
  <c r="AR492"/>
  <c r="AV492"/>
  <c r="AS492"/>
  <c r="AW492"/>
  <c r="AT488"/>
  <c r="AU488"/>
  <c r="AR488"/>
  <c r="AV488"/>
  <c r="AW488"/>
  <c r="AS488"/>
  <c r="AT484"/>
  <c r="AU484"/>
  <c r="AR484"/>
  <c r="AV484"/>
  <c r="AS484"/>
  <c r="AW484"/>
  <c r="AT480"/>
  <c r="AU480"/>
  <c r="AR480"/>
  <c r="AV480"/>
  <c r="AW480"/>
  <c r="AS480"/>
  <c r="AT476"/>
  <c r="AU476"/>
  <c r="AR476"/>
  <c r="AV476"/>
  <c r="AS476"/>
  <c r="AW476"/>
  <c r="AT472"/>
  <c r="AU472"/>
  <c r="AR472"/>
  <c r="AV472"/>
  <c r="AW472"/>
  <c r="AS472"/>
  <c r="AT468"/>
  <c r="AU468"/>
  <c r="AR468"/>
  <c r="AV468"/>
  <c r="AS468"/>
  <c r="AW468"/>
  <c r="AT464"/>
  <c r="AU464"/>
  <c r="AR464"/>
  <c r="AV464"/>
  <c r="AW464"/>
  <c r="AS464"/>
  <c r="AT460"/>
  <c r="AU460"/>
  <c r="AR460"/>
  <c r="AV460"/>
  <c r="AS460"/>
  <c r="AW460"/>
  <c r="AT456"/>
  <c r="AU456"/>
  <c r="AR456"/>
  <c r="AV456"/>
  <c r="AW456"/>
  <c r="AS456"/>
  <c r="AT452"/>
  <c r="AU452"/>
  <c r="AR452"/>
  <c r="AV452"/>
  <c r="AS452"/>
  <c r="AW452"/>
  <c r="AT448"/>
  <c r="AU448"/>
  <c r="AR448"/>
  <c r="AV448"/>
  <c r="AW448"/>
  <c r="AS448"/>
  <c r="AT444"/>
  <c r="AU444"/>
  <c r="AR444"/>
  <c r="AV444"/>
  <c r="AS444"/>
  <c r="AW444"/>
  <c r="AT440"/>
  <c r="AU440"/>
  <c r="AR440"/>
  <c r="AV440"/>
  <c r="AW440"/>
  <c r="AS440"/>
  <c r="AT436"/>
  <c r="AU436"/>
  <c r="AR436"/>
  <c r="AV436"/>
  <c r="AS436"/>
  <c r="AW436"/>
  <c r="AT432"/>
  <c r="AU432"/>
  <c r="AR432"/>
  <c r="AV432"/>
  <c r="AW432"/>
  <c r="AS432"/>
  <c r="AT428"/>
  <c r="AU428"/>
  <c r="AR428"/>
  <c r="AV428"/>
  <c r="AS428"/>
  <c r="AW428"/>
  <c r="AT424"/>
  <c r="AU424"/>
  <c r="AR424"/>
  <c r="AV424"/>
  <c r="AW424"/>
  <c r="AS424"/>
  <c r="AT420"/>
  <c r="AU420"/>
  <c r="AR420"/>
  <c r="AV420"/>
  <c r="AS420"/>
  <c r="AW420"/>
  <c r="AT416"/>
  <c r="AU416"/>
  <c r="AR416"/>
  <c r="AV416"/>
  <c r="AW416"/>
  <c r="AS416"/>
  <c r="AT412"/>
  <c r="AU412"/>
  <c r="AR412"/>
  <c r="AV412"/>
  <c r="AS412"/>
  <c r="AW412"/>
  <c r="AT408"/>
  <c r="AU408"/>
  <c r="AR408"/>
  <c r="AV408"/>
  <c r="AW408"/>
  <c r="AS408"/>
  <c r="AT404"/>
  <c r="AU404"/>
  <c r="AR404"/>
  <c r="AV404"/>
  <c r="AS404"/>
  <c r="AW404"/>
  <c r="AT400"/>
  <c r="AS400"/>
  <c r="AU400"/>
  <c r="AV400"/>
  <c r="AW400"/>
  <c r="AR400"/>
  <c r="AT396"/>
  <c r="AV396"/>
  <c r="AR396"/>
  <c r="AW396"/>
  <c r="AS396"/>
  <c r="AU396"/>
  <c r="AT392"/>
  <c r="AS392"/>
  <c r="AU392"/>
  <c r="AV392"/>
  <c r="AR392"/>
  <c r="AW392"/>
  <c r="AT388"/>
  <c r="AR388"/>
  <c r="AV388"/>
  <c r="AU388"/>
  <c r="AW388"/>
  <c r="AS388"/>
  <c r="AT384"/>
  <c r="AR384"/>
  <c r="AV384"/>
  <c r="AU384"/>
  <c r="AW384"/>
  <c r="AS384"/>
  <c r="AT380"/>
  <c r="AU380"/>
  <c r="AR380"/>
  <c r="AV380"/>
  <c r="AS380"/>
  <c r="AW380"/>
  <c r="AT376"/>
  <c r="AU376"/>
  <c r="AR376"/>
  <c r="AV376"/>
  <c r="AS376"/>
  <c r="AW376"/>
  <c r="AT372"/>
  <c r="AU372"/>
  <c r="AR372"/>
  <c r="AV372"/>
  <c r="AS372"/>
  <c r="AW372"/>
  <c r="AT368"/>
  <c r="AU368"/>
  <c r="AR368"/>
  <c r="AV368"/>
  <c r="AS368"/>
  <c r="AW368"/>
  <c r="AT364"/>
  <c r="AU364"/>
  <c r="AR364"/>
  <c r="AV364"/>
  <c r="AS364"/>
  <c r="AW364"/>
  <c r="AT360"/>
  <c r="AU360"/>
  <c r="AR360"/>
  <c r="AV360"/>
  <c r="AS360"/>
  <c r="AW360"/>
  <c r="AT356"/>
  <c r="AU356"/>
  <c r="AR356"/>
  <c r="AV356"/>
  <c r="AS356"/>
  <c r="AW356"/>
  <c r="AT352"/>
  <c r="AU352"/>
  <c r="AR352"/>
  <c r="AV352"/>
  <c r="AS352"/>
  <c r="AW352"/>
  <c r="AT348"/>
  <c r="AU348"/>
  <c r="AR348"/>
  <c r="AV348"/>
  <c r="AS348"/>
  <c r="AW348"/>
  <c r="AT344"/>
  <c r="AU344"/>
  <c r="AR344"/>
  <c r="AV344"/>
  <c r="AS344"/>
  <c r="AW344"/>
  <c r="AT340"/>
  <c r="AU340"/>
  <c r="AR340"/>
  <c r="AV340"/>
  <c r="AS340"/>
  <c r="AW340"/>
  <c r="AT336"/>
  <c r="AU336"/>
  <c r="AR336"/>
  <c r="AV336"/>
  <c r="AS336"/>
  <c r="AW336"/>
  <c r="AT332"/>
  <c r="AU332"/>
  <c r="AR332"/>
  <c r="AV332"/>
  <c r="AS332"/>
  <c r="AW332"/>
  <c r="AT328"/>
  <c r="AU328"/>
  <c r="AR328"/>
  <c r="AV328"/>
  <c r="AS328"/>
  <c r="AW328"/>
  <c r="AT324"/>
  <c r="AU324"/>
  <c r="AR324"/>
  <c r="AV324"/>
  <c r="AS324"/>
  <c r="AW324"/>
  <c r="AT320"/>
  <c r="AU320"/>
  <c r="AR320"/>
  <c r="AV320"/>
  <c r="AS320"/>
  <c r="AW320"/>
  <c r="AR316"/>
  <c r="AT316"/>
  <c r="AU316"/>
  <c r="AV316"/>
  <c r="AS316"/>
  <c r="AW316"/>
  <c r="AU312"/>
  <c r="AR312"/>
  <c r="AV312"/>
  <c r="AS312"/>
  <c r="AW312"/>
  <c r="AT312"/>
  <c r="AU308"/>
  <c r="AR308"/>
  <c r="AV308"/>
  <c r="AS308"/>
  <c r="AW308"/>
  <c r="AT308"/>
  <c r="AU304"/>
  <c r="AR304"/>
  <c r="AV304"/>
  <c r="AS304"/>
  <c r="AW304"/>
  <c r="AT304"/>
  <c r="AU300"/>
  <c r="AR300"/>
  <c r="AV300"/>
  <c r="AS300"/>
  <c r="AW300"/>
  <c r="AT300"/>
  <c r="AU296"/>
  <c r="AR296"/>
  <c r="AV296"/>
  <c r="AS296"/>
  <c r="AW296"/>
  <c r="AT296"/>
  <c r="AU292"/>
  <c r="AR292"/>
  <c r="AV292"/>
  <c r="AS292"/>
  <c r="AW292"/>
  <c r="AT292"/>
  <c r="AU288"/>
  <c r="AR288"/>
  <c r="AV288"/>
  <c r="AS288"/>
  <c r="AW288"/>
  <c r="AT288"/>
  <c r="AU284"/>
  <c r="AR284"/>
  <c r="AV284"/>
  <c r="AS284"/>
  <c r="AW284"/>
  <c r="AT284"/>
  <c r="AU280"/>
  <c r="AR280"/>
  <c r="AV280"/>
  <c r="AS280"/>
  <c r="AW280"/>
  <c r="AT280"/>
  <c r="AU276"/>
  <c r="AR276"/>
  <c r="AV276"/>
  <c r="AS276"/>
  <c r="AW276"/>
  <c r="AT276"/>
  <c r="AU272"/>
  <c r="AR272"/>
  <c r="AV272"/>
  <c r="AS272"/>
  <c r="AW272"/>
  <c r="AT272"/>
  <c r="AU268"/>
  <c r="AR268"/>
  <c r="AV268"/>
  <c r="AS268"/>
  <c r="AW268"/>
  <c r="AT268"/>
  <c r="AU264"/>
  <c r="AR264"/>
  <c r="AV264"/>
  <c r="AS264"/>
  <c r="AW264"/>
  <c r="AT264"/>
  <c r="AU260"/>
  <c r="AR260"/>
  <c r="AV260"/>
  <c r="AS260"/>
  <c r="AW260"/>
  <c r="AT260"/>
  <c r="AU256"/>
  <c r="AR256"/>
  <c r="AV256"/>
  <c r="AS256"/>
  <c r="AW256"/>
  <c r="AT256"/>
  <c r="AU252"/>
  <c r="AR252"/>
  <c r="AV252"/>
  <c r="AS252"/>
  <c r="AW252"/>
  <c r="AT252"/>
  <c r="AU248"/>
  <c r="AR248"/>
  <c r="AV248"/>
  <c r="AS248"/>
  <c r="AW248"/>
  <c r="AT248"/>
  <c r="AU244"/>
  <c r="AR244"/>
  <c r="AV244"/>
  <c r="AS244"/>
  <c r="AW244"/>
  <c r="AT244"/>
  <c r="AR1027"/>
  <c r="AV1027"/>
  <c r="AS1027"/>
  <c r="AW1027"/>
  <c r="AT1027"/>
  <c r="AU1027"/>
  <c r="AR1023"/>
  <c r="AV1023"/>
  <c r="AS1023"/>
  <c r="AW1023"/>
  <c r="AT1023"/>
  <c r="AU1023"/>
  <c r="AR1019"/>
  <c r="AV1019"/>
  <c r="AS1019"/>
  <c r="AW1019"/>
  <c r="AT1019"/>
  <c r="AU1019"/>
  <c r="AR1015"/>
  <c r="AV1015"/>
  <c r="AS1015"/>
  <c r="AW1015"/>
  <c r="AT1015"/>
  <c r="AU1015"/>
  <c r="AR1011"/>
  <c r="AV1011"/>
  <c r="AS1011"/>
  <c r="AW1011"/>
  <c r="AT1011"/>
  <c r="AU1011"/>
  <c r="AR1007"/>
  <c r="AV1007"/>
  <c r="AS1007"/>
  <c r="AW1007"/>
  <c r="AT1007"/>
  <c r="AU1007"/>
  <c r="AR1003"/>
  <c r="AV1003"/>
  <c r="AS1003"/>
  <c r="AW1003"/>
  <c r="AT1003"/>
  <c r="AU1003"/>
  <c r="AR999"/>
  <c r="AV999"/>
  <c r="AS999"/>
  <c r="AW999"/>
  <c r="AT999"/>
  <c r="AU999"/>
  <c r="AR995"/>
  <c r="AV995"/>
  <c r="AS995"/>
  <c r="AW995"/>
  <c r="AT995"/>
  <c r="AU995"/>
  <c r="AR991"/>
  <c r="AV991"/>
  <c r="AS991"/>
  <c r="AW991"/>
  <c r="AT991"/>
  <c r="AU991"/>
  <c r="AR987"/>
  <c r="AV987"/>
  <c r="AS987"/>
  <c r="AW987"/>
  <c r="AT987"/>
  <c r="AU987"/>
  <c r="AR983"/>
  <c r="AV983"/>
  <c r="AS983"/>
  <c r="AW983"/>
  <c r="AT983"/>
  <c r="AU983"/>
  <c r="AR979"/>
  <c r="AV979"/>
  <c r="AS979"/>
  <c r="AW979"/>
  <c r="AT979"/>
  <c r="AU979"/>
  <c r="AR975"/>
  <c r="AV975"/>
  <c r="AS975"/>
  <c r="AW975"/>
  <c r="AT975"/>
  <c r="AU975"/>
  <c r="AR971"/>
  <c r="AV971"/>
  <c r="AS971"/>
  <c r="AW971"/>
  <c r="AT971"/>
  <c r="AU971"/>
  <c r="AR967"/>
  <c r="AV967"/>
  <c r="AS967"/>
  <c r="AW967"/>
  <c r="AT967"/>
  <c r="AU967"/>
  <c r="AR963"/>
  <c r="AV963"/>
  <c r="AS963"/>
  <c r="AW963"/>
  <c r="AT963"/>
  <c r="AU963"/>
  <c r="AR959"/>
  <c r="AV959"/>
  <c r="AS959"/>
  <c r="AW959"/>
  <c r="AT959"/>
  <c r="AU959"/>
  <c r="AR955"/>
  <c r="AV955"/>
  <c r="AS955"/>
  <c r="AW955"/>
  <c r="AT955"/>
  <c r="AU955"/>
  <c r="AR951"/>
  <c r="AV951"/>
  <c r="AS951"/>
  <c r="AW951"/>
  <c r="AT951"/>
  <c r="AU951"/>
  <c r="AR947"/>
  <c r="AV947"/>
  <c r="AS947"/>
  <c r="AW947"/>
  <c r="AT947"/>
  <c r="AU947"/>
  <c r="AR943"/>
  <c r="AV943"/>
  <c r="AS943"/>
  <c r="AW943"/>
  <c r="AT943"/>
  <c r="AU943"/>
  <c r="AR939"/>
  <c r="AV939"/>
  <c r="AS939"/>
  <c r="AW939"/>
  <c r="AT939"/>
  <c r="AU939"/>
  <c r="AR935"/>
  <c r="AV935"/>
  <c r="AS935"/>
  <c r="AW935"/>
  <c r="AT935"/>
  <c r="AU935"/>
  <c r="AR931"/>
  <c r="AV931"/>
  <c r="AS931"/>
  <c r="AW931"/>
  <c r="AT931"/>
  <c r="AU931"/>
  <c r="AR927"/>
  <c r="AV927"/>
  <c r="AS927"/>
  <c r="AW927"/>
  <c r="AT927"/>
  <c r="AU927"/>
  <c r="AR923"/>
  <c r="AV923"/>
  <c r="AS923"/>
  <c r="AW923"/>
  <c r="AT923"/>
  <c r="AU923"/>
  <c r="AR919"/>
  <c r="AV919"/>
  <c r="AS919"/>
  <c r="AW919"/>
  <c r="AT919"/>
  <c r="AU919"/>
  <c r="AR915"/>
  <c r="AV915"/>
  <c r="AS915"/>
  <c r="AW915"/>
  <c r="AT915"/>
  <c r="AU915"/>
  <c r="AR911"/>
  <c r="AV911"/>
  <c r="AS911"/>
  <c r="AW911"/>
  <c r="AT911"/>
  <c r="AU911"/>
  <c r="AR907"/>
  <c r="AV907"/>
  <c r="AS907"/>
  <c r="AW907"/>
  <c r="AT907"/>
  <c r="AU907"/>
  <c r="AR903"/>
  <c r="AV903"/>
  <c r="AS903"/>
  <c r="AW903"/>
  <c r="AT903"/>
  <c r="AU903"/>
  <c r="AR899"/>
  <c r="AV899"/>
  <c r="AS899"/>
  <c r="AW899"/>
  <c r="AT899"/>
  <c r="AU899"/>
  <c r="AR895"/>
  <c r="AV895"/>
  <c r="AS895"/>
  <c r="AW895"/>
  <c r="AT895"/>
  <c r="AU895"/>
  <c r="AR891"/>
  <c r="AV891"/>
  <c r="AS891"/>
  <c r="AW891"/>
  <c r="AT891"/>
  <c r="AU891"/>
  <c r="AS887"/>
  <c r="AW887"/>
  <c r="AT887"/>
  <c r="AU887"/>
  <c r="AV887"/>
  <c r="AR887"/>
  <c r="AR883"/>
  <c r="AV883"/>
  <c r="AS883"/>
  <c r="AW883"/>
  <c r="AT883"/>
  <c r="AU883"/>
  <c r="AR879"/>
  <c r="AV879"/>
  <c r="AS879"/>
  <c r="AW879"/>
  <c r="AT879"/>
  <c r="AU879"/>
  <c r="AR875"/>
  <c r="AV875"/>
  <c r="AS875"/>
  <c r="AW875"/>
  <c r="AT875"/>
  <c r="AU875"/>
  <c r="AR871"/>
  <c r="AV871"/>
  <c r="AS871"/>
  <c r="AW871"/>
  <c r="AT871"/>
  <c r="AU871"/>
  <c r="AR867"/>
  <c r="AV867"/>
  <c r="AS867"/>
  <c r="AW867"/>
  <c r="AT867"/>
  <c r="AU867"/>
  <c r="AR863"/>
  <c r="AV863"/>
  <c r="AS863"/>
  <c r="AW863"/>
  <c r="AT863"/>
  <c r="AU863"/>
  <c r="AR859"/>
  <c r="AV859"/>
  <c r="AS859"/>
  <c r="AW859"/>
  <c r="AT859"/>
  <c r="AU859"/>
  <c r="AR855"/>
  <c r="AV855"/>
  <c r="AS855"/>
  <c r="AW855"/>
  <c r="AT855"/>
  <c r="AU855"/>
  <c r="AR851"/>
  <c r="AV851"/>
  <c r="AS851"/>
  <c r="AW851"/>
  <c r="AT851"/>
  <c r="AU851"/>
  <c r="AR847"/>
  <c r="AV847"/>
  <c r="AS847"/>
  <c r="AW847"/>
  <c r="AT847"/>
  <c r="AU847"/>
  <c r="AR843"/>
  <c r="AV843"/>
  <c r="AS843"/>
  <c r="AW843"/>
  <c r="AT843"/>
  <c r="AU843"/>
  <c r="AR839"/>
  <c r="AV839"/>
  <c r="AS839"/>
  <c r="AW839"/>
  <c r="AT839"/>
  <c r="AU839"/>
  <c r="AR835"/>
  <c r="AV835"/>
  <c r="AS835"/>
  <c r="AW835"/>
  <c r="AT835"/>
  <c r="AU835"/>
  <c r="AR831"/>
  <c r="AV831"/>
  <c r="AS831"/>
  <c r="AW831"/>
  <c r="AT831"/>
  <c r="AU831"/>
  <c r="AR827"/>
  <c r="AV827"/>
  <c r="AS827"/>
  <c r="AW827"/>
  <c r="AT827"/>
  <c r="AU827"/>
  <c r="AR823"/>
  <c r="AV823"/>
  <c r="AS823"/>
  <c r="AW823"/>
  <c r="AT823"/>
  <c r="AU823"/>
  <c r="AR819"/>
  <c r="AV819"/>
  <c r="AS819"/>
  <c r="AW819"/>
  <c r="AT819"/>
  <c r="AU819"/>
  <c r="AR815"/>
  <c r="AV815"/>
  <c r="AS815"/>
  <c r="AW815"/>
  <c r="AT815"/>
  <c r="AU815"/>
  <c r="AR811"/>
  <c r="AV811"/>
  <c r="AS811"/>
  <c r="AW811"/>
  <c r="AT811"/>
  <c r="AU811"/>
  <c r="AR807"/>
  <c r="AV807"/>
  <c r="AS807"/>
  <c r="AW807"/>
  <c r="AT807"/>
  <c r="AU807"/>
  <c r="AR803"/>
  <c r="AV803"/>
  <c r="AS803"/>
  <c r="AW803"/>
  <c r="AT803"/>
  <c r="AU803"/>
  <c r="AR799"/>
  <c r="AV799"/>
  <c r="AS799"/>
  <c r="AW799"/>
  <c r="AT799"/>
  <c r="AU799"/>
  <c r="AR795"/>
  <c r="AV795"/>
  <c r="AS795"/>
  <c r="AW795"/>
  <c r="AT795"/>
  <c r="AU795"/>
  <c r="AR791"/>
  <c r="AV791"/>
  <c r="AS791"/>
  <c r="AW791"/>
  <c r="AT791"/>
  <c r="AU791"/>
  <c r="AR787"/>
  <c r="AV787"/>
  <c r="AS787"/>
  <c r="AW787"/>
  <c r="AT787"/>
  <c r="AU787"/>
  <c r="AR783"/>
  <c r="AV783"/>
  <c r="AS783"/>
  <c r="AW783"/>
  <c r="AT783"/>
  <c r="AU783"/>
  <c r="AR779"/>
  <c r="AV779"/>
  <c r="AS779"/>
  <c r="AW779"/>
  <c r="AT779"/>
  <c r="AU779"/>
  <c r="AR775"/>
  <c r="AV775"/>
  <c r="AS775"/>
  <c r="AW775"/>
  <c r="AT775"/>
  <c r="AU775"/>
  <c r="AR771"/>
  <c r="AV771"/>
  <c r="AS771"/>
  <c r="AW771"/>
  <c r="AT771"/>
  <c r="AU771"/>
  <c r="AR767"/>
  <c r="AV767"/>
  <c r="AS767"/>
  <c r="AW767"/>
  <c r="AT767"/>
  <c r="AU767"/>
  <c r="AR763"/>
  <c r="AV763"/>
  <c r="AS763"/>
  <c r="AW763"/>
  <c r="AT763"/>
  <c r="AU763"/>
  <c r="AU759"/>
  <c r="AT759"/>
  <c r="AV759"/>
  <c r="AR759"/>
  <c r="AW759"/>
  <c r="AS759"/>
  <c r="AU755"/>
  <c r="AR755"/>
  <c r="AW755"/>
  <c r="AS755"/>
  <c r="AT755"/>
  <c r="AV755"/>
  <c r="AU751"/>
  <c r="AT751"/>
  <c r="AV751"/>
  <c r="AR751"/>
  <c r="AW751"/>
  <c r="AS751"/>
  <c r="AU747"/>
  <c r="AR747"/>
  <c r="AW747"/>
  <c r="AS747"/>
  <c r="AT747"/>
  <c r="AV747"/>
  <c r="AU743"/>
  <c r="AT743"/>
  <c r="AV743"/>
  <c r="AR743"/>
  <c r="AW743"/>
  <c r="AS743"/>
  <c r="AU739"/>
  <c r="AR739"/>
  <c r="AW739"/>
  <c r="AS739"/>
  <c r="AT739"/>
  <c r="AV739"/>
  <c r="AU735"/>
  <c r="AT735"/>
  <c r="AV735"/>
  <c r="AR735"/>
  <c r="AW735"/>
  <c r="AS735"/>
  <c r="AU731"/>
  <c r="AR731"/>
  <c r="AW731"/>
  <c r="AS731"/>
  <c r="AT731"/>
  <c r="AV731"/>
  <c r="AU727"/>
  <c r="AT727"/>
  <c r="AV727"/>
  <c r="AR727"/>
  <c r="AW727"/>
  <c r="AS727"/>
  <c r="AU723"/>
  <c r="AR723"/>
  <c r="AW723"/>
  <c r="AS723"/>
  <c r="AT723"/>
  <c r="AV723"/>
  <c r="AU719"/>
  <c r="AT719"/>
  <c r="AV719"/>
  <c r="AR719"/>
  <c r="AW719"/>
  <c r="AS719"/>
  <c r="AU715"/>
  <c r="AR715"/>
  <c r="AW715"/>
  <c r="AS715"/>
  <c r="AT715"/>
  <c r="AV715"/>
  <c r="AU711"/>
  <c r="AT711"/>
  <c r="AV711"/>
  <c r="AR711"/>
  <c r="AW711"/>
  <c r="AS711"/>
  <c r="AS707"/>
  <c r="AU707"/>
  <c r="AW707"/>
  <c r="AR707"/>
  <c r="AT707"/>
  <c r="AV707"/>
  <c r="AS703"/>
  <c r="AW703"/>
  <c r="AU703"/>
  <c r="AR703"/>
  <c r="AT703"/>
  <c r="AV703"/>
  <c r="AS699"/>
  <c r="AW699"/>
  <c r="AU699"/>
  <c r="AR699"/>
  <c r="AT699"/>
  <c r="AV699"/>
  <c r="AS695"/>
  <c r="AW695"/>
  <c r="AU695"/>
  <c r="AR695"/>
  <c r="AT695"/>
  <c r="AV695"/>
  <c r="AS691"/>
  <c r="AW691"/>
  <c r="AU691"/>
  <c r="AR691"/>
  <c r="AT691"/>
  <c r="AV691"/>
  <c r="AS687"/>
  <c r="AW687"/>
  <c r="AU687"/>
  <c r="AR687"/>
  <c r="AT687"/>
  <c r="AV687"/>
  <c r="AS683"/>
  <c r="AW683"/>
  <c r="AU683"/>
  <c r="AR683"/>
  <c r="AT683"/>
  <c r="AV683"/>
  <c r="AS679"/>
  <c r="AW679"/>
  <c r="AU679"/>
  <c r="AR679"/>
  <c r="AT679"/>
  <c r="AV679"/>
  <c r="AS675"/>
  <c r="AW675"/>
  <c r="AU675"/>
  <c r="AR675"/>
  <c r="AT675"/>
  <c r="AV675"/>
  <c r="AS671"/>
  <c r="AW671"/>
  <c r="AU671"/>
  <c r="AR671"/>
  <c r="AT671"/>
  <c r="AV671"/>
  <c r="AS667"/>
  <c r="AW667"/>
  <c r="AU667"/>
  <c r="AR667"/>
  <c r="AT667"/>
  <c r="AV667"/>
  <c r="AS663"/>
  <c r="AW663"/>
  <c r="AU663"/>
  <c r="AR663"/>
  <c r="AT663"/>
  <c r="AV663"/>
  <c r="AS659"/>
  <c r="AW659"/>
  <c r="AU659"/>
  <c r="AR659"/>
  <c r="AT659"/>
  <c r="AV659"/>
  <c r="AS655"/>
  <c r="AW655"/>
  <c r="AU655"/>
  <c r="AR655"/>
  <c r="AT655"/>
  <c r="AV655"/>
  <c r="AS651"/>
  <c r="AW651"/>
  <c r="AU651"/>
  <c r="AR651"/>
  <c r="AT651"/>
  <c r="AV651"/>
  <c r="AS647"/>
  <c r="AW647"/>
  <c r="AU647"/>
  <c r="AR647"/>
  <c r="AT647"/>
  <c r="AV647"/>
  <c r="AS643"/>
  <c r="AW643"/>
  <c r="AU643"/>
  <c r="AR643"/>
  <c r="AT643"/>
  <c r="AV643"/>
  <c r="AS639"/>
  <c r="AW639"/>
  <c r="AU639"/>
  <c r="AR639"/>
  <c r="AT639"/>
  <c r="AV639"/>
  <c r="AS635"/>
  <c r="AW635"/>
  <c r="AU635"/>
  <c r="AR635"/>
  <c r="AT635"/>
  <c r="AV635"/>
  <c r="AS631"/>
  <c r="AW631"/>
  <c r="AU631"/>
  <c r="AR631"/>
  <c r="AT631"/>
  <c r="AV631"/>
  <c r="AS627"/>
  <c r="AW627"/>
  <c r="AU627"/>
  <c r="AR627"/>
  <c r="AT627"/>
  <c r="AV627"/>
  <c r="AS623"/>
  <c r="AW623"/>
  <c r="AT623"/>
  <c r="AU623"/>
  <c r="AR623"/>
  <c r="AV623"/>
  <c r="AS619"/>
  <c r="AW619"/>
  <c r="AT619"/>
  <c r="AU619"/>
  <c r="AR619"/>
  <c r="AV619"/>
  <c r="AS615"/>
  <c r="AW615"/>
  <c r="AT615"/>
  <c r="AU615"/>
  <c r="AR615"/>
  <c r="AV615"/>
  <c r="AS611"/>
  <c r="AW611"/>
  <c r="AT611"/>
  <c r="AU611"/>
  <c r="AR611"/>
  <c r="AV611"/>
  <c r="AS607"/>
  <c r="AW607"/>
  <c r="AT607"/>
  <c r="AU607"/>
  <c r="AR607"/>
  <c r="AV607"/>
  <c r="AS603"/>
  <c r="AW603"/>
  <c r="AT603"/>
  <c r="AU603"/>
  <c r="AR603"/>
  <c r="AV603"/>
  <c r="AS599"/>
  <c r="AW599"/>
  <c r="AT599"/>
  <c r="AU599"/>
  <c r="AR599"/>
  <c r="AV599"/>
  <c r="AS595"/>
  <c r="AW595"/>
  <c r="AT595"/>
  <c r="AU595"/>
  <c r="AR595"/>
  <c r="AV595"/>
  <c r="AR591"/>
  <c r="AV591"/>
  <c r="AS591"/>
  <c r="AW591"/>
  <c r="AT591"/>
  <c r="AU591"/>
  <c r="AR587"/>
  <c r="AV587"/>
  <c r="AS587"/>
  <c r="AW587"/>
  <c r="AT587"/>
  <c r="AU587"/>
  <c r="AR583"/>
  <c r="AV583"/>
  <c r="AS583"/>
  <c r="AW583"/>
  <c r="AT583"/>
  <c r="AU583"/>
  <c r="AR579"/>
  <c r="AV579"/>
  <c r="AS579"/>
  <c r="AW579"/>
  <c r="AT579"/>
  <c r="AU579"/>
  <c r="AR575"/>
  <c r="AV575"/>
  <c r="AS575"/>
  <c r="AW575"/>
  <c r="AT575"/>
  <c r="AU575"/>
  <c r="AR571"/>
  <c r="AV571"/>
  <c r="AS571"/>
  <c r="AW571"/>
  <c r="AT571"/>
  <c r="AU571"/>
  <c r="AR567"/>
  <c r="AV567"/>
  <c r="AS567"/>
  <c r="AW567"/>
  <c r="AT567"/>
  <c r="AU567"/>
  <c r="AR563"/>
  <c r="AV563"/>
  <c r="AS563"/>
  <c r="AW563"/>
  <c r="AT563"/>
  <c r="AU563"/>
  <c r="AR559"/>
  <c r="AV559"/>
  <c r="AS559"/>
  <c r="AW559"/>
  <c r="AT559"/>
  <c r="AU559"/>
  <c r="AR555"/>
  <c r="AV555"/>
  <c r="AS555"/>
  <c r="AW555"/>
  <c r="AT555"/>
  <c r="AU555"/>
  <c r="AR551"/>
  <c r="AV551"/>
  <c r="AS551"/>
  <c r="AW551"/>
  <c r="AT551"/>
  <c r="AU551"/>
  <c r="AR547"/>
  <c r="AV547"/>
  <c r="AS547"/>
  <c r="AW547"/>
  <c r="AT547"/>
  <c r="AU547"/>
  <c r="AR543"/>
  <c r="AV543"/>
  <c r="AS543"/>
  <c r="AW543"/>
  <c r="AT543"/>
  <c r="AU543"/>
  <c r="AR539"/>
  <c r="AV539"/>
  <c r="AS539"/>
  <c r="AW539"/>
  <c r="AT539"/>
  <c r="AU539"/>
  <c r="AR535"/>
  <c r="AV535"/>
  <c r="AS535"/>
  <c r="AW535"/>
  <c r="AT535"/>
  <c r="AU535"/>
  <c r="AR531"/>
  <c r="AV531"/>
  <c r="AS531"/>
  <c r="AW531"/>
  <c r="AT531"/>
  <c r="AU531"/>
  <c r="AR527"/>
  <c r="AV527"/>
  <c r="AS527"/>
  <c r="AW527"/>
  <c r="AT527"/>
  <c r="AU527"/>
  <c r="AR523"/>
  <c r="AV523"/>
  <c r="AS523"/>
  <c r="AW523"/>
  <c r="AT523"/>
  <c r="AU523"/>
  <c r="AR519"/>
  <c r="AV519"/>
  <c r="AS519"/>
  <c r="AW519"/>
  <c r="AT519"/>
  <c r="AU519"/>
  <c r="AR515"/>
  <c r="AV515"/>
  <c r="AS515"/>
  <c r="AW515"/>
  <c r="AT515"/>
  <c r="AU515"/>
  <c r="AR511"/>
  <c r="AV511"/>
  <c r="AS511"/>
  <c r="AW511"/>
  <c r="AT511"/>
  <c r="AU511"/>
  <c r="AR507"/>
  <c r="AV507"/>
  <c r="AS507"/>
  <c r="AW507"/>
  <c r="AT507"/>
  <c r="AU507"/>
  <c r="AR503"/>
  <c r="AV503"/>
  <c r="AS503"/>
  <c r="AW503"/>
  <c r="AT503"/>
  <c r="AU503"/>
  <c r="AR499"/>
  <c r="AV499"/>
  <c r="AS499"/>
  <c r="AW499"/>
  <c r="AT499"/>
  <c r="AU499"/>
  <c r="AR495"/>
  <c r="AV495"/>
  <c r="AS495"/>
  <c r="AW495"/>
  <c r="AT495"/>
  <c r="AU495"/>
  <c r="AR491"/>
  <c r="AV491"/>
  <c r="AS491"/>
  <c r="AW491"/>
  <c r="AT491"/>
  <c r="AU491"/>
  <c r="AR487"/>
  <c r="AV487"/>
  <c r="AS487"/>
  <c r="AW487"/>
  <c r="AT487"/>
  <c r="AU487"/>
  <c r="AR483"/>
  <c r="AV483"/>
  <c r="AS483"/>
  <c r="AW483"/>
  <c r="AT483"/>
  <c r="AU483"/>
  <c r="AR479"/>
  <c r="AV479"/>
  <c r="AS479"/>
  <c r="AW479"/>
  <c r="AT479"/>
  <c r="AU479"/>
  <c r="AR475"/>
  <c r="AV475"/>
  <c r="AS475"/>
  <c r="AW475"/>
  <c r="AT475"/>
  <c r="AU475"/>
  <c r="AR471"/>
  <c r="AV471"/>
  <c r="AS471"/>
  <c r="AW471"/>
  <c r="AT471"/>
  <c r="AU471"/>
  <c r="AR467"/>
  <c r="AV467"/>
  <c r="AS467"/>
  <c r="AW467"/>
  <c r="AT467"/>
  <c r="AU467"/>
  <c r="AR463"/>
  <c r="AV463"/>
  <c r="AS463"/>
  <c r="AW463"/>
  <c r="AT463"/>
  <c r="AU463"/>
  <c r="AR459"/>
  <c r="AV459"/>
  <c r="AS459"/>
  <c r="AW459"/>
  <c r="AT459"/>
  <c r="AU459"/>
  <c r="AR455"/>
  <c r="AV455"/>
  <c r="AS455"/>
  <c r="AW455"/>
  <c r="AT455"/>
  <c r="AU455"/>
  <c r="AR451"/>
  <c r="AV451"/>
  <c r="AS451"/>
  <c r="AW451"/>
  <c r="AT451"/>
  <c r="AU451"/>
  <c r="AR447"/>
  <c r="AV447"/>
  <c r="AS447"/>
  <c r="AW447"/>
  <c r="AT447"/>
  <c r="AU447"/>
  <c r="AR443"/>
  <c r="AV443"/>
  <c r="AS443"/>
  <c r="AW443"/>
  <c r="AT443"/>
  <c r="AU443"/>
  <c r="AR439"/>
  <c r="AV439"/>
  <c r="AS439"/>
  <c r="AW439"/>
  <c r="AT439"/>
  <c r="AU439"/>
  <c r="AR435"/>
  <c r="AV435"/>
  <c r="AS435"/>
  <c r="AW435"/>
  <c r="AT435"/>
  <c r="AU435"/>
  <c r="AR431"/>
  <c r="AV431"/>
  <c r="AS431"/>
  <c r="AW431"/>
  <c r="AT431"/>
  <c r="AU431"/>
  <c r="AR427"/>
  <c r="AV427"/>
  <c r="AS427"/>
  <c r="AW427"/>
  <c r="AT427"/>
  <c r="AU427"/>
  <c r="AR423"/>
  <c r="AV423"/>
  <c r="AS423"/>
  <c r="AW423"/>
  <c r="AT423"/>
  <c r="AU423"/>
  <c r="AR419"/>
  <c r="AV419"/>
  <c r="AS419"/>
  <c r="AW419"/>
  <c r="AT419"/>
  <c r="AU419"/>
  <c r="AR415"/>
  <c r="AV415"/>
  <c r="AS415"/>
  <c r="AW415"/>
  <c r="AT415"/>
  <c r="AU415"/>
  <c r="AR411"/>
  <c r="AV411"/>
  <c r="AS411"/>
  <c r="AW411"/>
  <c r="AT411"/>
  <c r="AU411"/>
  <c r="AR407"/>
  <c r="AV407"/>
  <c r="AS407"/>
  <c r="AW407"/>
  <c r="AT407"/>
  <c r="AU407"/>
  <c r="AR403"/>
  <c r="AV403"/>
  <c r="AS403"/>
  <c r="AW403"/>
  <c r="AT403"/>
  <c r="AU403"/>
  <c r="AR399"/>
  <c r="AV399"/>
  <c r="AT399"/>
  <c r="AU399"/>
  <c r="AW399"/>
  <c r="AS399"/>
  <c r="AR395"/>
  <c r="AV395"/>
  <c r="AW395"/>
  <c r="AS395"/>
  <c r="AT395"/>
  <c r="AU395"/>
  <c r="AR391"/>
  <c r="AV391"/>
  <c r="AT391"/>
  <c r="AS391"/>
  <c r="AU391"/>
  <c r="AW391"/>
  <c r="AR387"/>
  <c r="AV387"/>
  <c r="AT387"/>
  <c r="AS387"/>
  <c r="AU387"/>
  <c r="AW387"/>
  <c r="AR383"/>
  <c r="AV383"/>
  <c r="AT383"/>
  <c r="AS383"/>
  <c r="AU383"/>
  <c r="AW383"/>
  <c r="AR379"/>
  <c r="AV379"/>
  <c r="AS379"/>
  <c r="AW379"/>
  <c r="AT379"/>
  <c r="AU379"/>
  <c r="AR375"/>
  <c r="AV375"/>
  <c r="AS375"/>
  <c r="AW375"/>
  <c r="AT375"/>
  <c r="AU375"/>
  <c r="AR371"/>
  <c r="AV371"/>
  <c r="AS371"/>
  <c r="AW371"/>
  <c r="AT371"/>
  <c r="AU371"/>
  <c r="AR367"/>
  <c r="AV367"/>
  <c r="AS367"/>
  <c r="AW367"/>
  <c r="AT367"/>
  <c r="AU367"/>
  <c r="AR363"/>
  <c r="AV363"/>
  <c r="AS363"/>
  <c r="AW363"/>
  <c r="AT363"/>
  <c r="AU363"/>
  <c r="AR359"/>
  <c r="AV359"/>
  <c r="AS359"/>
  <c r="AW359"/>
  <c r="AT359"/>
  <c r="AU359"/>
  <c r="AR355"/>
  <c r="AV355"/>
  <c r="AS355"/>
  <c r="AW355"/>
  <c r="AT355"/>
  <c r="AU355"/>
  <c r="AR351"/>
  <c r="AV351"/>
  <c r="AS351"/>
  <c r="AW351"/>
  <c r="AT351"/>
  <c r="AU351"/>
  <c r="AR347"/>
  <c r="AV347"/>
  <c r="AS347"/>
  <c r="AW347"/>
  <c r="AT347"/>
  <c r="AU347"/>
  <c r="AR343"/>
  <c r="AV343"/>
  <c r="AS343"/>
  <c r="AW343"/>
  <c r="AT343"/>
  <c r="AU343"/>
  <c r="AR339"/>
  <c r="AV339"/>
  <c r="AS339"/>
  <c r="AW339"/>
  <c r="AT339"/>
  <c r="AU339"/>
  <c r="AR335"/>
  <c r="AV335"/>
  <c r="AS335"/>
  <c r="AW335"/>
  <c r="AT335"/>
  <c r="AU335"/>
  <c r="AR331"/>
  <c r="AV331"/>
  <c r="AS331"/>
  <c r="AW331"/>
  <c r="AT331"/>
  <c r="AU331"/>
  <c r="AR327"/>
  <c r="AV327"/>
  <c r="AS327"/>
  <c r="AW327"/>
  <c r="AT327"/>
  <c r="AU327"/>
  <c r="AR323"/>
  <c r="AV323"/>
  <c r="AS323"/>
  <c r="AW323"/>
  <c r="AT323"/>
  <c r="AU323"/>
  <c r="AR319"/>
  <c r="AV319"/>
  <c r="AS319"/>
  <c r="AW319"/>
  <c r="AT319"/>
  <c r="AU319"/>
  <c r="AS315"/>
  <c r="AT315"/>
  <c r="AU315"/>
  <c r="AR315"/>
  <c r="AV315"/>
  <c r="AW315"/>
  <c r="AS311"/>
  <c r="AW311"/>
  <c r="AT311"/>
  <c r="AU311"/>
  <c r="AR311"/>
  <c r="AV311"/>
  <c r="AS307"/>
  <c r="AW307"/>
  <c r="AT307"/>
  <c r="AU307"/>
  <c r="AR307"/>
  <c r="AV307"/>
  <c r="AS303"/>
  <c r="AW303"/>
  <c r="AT303"/>
  <c r="AU303"/>
  <c r="AR303"/>
  <c r="AV303"/>
  <c r="AS299"/>
  <c r="AW299"/>
  <c r="AT299"/>
  <c r="AU299"/>
  <c r="AR299"/>
  <c r="AV299"/>
  <c r="AS295"/>
  <c r="AW295"/>
  <c r="AT295"/>
  <c r="AU295"/>
  <c r="AR295"/>
  <c r="AV295"/>
  <c r="AS291"/>
  <c r="AW291"/>
  <c r="AT291"/>
  <c r="AU291"/>
  <c r="AR291"/>
  <c r="AV291"/>
  <c r="AS287"/>
  <c r="AW287"/>
  <c r="AT287"/>
  <c r="AU287"/>
  <c r="AR287"/>
  <c r="AV287"/>
  <c r="AS283"/>
  <c r="AW283"/>
  <c r="AT283"/>
  <c r="AU283"/>
  <c r="AR283"/>
  <c r="AV283"/>
  <c r="AS279"/>
  <c r="AW279"/>
  <c r="AT279"/>
  <c r="AU279"/>
  <c r="AR279"/>
  <c r="AV279"/>
  <c r="AS275"/>
  <c r="AW275"/>
  <c r="AT275"/>
  <c r="AU275"/>
  <c r="AR275"/>
  <c r="AV275"/>
  <c r="AS271"/>
  <c r="AW271"/>
  <c r="AT271"/>
  <c r="AU271"/>
  <c r="AR271"/>
  <c r="AV271"/>
  <c r="AS267"/>
  <c r="AW267"/>
  <c r="AT267"/>
  <c r="AU267"/>
  <c r="AR267"/>
  <c r="AV267"/>
  <c r="AS263"/>
  <c r="AW263"/>
  <c r="AT263"/>
  <c r="AU263"/>
  <c r="AR263"/>
  <c r="AV263"/>
  <c r="AS259"/>
  <c r="AW259"/>
  <c r="AT259"/>
  <c r="AU259"/>
  <c r="AR259"/>
  <c r="AV259"/>
  <c r="AS255"/>
  <c r="AW255"/>
  <c r="AT255"/>
  <c r="AU255"/>
  <c r="AR255"/>
  <c r="AV255"/>
  <c r="AS251"/>
  <c r="AW251"/>
  <c r="AT251"/>
  <c r="AU251"/>
  <c r="AR251"/>
  <c r="AV251"/>
  <c r="AS247"/>
  <c r="AW247"/>
  <c r="AT247"/>
  <c r="AU247"/>
  <c r="AR247"/>
  <c r="AV247"/>
  <c r="AS243"/>
  <c r="AW243"/>
  <c r="AT243"/>
  <c r="AU243"/>
  <c r="AR243"/>
  <c r="AV243"/>
  <c r="AH2007"/>
  <c r="AE2007"/>
  <c r="AI2007"/>
  <c r="AJ2007"/>
  <c r="AF2007"/>
  <c r="AG2007"/>
  <c r="AH1991"/>
  <c r="AE1991"/>
  <c r="AI1991"/>
  <c r="AJ1991"/>
  <c r="AF1991"/>
  <c r="AG1991"/>
  <c r="AH1975"/>
  <c r="AF1975"/>
  <c r="AJ1975"/>
  <c r="AE1975"/>
  <c r="AG1975"/>
  <c r="AI1975"/>
  <c r="AH1959"/>
  <c r="AF1959"/>
  <c r="AJ1959"/>
  <c r="AE1959"/>
  <c r="AG1959"/>
  <c r="AI1959"/>
  <c r="AH1943"/>
  <c r="AF1943"/>
  <c r="AJ1943"/>
  <c r="AE1943"/>
  <c r="AG1943"/>
  <c r="AI1943"/>
  <c r="AH1927"/>
  <c r="AF1927"/>
  <c r="AJ1927"/>
  <c r="AE1927"/>
  <c r="AG1927"/>
  <c r="AI1927"/>
  <c r="AH1911"/>
  <c r="AF1911"/>
  <c r="AJ1911"/>
  <c r="AE1911"/>
  <c r="AG1911"/>
  <c r="AI1911"/>
  <c r="AH1891"/>
  <c r="AF1891"/>
  <c r="AJ1891"/>
  <c r="AE1891"/>
  <c r="AG1891"/>
  <c r="AI1891"/>
  <c r="AH1879"/>
  <c r="AF1879"/>
  <c r="AJ1879"/>
  <c r="AE1879"/>
  <c r="AG1879"/>
  <c r="AI1879"/>
  <c r="AG1867"/>
  <c r="AH1867"/>
  <c r="AF1867"/>
  <c r="AJ1867"/>
  <c r="AE1867"/>
  <c r="AI1867"/>
  <c r="AG1855"/>
  <c r="AH1855"/>
  <c r="AF1855"/>
  <c r="AJ1855"/>
  <c r="AI1855"/>
  <c r="AE1855"/>
  <c r="AG1839"/>
  <c r="AH1839"/>
  <c r="AF1839"/>
  <c r="AJ1839"/>
  <c r="AI1839"/>
  <c r="AE1839"/>
  <c r="AG1827"/>
  <c r="AH1827"/>
  <c r="AF1827"/>
  <c r="AJ1827"/>
  <c r="AE1827"/>
  <c r="AI1827"/>
  <c r="AG1811"/>
  <c r="AH1811"/>
  <c r="AF1811"/>
  <c r="AJ1811"/>
  <c r="AE1811"/>
  <c r="AI1811"/>
  <c r="AG1795"/>
  <c r="AH1795"/>
  <c r="AE1795"/>
  <c r="AI1795"/>
  <c r="AF1795"/>
  <c r="AJ1795"/>
  <c r="AG1783"/>
  <c r="AH1783"/>
  <c r="AE1783"/>
  <c r="AI1783"/>
  <c r="AF1783"/>
  <c r="AJ1783"/>
  <c r="AG1771"/>
  <c r="AH1771"/>
  <c r="AE1771"/>
  <c r="AI1771"/>
  <c r="AF1771"/>
  <c r="AJ1771"/>
  <c r="AG1759"/>
  <c r="AH1759"/>
  <c r="AE1759"/>
  <c r="AI1759"/>
  <c r="AF1759"/>
  <c r="AJ1759"/>
  <c r="AG1743"/>
  <c r="AH1743"/>
  <c r="AE1743"/>
  <c r="AI1743"/>
  <c r="AF1743"/>
  <c r="AJ1743"/>
  <c r="AG1731"/>
  <c r="AH1731"/>
  <c r="AE1731"/>
  <c r="AI1731"/>
  <c r="AF1731"/>
  <c r="AJ1731"/>
  <c r="AG1719"/>
  <c r="AH1719"/>
  <c r="AE1719"/>
  <c r="AI1719"/>
  <c r="AF1719"/>
  <c r="AJ1719"/>
  <c r="AG1707"/>
  <c r="AH1707"/>
  <c r="AE1707"/>
  <c r="AI1707"/>
  <c r="AF1707"/>
  <c r="AJ1707"/>
  <c r="AG1695"/>
  <c r="AH1695"/>
  <c r="AE1695"/>
  <c r="AI1695"/>
  <c r="AF1695"/>
  <c r="AJ1695"/>
  <c r="AG1683"/>
  <c r="AH1683"/>
  <c r="AE1683"/>
  <c r="AI1683"/>
  <c r="AF1683"/>
  <c r="AJ1683"/>
  <c r="AG1671"/>
  <c r="AH1671"/>
  <c r="AE1671"/>
  <c r="AI1671"/>
  <c r="AF1671"/>
  <c r="AJ1671"/>
  <c r="AG1659"/>
  <c r="AH1659"/>
  <c r="AE1659"/>
  <c r="AI1659"/>
  <c r="AF1659"/>
  <c r="AJ1659"/>
  <c r="AG1647"/>
  <c r="AH1647"/>
  <c r="AE1647"/>
  <c r="AI1647"/>
  <c r="AF1647"/>
  <c r="AJ1647"/>
  <c r="AG1635"/>
  <c r="AH1635"/>
  <c r="AE1635"/>
  <c r="AI1635"/>
  <c r="AF1635"/>
  <c r="AJ1635"/>
  <c r="AG1615"/>
  <c r="AH1615"/>
  <c r="AE1615"/>
  <c r="AI1615"/>
  <c r="AF1615"/>
  <c r="AJ1615"/>
  <c r="AG1599"/>
  <c r="AH1599"/>
  <c r="AE1599"/>
  <c r="AI1599"/>
  <c r="AF1599"/>
  <c r="AJ1599"/>
  <c r="AG1583"/>
  <c r="AH1583"/>
  <c r="AE1583"/>
  <c r="AI1583"/>
  <c r="AF1583"/>
  <c r="AJ1583"/>
  <c r="AG1571"/>
  <c r="AH1571"/>
  <c r="AE1571"/>
  <c r="AI1571"/>
  <c r="AF1571"/>
  <c r="AJ1571"/>
  <c r="AG1559"/>
  <c r="AH1559"/>
  <c r="AE1559"/>
  <c r="AI1559"/>
  <c r="AF1559"/>
  <c r="AJ1559"/>
  <c r="AG1547"/>
  <c r="AH1547"/>
  <c r="AE1547"/>
  <c r="AI1547"/>
  <c r="AF1547"/>
  <c r="AJ1547"/>
  <c r="AH1535"/>
  <c r="AE1535"/>
  <c r="AI1535"/>
  <c r="AF1535"/>
  <c r="AJ1535"/>
  <c r="AG1535"/>
  <c r="AH1523"/>
  <c r="AE1523"/>
  <c r="AI1523"/>
  <c r="AF1523"/>
  <c r="AJ1523"/>
  <c r="AG1523"/>
  <c r="AH1503"/>
  <c r="AE1503"/>
  <c r="AI1503"/>
  <c r="AF1503"/>
  <c r="AJ1503"/>
  <c r="AG1503"/>
  <c r="AH1495"/>
  <c r="AE1495"/>
  <c r="AI1495"/>
  <c r="AF1495"/>
  <c r="AJ1495"/>
  <c r="AG1495"/>
  <c r="AH1479"/>
  <c r="AE1479"/>
  <c r="AI1479"/>
  <c r="AF1479"/>
  <c r="AJ1479"/>
  <c r="AG1479"/>
  <c r="AH1467"/>
  <c r="AE1467"/>
  <c r="AI1467"/>
  <c r="AF1467"/>
  <c r="AJ1467"/>
  <c r="AG1467"/>
  <c r="AH1455"/>
  <c r="AE1455"/>
  <c r="AI1455"/>
  <c r="AF1455"/>
  <c r="AJ1455"/>
  <c r="AG1455"/>
  <c r="AH1435"/>
  <c r="AE1435"/>
  <c r="AI1435"/>
  <c r="AF1435"/>
  <c r="AJ1435"/>
  <c r="AG1435"/>
  <c r="AH1423"/>
  <c r="AE1423"/>
  <c r="AI1423"/>
  <c r="AF1423"/>
  <c r="AJ1423"/>
  <c r="AG1423"/>
  <c r="AH1411"/>
  <c r="AE1411"/>
  <c r="AI1411"/>
  <c r="AF1411"/>
  <c r="AJ1411"/>
  <c r="AG1411"/>
  <c r="AH1399"/>
  <c r="AE1399"/>
  <c r="AI1399"/>
  <c r="AF1399"/>
  <c r="AJ1399"/>
  <c r="AG1399"/>
  <c r="AH1387"/>
  <c r="AE1387"/>
  <c r="AI1387"/>
  <c r="AF1387"/>
  <c r="AJ1387"/>
  <c r="AG1387"/>
  <c r="AH1375"/>
  <c r="AE1375"/>
  <c r="AI1375"/>
  <c r="AF1375"/>
  <c r="AJ1375"/>
  <c r="AG1375"/>
  <c r="AH1363"/>
  <c r="AE1363"/>
  <c r="AI1363"/>
  <c r="AF1363"/>
  <c r="AJ1363"/>
  <c r="AG1363"/>
  <c r="AF1343"/>
  <c r="AJ1343"/>
  <c r="AH1343"/>
  <c r="AG1343"/>
  <c r="AE1343"/>
  <c r="AI1343"/>
  <c r="AF1323"/>
  <c r="AJ1323"/>
  <c r="AH1323"/>
  <c r="AG1323"/>
  <c r="AE1323"/>
  <c r="AI1323"/>
  <c r="AF1235"/>
  <c r="AJ1235"/>
  <c r="AH1235"/>
  <c r="AG1235"/>
  <c r="AI1235"/>
  <c r="AE1235"/>
  <c r="AF2010"/>
  <c r="AG2010"/>
  <c r="AH2010"/>
  <c r="AE2010"/>
  <c r="AI2010"/>
  <c r="AJ2010"/>
  <c r="AF1982"/>
  <c r="AJ1982"/>
  <c r="AH1982"/>
  <c r="AE1982"/>
  <c r="AG1982"/>
  <c r="AI1982"/>
  <c r="AF1950"/>
  <c r="AJ1950"/>
  <c r="AH1950"/>
  <c r="AE1950"/>
  <c r="AG1950"/>
  <c r="AI1950"/>
  <c r="AF1926"/>
  <c r="AJ1926"/>
  <c r="AH1926"/>
  <c r="AE1926"/>
  <c r="AG1926"/>
  <c r="AI1926"/>
  <c r="AF1922"/>
  <c r="AJ1922"/>
  <c r="AH1922"/>
  <c r="AE1922"/>
  <c r="AG1922"/>
  <c r="AI1922"/>
  <c r="AF1918"/>
  <c r="AJ1918"/>
  <c r="AH1918"/>
  <c r="AE1918"/>
  <c r="AG1918"/>
  <c r="AI1918"/>
  <c r="AF1914"/>
  <c r="AJ1914"/>
  <c r="AH1914"/>
  <c r="AE1914"/>
  <c r="AG1914"/>
  <c r="AI1914"/>
  <c r="AF1910"/>
  <c r="AJ1910"/>
  <c r="AH1910"/>
  <c r="AE1910"/>
  <c r="AG1910"/>
  <c r="AI1910"/>
  <c r="AF1906"/>
  <c r="AJ1906"/>
  <c r="AH1906"/>
  <c r="AE1906"/>
  <c r="AG1906"/>
  <c r="AI1906"/>
  <c r="AF1902"/>
  <c r="AJ1902"/>
  <c r="AH1902"/>
  <c r="AE1902"/>
  <c r="AG1902"/>
  <c r="AI1902"/>
  <c r="AF1898"/>
  <c r="AJ1898"/>
  <c r="AH1898"/>
  <c r="AE1898"/>
  <c r="AG1898"/>
  <c r="AI1898"/>
  <c r="AF1894"/>
  <c r="AJ1894"/>
  <c r="AH1894"/>
  <c r="AE1894"/>
  <c r="AG1894"/>
  <c r="AI1894"/>
  <c r="AF1890"/>
  <c r="AJ1890"/>
  <c r="AH1890"/>
  <c r="AE1890"/>
  <c r="AG1890"/>
  <c r="AI1890"/>
  <c r="AF1886"/>
  <c r="AJ1886"/>
  <c r="AH1886"/>
  <c r="AE1886"/>
  <c r="AG1886"/>
  <c r="AI1886"/>
  <c r="AF1882"/>
  <c r="AJ1882"/>
  <c r="AH1882"/>
  <c r="AE1882"/>
  <c r="AG1882"/>
  <c r="AI1882"/>
  <c r="AF1878"/>
  <c r="AJ1878"/>
  <c r="AH1878"/>
  <c r="AE1878"/>
  <c r="AG1878"/>
  <c r="AI1878"/>
  <c r="AE1874"/>
  <c r="AI1874"/>
  <c r="AF1874"/>
  <c r="AJ1874"/>
  <c r="AH1874"/>
  <c r="AG1874"/>
  <c r="AE1870"/>
  <c r="AI1870"/>
  <c r="AF1870"/>
  <c r="AJ1870"/>
  <c r="AH1870"/>
  <c r="AG1870"/>
  <c r="AE1866"/>
  <c r="AI1866"/>
  <c r="AF1866"/>
  <c r="AJ1866"/>
  <c r="AH1866"/>
  <c r="AG1866"/>
  <c r="AE1862"/>
  <c r="AI1862"/>
  <c r="AF1862"/>
  <c r="AJ1862"/>
  <c r="AH1862"/>
  <c r="AG1862"/>
  <c r="AE1858"/>
  <c r="AI1858"/>
  <c r="AF1858"/>
  <c r="AJ1858"/>
  <c r="AH1858"/>
  <c r="AG1858"/>
  <c r="AE1854"/>
  <c r="AI1854"/>
  <c r="AF1854"/>
  <c r="AJ1854"/>
  <c r="AH1854"/>
  <c r="AG1854"/>
  <c r="AE1850"/>
  <c r="AI1850"/>
  <c r="AF1850"/>
  <c r="AJ1850"/>
  <c r="AH1850"/>
  <c r="AG1850"/>
  <c r="AE1846"/>
  <c r="AI1846"/>
  <c r="AF1846"/>
  <c r="AJ1846"/>
  <c r="AH1846"/>
  <c r="AG1846"/>
  <c r="AE1842"/>
  <c r="AI1842"/>
  <c r="AF1842"/>
  <c r="AJ1842"/>
  <c r="AH1842"/>
  <c r="AG1842"/>
  <c r="AE1838"/>
  <c r="AI1838"/>
  <c r="AF1838"/>
  <c r="AJ1838"/>
  <c r="AH1838"/>
  <c r="AG1838"/>
  <c r="AE1834"/>
  <c r="AI1834"/>
  <c r="AF1834"/>
  <c r="AJ1834"/>
  <c r="AH1834"/>
  <c r="AG1834"/>
  <c r="AE1830"/>
  <c r="AI1830"/>
  <c r="AF1830"/>
  <c r="AJ1830"/>
  <c r="AH1830"/>
  <c r="AG1830"/>
  <c r="AE1826"/>
  <c r="AI1826"/>
  <c r="AF1826"/>
  <c r="AJ1826"/>
  <c r="AH1826"/>
  <c r="AG1826"/>
  <c r="AE1822"/>
  <c r="AI1822"/>
  <c r="AF1822"/>
  <c r="AJ1822"/>
  <c r="AH1822"/>
  <c r="AG1822"/>
  <c r="AE1818"/>
  <c r="AI1818"/>
  <c r="AF1818"/>
  <c r="AJ1818"/>
  <c r="AH1818"/>
  <c r="AG1818"/>
  <c r="AE1814"/>
  <c r="AI1814"/>
  <c r="AF1814"/>
  <c r="AJ1814"/>
  <c r="AH1814"/>
  <c r="AG1814"/>
  <c r="AE1810"/>
  <c r="AI1810"/>
  <c r="AF1810"/>
  <c r="AJ1810"/>
  <c r="AH1810"/>
  <c r="AG1810"/>
  <c r="AE1806"/>
  <c r="AI1806"/>
  <c r="AF1806"/>
  <c r="AJ1806"/>
  <c r="AG1806"/>
  <c r="AH1806"/>
  <c r="AE1802"/>
  <c r="AI1802"/>
  <c r="AF1802"/>
  <c r="AJ1802"/>
  <c r="AG1802"/>
  <c r="AH1802"/>
  <c r="AE1798"/>
  <c r="AI1798"/>
  <c r="AF1798"/>
  <c r="AJ1798"/>
  <c r="AG1798"/>
  <c r="AH1798"/>
  <c r="AE1794"/>
  <c r="AI1794"/>
  <c r="AF1794"/>
  <c r="AJ1794"/>
  <c r="AG1794"/>
  <c r="AH1794"/>
  <c r="AE1790"/>
  <c r="AI1790"/>
  <c r="AF1790"/>
  <c r="AJ1790"/>
  <c r="AG1790"/>
  <c r="AH1790"/>
  <c r="AE1786"/>
  <c r="AI1786"/>
  <c r="AF1786"/>
  <c r="AJ1786"/>
  <c r="AG1786"/>
  <c r="AH1786"/>
  <c r="AE1782"/>
  <c r="AI1782"/>
  <c r="AF1782"/>
  <c r="AJ1782"/>
  <c r="AG1782"/>
  <c r="AH1782"/>
  <c r="AE1778"/>
  <c r="AI1778"/>
  <c r="AF1778"/>
  <c r="AJ1778"/>
  <c r="AG1778"/>
  <c r="AH1778"/>
  <c r="AE1774"/>
  <c r="AI1774"/>
  <c r="AF1774"/>
  <c r="AJ1774"/>
  <c r="AG1774"/>
  <c r="AH1774"/>
  <c r="AE1770"/>
  <c r="AI1770"/>
  <c r="AF1770"/>
  <c r="AJ1770"/>
  <c r="AG1770"/>
  <c r="AH1770"/>
  <c r="AE1766"/>
  <c r="AI1766"/>
  <c r="AF1766"/>
  <c r="AJ1766"/>
  <c r="AG1766"/>
  <c r="AH1766"/>
  <c r="AE1762"/>
  <c r="AI1762"/>
  <c r="AF1762"/>
  <c r="AJ1762"/>
  <c r="AG1762"/>
  <c r="AH1762"/>
  <c r="AE1758"/>
  <c r="AI1758"/>
  <c r="AF1758"/>
  <c r="AJ1758"/>
  <c r="AG1758"/>
  <c r="AH1758"/>
  <c r="AE1754"/>
  <c r="AI1754"/>
  <c r="AF1754"/>
  <c r="AJ1754"/>
  <c r="AG1754"/>
  <c r="AH1754"/>
  <c r="AE1750"/>
  <c r="AI1750"/>
  <c r="AF1750"/>
  <c r="AJ1750"/>
  <c r="AG1750"/>
  <c r="AH1750"/>
  <c r="AE1746"/>
  <c r="AI1746"/>
  <c r="AF1746"/>
  <c r="AJ1746"/>
  <c r="AG1746"/>
  <c r="AH1746"/>
  <c r="AE1742"/>
  <c r="AI1742"/>
  <c r="AF1742"/>
  <c r="AJ1742"/>
  <c r="AG1742"/>
  <c r="AH1742"/>
  <c r="AE1738"/>
  <c r="AI1738"/>
  <c r="AF1738"/>
  <c r="AJ1738"/>
  <c r="AG1738"/>
  <c r="AH1738"/>
  <c r="AE1734"/>
  <c r="AI1734"/>
  <c r="AF1734"/>
  <c r="AJ1734"/>
  <c r="AG1734"/>
  <c r="AH1734"/>
  <c r="AE1730"/>
  <c r="AI1730"/>
  <c r="AF1730"/>
  <c r="AJ1730"/>
  <c r="AG1730"/>
  <c r="AH1730"/>
  <c r="AE1726"/>
  <c r="AI1726"/>
  <c r="AF1726"/>
  <c r="AJ1726"/>
  <c r="AG1726"/>
  <c r="AH1726"/>
  <c r="AE1722"/>
  <c r="AI1722"/>
  <c r="AF1722"/>
  <c r="AJ1722"/>
  <c r="AG1722"/>
  <c r="AH1722"/>
  <c r="AE1718"/>
  <c r="AI1718"/>
  <c r="AF1718"/>
  <c r="AJ1718"/>
  <c r="AG1718"/>
  <c r="AH1718"/>
  <c r="AE1714"/>
  <c r="AI1714"/>
  <c r="AF1714"/>
  <c r="AJ1714"/>
  <c r="AG1714"/>
  <c r="AH1714"/>
  <c r="AE1710"/>
  <c r="AI1710"/>
  <c r="AF1710"/>
  <c r="AJ1710"/>
  <c r="AG1710"/>
  <c r="AH1710"/>
  <c r="AE1706"/>
  <c r="AI1706"/>
  <c r="AF1706"/>
  <c r="AJ1706"/>
  <c r="AG1706"/>
  <c r="AH1706"/>
  <c r="AE1702"/>
  <c r="AI1702"/>
  <c r="AF1702"/>
  <c r="AJ1702"/>
  <c r="AG1702"/>
  <c r="AH1702"/>
  <c r="AE1698"/>
  <c r="AI1698"/>
  <c r="AF1698"/>
  <c r="AJ1698"/>
  <c r="AG1698"/>
  <c r="AH1698"/>
  <c r="AE1694"/>
  <c r="AI1694"/>
  <c r="AF1694"/>
  <c r="AJ1694"/>
  <c r="AG1694"/>
  <c r="AH1694"/>
  <c r="AE1690"/>
  <c r="AI1690"/>
  <c r="AF1690"/>
  <c r="AJ1690"/>
  <c r="AG1690"/>
  <c r="AH1690"/>
  <c r="AE1686"/>
  <c r="AI1686"/>
  <c r="AF1686"/>
  <c r="AJ1686"/>
  <c r="AG1686"/>
  <c r="AH1686"/>
  <c r="AE1682"/>
  <c r="AI1682"/>
  <c r="AF1682"/>
  <c r="AJ1682"/>
  <c r="AG1682"/>
  <c r="AH1682"/>
  <c r="AE1678"/>
  <c r="AI1678"/>
  <c r="AF1678"/>
  <c r="AJ1678"/>
  <c r="AG1678"/>
  <c r="AH1678"/>
  <c r="AE1674"/>
  <c r="AI1674"/>
  <c r="AF1674"/>
  <c r="AJ1674"/>
  <c r="AG1674"/>
  <c r="AH1674"/>
  <c r="AE1670"/>
  <c r="AI1670"/>
  <c r="AF1670"/>
  <c r="AJ1670"/>
  <c r="AG1670"/>
  <c r="AH1670"/>
  <c r="AE1666"/>
  <c r="AI1666"/>
  <c r="AF1666"/>
  <c r="AJ1666"/>
  <c r="AG1666"/>
  <c r="AH1666"/>
  <c r="AE1662"/>
  <c r="AI1662"/>
  <c r="AF1662"/>
  <c r="AJ1662"/>
  <c r="AG1662"/>
  <c r="AH1662"/>
  <c r="AE1658"/>
  <c r="AI1658"/>
  <c r="AF1658"/>
  <c r="AJ1658"/>
  <c r="AG1658"/>
  <c r="AH1658"/>
  <c r="AE1654"/>
  <c r="AI1654"/>
  <c r="AF1654"/>
  <c r="AJ1654"/>
  <c r="AG1654"/>
  <c r="AH1654"/>
  <c r="AE1650"/>
  <c r="AI1650"/>
  <c r="AF1650"/>
  <c r="AJ1650"/>
  <c r="AG1650"/>
  <c r="AH1650"/>
  <c r="AE1646"/>
  <c r="AI1646"/>
  <c r="AF1646"/>
  <c r="AJ1646"/>
  <c r="AG1646"/>
  <c r="AH1646"/>
  <c r="AE1642"/>
  <c r="AI1642"/>
  <c r="AF1642"/>
  <c r="AJ1642"/>
  <c r="AG1642"/>
  <c r="AH1642"/>
  <c r="AE1638"/>
  <c r="AI1638"/>
  <c r="AF1638"/>
  <c r="AJ1638"/>
  <c r="AG1638"/>
  <c r="AH1638"/>
  <c r="AE1634"/>
  <c r="AI1634"/>
  <c r="AF1634"/>
  <c r="AJ1634"/>
  <c r="AG1634"/>
  <c r="AH1634"/>
  <c r="AE1630"/>
  <c r="AI1630"/>
  <c r="AF1630"/>
  <c r="AJ1630"/>
  <c r="AG1630"/>
  <c r="AH1630"/>
  <c r="AE1626"/>
  <c r="AI1626"/>
  <c r="AF1626"/>
  <c r="AJ1626"/>
  <c r="AG1626"/>
  <c r="AH1626"/>
  <c r="AE1622"/>
  <c r="AI1622"/>
  <c r="AF1622"/>
  <c r="AJ1622"/>
  <c r="AG1622"/>
  <c r="AH1622"/>
  <c r="AE1618"/>
  <c r="AI1618"/>
  <c r="AF1618"/>
  <c r="AJ1618"/>
  <c r="AG1618"/>
  <c r="AH1618"/>
  <c r="AE1614"/>
  <c r="AI1614"/>
  <c r="AF1614"/>
  <c r="AJ1614"/>
  <c r="AG1614"/>
  <c r="AH1614"/>
  <c r="AE1610"/>
  <c r="AI1610"/>
  <c r="AF1610"/>
  <c r="AJ1610"/>
  <c r="AG1610"/>
  <c r="AH1610"/>
  <c r="AE1606"/>
  <c r="AI1606"/>
  <c r="AF1606"/>
  <c r="AJ1606"/>
  <c r="AG1606"/>
  <c r="AH1606"/>
  <c r="AE1602"/>
  <c r="AI1602"/>
  <c r="AF1602"/>
  <c r="AJ1602"/>
  <c r="AG1602"/>
  <c r="AH1602"/>
  <c r="AE1598"/>
  <c r="AI1598"/>
  <c r="AF1598"/>
  <c r="AJ1598"/>
  <c r="AG1598"/>
  <c r="AH1598"/>
  <c r="AE1594"/>
  <c r="AI1594"/>
  <c r="AF1594"/>
  <c r="AJ1594"/>
  <c r="AG1594"/>
  <c r="AH1594"/>
  <c r="AE1590"/>
  <c r="AI1590"/>
  <c r="AF1590"/>
  <c r="AJ1590"/>
  <c r="AG1590"/>
  <c r="AH1590"/>
  <c r="AE1586"/>
  <c r="AI1586"/>
  <c r="AF1586"/>
  <c r="AJ1586"/>
  <c r="AG1586"/>
  <c r="AH1586"/>
  <c r="AE1582"/>
  <c r="AI1582"/>
  <c r="AF1582"/>
  <c r="AJ1582"/>
  <c r="AG1582"/>
  <c r="AH1582"/>
  <c r="AE1578"/>
  <c r="AI1578"/>
  <c r="AF1578"/>
  <c r="AJ1578"/>
  <c r="AG1578"/>
  <c r="AH1578"/>
  <c r="AE1574"/>
  <c r="AI1574"/>
  <c r="AF1574"/>
  <c r="AJ1574"/>
  <c r="AG1574"/>
  <c r="AH1574"/>
  <c r="AE1570"/>
  <c r="AI1570"/>
  <c r="AF1570"/>
  <c r="AJ1570"/>
  <c r="AG1570"/>
  <c r="AH1570"/>
  <c r="AE1566"/>
  <c r="AI1566"/>
  <c r="AF1566"/>
  <c r="AJ1566"/>
  <c r="AG1566"/>
  <c r="AH1566"/>
  <c r="AE1562"/>
  <c r="AI1562"/>
  <c r="AF1562"/>
  <c r="AJ1562"/>
  <c r="AG1562"/>
  <c r="AH1562"/>
  <c r="AE1558"/>
  <c r="AI1558"/>
  <c r="AF1558"/>
  <c r="AJ1558"/>
  <c r="AG1558"/>
  <c r="AH1558"/>
  <c r="AE1554"/>
  <c r="AI1554"/>
  <c r="AF1554"/>
  <c r="AJ1554"/>
  <c r="AG1554"/>
  <c r="AH1554"/>
  <c r="AE1550"/>
  <c r="AI1550"/>
  <c r="AF1550"/>
  <c r="AJ1550"/>
  <c r="AG1550"/>
  <c r="AH1550"/>
  <c r="AE1546"/>
  <c r="AI1546"/>
  <c r="AF1546"/>
  <c r="AJ1546"/>
  <c r="AG1546"/>
  <c r="AH1546"/>
  <c r="AE1542"/>
  <c r="AI1542"/>
  <c r="AF1542"/>
  <c r="AJ1542"/>
  <c r="AG1542"/>
  <c r="AH1542"/>
  <c r="AE1538"/>
  <c r="AI1538"/>
  <c r="AF1538"/>
  <c r="AJ1538"/>
  <c r="AG1538"/>
  <c r="AH1538"/>
  <c r="AF1534"/>
  <c r="AJ1534"/>
  <c r="AG1534"/>
  <c r="AH1534"/>
  <c r="AE1534"/>
  <c r="AI1534"/>
  <c r="AF1530"/>
  <c r="AJ1530"/>
  <c r="AG1530"/>
  <c r="AH1530"/>
  <c r="AE1530"/>
  <c r="AI1530"/>
  <c r="AF1526"/>
  <c r="AJ1526"/>
  <c r="AG1526"/>
  <c r="AH1526"/>
  <c r="AE1526"/>
  <c r="AI1526"/>
  <c r="AF1522"/>
  <c r="AJ1522"/>
  <c r="AG1522"/>
  <c r="AH1522"/>
  <c r="AE1522"/>
  <c r="AI1522"/>
  <c r="AF1518"/>
  <c r="AJ1518"/>
  <c r="AG1518"/>
  <c r="AH1518"/>
  <c r="AE1518"/>
  <c r="AI1518"/>
  <c r="AF1514"/>
  <c r="AJ1514"/>
  <c r="AG1514"/>
  <c r="AH1514"/>
  <c r="AE1514"/>
  <c r="AI1514"/>
  <c r="AF1510"/>
  <c r="AJ1510"/>
  <c r="AG1510"/>
  <c r="AH1510"/>
  <c r="AE1510"/>
  <c r="AI1510"/>
  <c r="AF1506"/>
  <c r="AJ1506"/>
  <c r="AG1506"/>
  <c r="AH1506"/>
  <c r="AE1506"/>
  <c r="AI1506"/>
  <c r="AF1502"/>
  <c r="AJ1502"/>
  <c r="AG1502"/>
  <c r="AH1502"/>
  <c r="AE1502"/>
  <c r="AI1502"/>
  <c r="AF1498"/>
  <c r="AJ1498"/>
  <c r="AG1498"/>
  <c r="AH1498"/>
  <c r="AE1498"/>
  <c r="AI1498"/>
  <c r="AF1494"/>
  <c r="AJ1494"/>
  <c r="AG1494"/>
  <c r="AH1494"/>
  <c r="AE1494"/>
  <c r="AI1494"/>
  <c r="AF1490"/>
  <c r="AJ1490"/>
  <c r="AG1490"/>
  <c r="AH1490"/>
  <c r="AE1490"/>
  <c r="AI1490"/>
  <c r="AF1486"/>
  <c r="AJ1486"/>
  <c r="AG1486"/>
  <c r="AH1486"/>
  <c r="AE1486"/>
  <c r="AI1486"/>
  <c r="AF1482"/>
  <c r="AJ1482"/>
  <c r="AG1482"/>
  <c r="AH1482"/>
  <c r="AE1482"/>
  <c r="AI1482"/>
  <c r="AF1478"/>
  <c r="AJ1478"/>
  <c r="AG1478"/>
  <c r="AH1478"/>
  <c r="AE1478"/>
  <c r="AI1478"/>
  <c r="AF1474"/>
  <c r="AJ1474"/>
  <c r="AG1474"/>
  <c r="AH1474"/>
  <c r="AE1474"/>
  <c r="AI1474"/>
  <c r="AF1470"/>
  <c r="AJ1470"/>
  <c r="AG1470"/>
  <c r="AH1470"/>
  <c r="AE1470"/>
  <c r="AI1470"/>
  <c r="AF1466"/>
  <c r="AJ1466"/>
  <c r="AG1466"/>
  <c r="AH1466"/>
  <c r="AE1466"/>
  <c r="AI1466"/>
  <c r="AF1462"/>
  <c r="AJ1462"/>
  <c r="AG1462"/>
  <c r="AH1462"/>
  <c r="AE1462"/>
  <c r="AI1462"/>
  <c r="AF1458"/>
  <c r="AJ1458"/>
  <c r="AG1458"/>
  <c r="AH1458"/>
  <c r="AE1458"/>
  <c r="AI1458"/>
  <c r="AF1454"/>
  <c r="AJ1454"/>
  <c r="AG1454"/>
  <c r="AH1454"/>
  <c r="AE1454"/>
  <c r="AI1454"/>
  <c r="AF1450"/>
  <c r="AJ1450"/>
  <c r="AG1450"/>
  <c r="AH1450"/>
  <c r="AE1450"/>
  <c r="AI1450"/>
  <c r="AF1446"/>
  <c r="AJ1446"/>
  <c r="AG1446"/>
  <c r="AH1446"/>
  <c r="AE1446"/>
  <c r="AI1446"/>
  <c r="AF1442"/>
  <c r="AJ1442"/>
  <c r="AG1442"/>
  <c r="AH1442"/>
  <c r="AE1442"/>
  <c r="AI1442"/>
  <c r="AF1438"/>
  <c r="AJ1438"/>
  <c r="AG1438"/>
  <c r="AH1438"/>
  <c r="AE1438"/>
  <c r="AI1438"/>
  <c r="AF1434"/>
  <c r="AJ1434"/>
  <c r="AG1434"/>
  <c r="AH1434"/>
  <c r="AE1434"/>
  <c r="AI1434"/>
  <c r="AF1430"/>
  <c r="AJ1430"/>
  <c r="AG1430"/>
  <c r="AH1430"/>
  <c r="AE1430"/>
  <c r="AI1430"/>
  <c r="AF1426"/>
  <c r="AJ1426"/>
  <c r="AG1426"/>
  <c r="AH1426"/>
  <c r="AE1426"/>
  <c r="AI1426"/>
  <c r="AF1422"/>
  <c r="AJ1422"/>
  <c r="AG1422"/>
  <c r="AH1422"/>
  <c r="AE1422"/>
  <c r="AI1422"/>
  <c r="AF1418"/>
  <c r="AJ1418"/>
  <c r="AG1418"/>
  <c r="AH1418"/>
  <c r="AE1418"/>
  <c r="AI1418"/>
  <c r="AF1414"/>
  <c r="AJ1414"/>
  <c r="AG1414"/>
  <c r="AH1414"/>
  <c r="AE1414"/>
  <c r="AI1414"/>
  <c r="AF1410"/>
  <c r="AJ1410"/>
  <c r="AG1410"/>
  <c r="AH1410"/>
  <c r="AE1410"/>
  <c r="AI1410"/>
  <c r="AF1406"/>
  <c r="AJ1406"/>
  <c r="AG1406"/>
  <c r="AH1406"/>
  <c r="AE1406"/>
  <c r="AI1406"/>
  <c r="AF1402"/>
  <c r="AJ1402"/>
  <c r="AG1402"/>
  <c r="AH1402"/>
  <c r="AE1402"/>
  <c r="AI1402"/>
  <c r="AF1398"/>
  <c r="AJ1398"/>
  <c r="AG1398"/>
  <c r="AH1398"/>
  <c r="AE1398"/>
  <c r="AI1398"/>
  <c r="AF1394"/>
  <c r="AJ1394"/>
  <c r="AG1394"/>
  <c r="AH1394"/>
  <c r="AE1394"/>
  <c r="AI1394"/>
  <c r="AF1390"/>
  <c r="AJ1390"/>
  <c r="AG1390"/>
  <c r="AH1390"/>
  <c r="AE1390"/>
  <c r="AI1390"/>
  <c r="AF1386"/>
  <c r="AJ1386"/>
  <c r="AG1386"/>
  <c r="AH1386"/>
  <c r="AE1386"/>
  <c r="AI1386"/>
  <c r="AF1382"/>
  <c r="AJ1382"/>
  <c r="AG1382"/>
  <c r="AH1382"/>
  <c r="AE1382"/>
  <c r="AI1382"/>
  <c r="AF1378"/>
  <c r="AJ1378"/>
  <c r="AG1378"/>
  <c r="AH1378"/>
  <c r="AE1378"/>
  <c r="AI1378"/>
  <c r="AF1374"/>
  <c r="AJ1374"/>
  <c r="AG1374"/>
  <c r="AH1374"/>
  <c r="AE1374"/>
  <c r="AI1374"/>
  <c r="AF1370"/>
  <c r="AJ1370"/>
  <c r="AG1370"/>
  <c r="AH1370"/>
  <c r="AE1370"/>
  <c r="AI1370"/>
  <c r="AF1366"/>
  <c r="AJ1366"/>
  <c r="AG1366"/>
  <c r="AH1366"/>
  <c r="AE1366"/>
  <c r="AI1366"/>
  <c r="AF1362"/>
  <c r="AJ1362"/>
  <c r="AG1362"/>
  <c r="AH1362"/>
  <c r="AE1362"/>
  <c r="AI1362"/>
  <c r="AF1358"/>
  <c r="AJ1358"/>
  <c r="AG1358"/>
  <c r="AH1358"/>
  <c r="AE1358"/>
  <c r="AI1358"/>
  <c r="AF1354"/>
  <c r="AJ1354"/>
  <c r="AG1354"/>
  <c r="AH1354"/>
  <c r="AE1354"/>
  <c r="AI1354"/>
  <c r="AF1350"/>
  <c r="AJ1350"/>
  <c r="AG1350"/>
  <c r="AH1350"/>
  <c r="AE1350"/>
  <c r="AI1350"/>
  <c r="AF1346"/>
  <c r="AJ1346"/>
  <c r="AH1346"/>
  <c r="AE1346"/>
  <c r="AG1346"/>
  <c r="AI1346"/>
  <c r="AH1342"/>
  <c r="AF1342"/>
  <c r="AJ1342"/>
  <c r="AE1342"/>
  <c r="AI1342"/>
  <c r="AG1342"/>
  <c r="AH1338"/>
  <c r="AF1338"/>
  <c r="AJ1338"/>
  <c r="AE1338"/>
  <c r="AI1338"/>
  <c r="AG1338"/>
  <c r="AH1334"/>
  <c r="AF1334"/>
  <c r="AJ1334"/>
  <c r="AE1334"/>
  <c r="AI1334"/>
  <c r="AG1334"/>
  <c r="AH1330"/>
  <c r="AF1330"/>
  <c r="AJ1330"/>
  <c r="AE1330"/>
  <c r="AI1330"/>
  <c r="AG1330"/>
  <c r="AH1326"/>
  <c r="AF1326"/>
  <c r="AJ1326"/>
  <c r="AE1326"/>
  <c r="AI1326"/>
  <c r="AG1326"/>
  <c r="AH1322"/>
  <c r="AF1322"/>
  <c r="AJ1322"/>
  <c r="AE1322"/>
  <c r="AI1322"/>
  <c r="AG1322"/>
  <c r="AH1318"/>
  <c r="AF1318"/>
  <c r="AJ1318"/>
  <c r="AE1318"/>
  <c r="AI1318"/>
  <c r="AG1318"/>
  <c r="AH1314"/>
  <c r="AF1314"/>
  <c r="AJ1314"/>
  <c r="AE1314"/>
  <c r="AI1314"/>
  <c r="AG1314"/>
  <c r="AH1310"/>
  <c r="AF1310"/>
  <c r="AJ1310"/>
  <c r="AE1310"/>
  <c r="AI1310"/>
  <c r="AG1310"/>
  <c r="AH1306"/>
  <c r="AF1306"/>
  <c r="AJ1306"/>
  <c r="AE1306"/>
  <c r="AI1306"/>
  <c r="AG1306"/>
  <c r="AH1302"/>
  <c r="AF1302"/>
  <c r="AJ1302"/>
  <c r="AE1302"/>
  <c r="AI1302"/>
  <c r="AG1302"/>
  <c r="AH1298"/>
  <c r="AF1298"/>
  <c r="AJ1298"/>
  <c r="AE1298"/>
  <c r="AI1298"/>
  <c r="AG1298"/>
  <c r="AH1294"/>
  <c r="AF1294"/>
  <c r="AJ1294"/>
  <c r="AE1294"/>
  <c r="AI1294"/>
  <c r="AG1294"/>
  <c r="AH1290"/>
  <c r="AF1290"/>
  <c r="AJ1290"/>
  <c r="AE1290"/>
  <c r="AI1290"/>
  <c r="AG1290"/>
  <c r="AH1286"/>
  <c r="AF1286"/>
  <c r="AJ1286"/>
  <c r="AE1286"/>
  <c r="AI1286"/>
  <c r="AG1286"/>
  <c r="AH1282"/>
  <c r="AF1282"/>
  <c r="AJ1282"/>
  <c r="AE1282"/>
  <c r="AI1282"/>
  <c r="AG1282"/>
  <c r="AH1278"/>
  <c r="AF1278"/>
  <c r="AJ1278"/>
  <c r="AE1278"/>
  <c r="AI1278"/>
  <c r="AG1278"/>
  <c r="AH1274"/>
  <c r="AF1274"/>
  <c r="AJ1274"/>
  <c r="AE1274"/>
  <c r="AI1274"/>
  <c r="AG1274"/>
  <c r="AH1270"/>
  <c r="AF1270"/>
  <c r="AJ1270"/>
  <c r="AE1270"/>
  <c r="AI1270"/>
  <c r="AG1270"/>
  <c r="AH1266"/>
  <c r="AF1266"/>
  <c r="AJ1266"/>
  <c r="AE1266"/>
  <c r="AI1266"/>
  <c r="AG1266"/>
  <c r="AH1262"/>
  <c r="AF1262"/>
  <c r="AJ1262"/>
  <c r="AE1262"/>
  <c r="AI1262"/>
  <c r="AG1262"/>
  <c r="AH1258"/>
  <c r="AF1258"/>
  <c r="AJ1258"/>
  <c r="AE1258"/>
  <c r="AI1258"/>
  <c r="AG1258"/>
  <c r="AH1254"/>
  <c r="AF1254"/>
  <c r="AJ1254"/>
  <c r="AE1254"/>
  <c r="AI1254"/>
  <c r="AG1254"/>
  <c r="AH1250"/>
  <c r="AF1250"/>
  <c r="AJ1250"/>
  <c r="AE1250"/>
  <c r="AG1250"/>
  <c r="AI1250"/>
  <c r="AH1246"/>
  <c r="AF1246"/>
  <c r="AJ1246"/>
  <c r="AE1246"/>
  <c r="AG1246"/>
  <c r="AI1246"/>
  <c r="AH1242"/>
  <c r="AF1242"/>
  <c r="AJ1242"/>
  <c r="AE1242"/>
  <c r="AG1242"/>
  <c r="AI1242"/>
  <c r="AH1238"/>
  <c r="AF1238"/>
  <c r="AJ1238"/>
  <c r="AE1238"/>
  <c r="AG1238"/>
  <c r="AI1238"/>
  <c r="AH1234"/>
  <c r="AF1234"/>
  <c r="AJ1234"/>
  <c r="AE1234"/>
  <c r="AG1234"/>
  <c r="AI1234"/>
  <c r="AH1230"/>
  <c r="AF1230"/>
  <c r="AJ1230"/>
  <c r="AE1230"/>
  <c r="AG1230"/>
  <c r="AI1230"/>
  <c r="AH1226"/>
  <c r="AF1226"/>
  <c r="AJ1226"/>
  <c r="AE1226"/>
  <c r="AG1226"/>
  <c r="AI1226"/>
  <c r="AH1222"/>
  <c r="AF1222"/>
  <c r="AJ1222"/>
  <c r="AE1222"/>
  <c r="AG1222"/>
  <c r="AI1222"/>
  <c r="AH1218"/>
  <c r="AF1218"/>
  <c r="AJ1218"/>
  <c r="AE1218"/>
  <c r="AG1218"/>
  <c r="AI1218"/>
  <c r="AH1214"/>
  <c r="AF1214"/>
  <c r="AJ1214"/>
  <c r="AE1214"/>
  <c r="AG1214"/>
  <c r="AI1214"/>
  <c r="AH1210"/>
  <c r="AE1210"/>
  <c r="AI1210"/>
  <c r="AF1210"/>
  <c r="AJ1210"/>
  <c r="AG1210"/>
  <c r="AH1206"/>
  <c r="AE1206"/>
  <c r="AI1206"/>
  <c r="AF1206"/>
  <c r="AJ1206"/>
  <c r="AG1206"/>
  <c r="AH1202"/>
  <c r="AE1202"/>
  <c r="AI1202"/>
  <c r="AF1202"/>
  <c r="AJ1202"/>
  <c r="AG1202"/>
  <c r="AH1198"/>
  <c r="AE1198"/>
  <c r="AI1198"/>
  <c r="AF1198"/>
  <c r="AJ1198"/>
  <c r="AG1198"/>
  <c r="AH1194"/>
  <c r="AE1194"/>
  <c r="AI1194"/>
  <c r="AF1194"/>
  <c r="AJ1194"/>
  <c r="AG1194"/>
  <c r="AH1190"/>
  <c r="AE1190"/>
  <c r="AI1190"/>
  <c r="AF1190"/>
  <c r="AJ1190"/>
  <c r="AG1190"/>
  <c r="AH1186"/>
  <c r="AE1186"/>
  <c r="AI1186"/>
  <c r="AF1186"/>
  <c r="AJ1186"/>
  <c r="AG1186"/>
  <c r="AH1182"/>
  <c r="AE1182"/>
  <c r="AI1182"/>
  <c r="AF1182"/>
  <c r="AJ1182"/>
  <c r="AG1182"/>
  <c r="AH1178"/>
  <c r="AE1178"/>
  <c r="AI1178"/>
  <c r="AF1178"/>
  <c r="AJ1178"/>
  <c r="AG1178"/>
  <c r="AH1174"/>
  <c r="AE1174"/>
  <c r="AI1174"/>
  <c r="AF1174"/>
  <c r="AJ1174"/>
  <c r="AG1174"/>
  <c r="AH1170"/>
  <c r="AE1170"/>
  <c r="AI1170"/>
  <c r="AF1170"/>
  <c r="AJ1170"/>
  <c r="AG1170"/>
  <c r="AH1166"/>
  <c r="AE1166"/>
  <c r="AI1166"/>
  <c r="AF1166"/>
  <c r="AJ1166"/>
  <c r="AG1166"/>
  <c r="AH1162"/>
  <c r="AE1162"/>
  <c r="AI1162"/>
  <c r="AF1162"/>
  <c r="AJ1162"/>
  <c r="AG1162"/>
  <c r="AH1158"/>
  <c r="AE1158"/>
  <c r="AI1158"/>
  <c r="AF1158"/>
  <c r="AJ1158"/>
  <c r="AG1158"/>
  <c r="AH1154"/>
  <c r="AE1154"/>
  <c r="AI1154"/>
  <c r="AF1154"/>
  <c r="AJ1154"/>
  <c r="AG1154"/>
  <c r="AH1150"/>
  <c r="AE1150"/>
  <c r="AI1150"/>
  <c r="AF1150"/>
  <c r="AJ1150"/>
  <c r="AG1150"/>
  <c r="AH1146"/>
  <c r="AE1146"/>
  <c r="AI1146"/>
  <c r="AF1146"/>
  <c r="AJ1146"/>
  <c r="AG1146"/>
  <c r="AH1142"/>
  <c r="AE1142"/>
  <c r="AI1142"/>
  <c r="AF1142"/>
  <c r="AJ1142"/>
  <c r="AG1142"/>
  <c r="AH1138"/>
  <c r="AE1138"/>
  <c r="AI1138"/>
  <c r="AF1138"/>
  <c r="AJ1138"/>
  <c r="AG1138"/>
  <c r="AH1134"/>
  <c r="AE1134"/>
  <c r="AI1134"/>
  <c r="AF1134"/>
  <c r="AJ1134"/>
  <c r="AG1134"/>
  <c r="AH1130"/>
  <c r="AE1130"/>
  <c r="AI1130"/>
  <c r="AF1130"/>
  <c r="AJ1130"/>
  <c r="AG1130"/>
  <c r="AH1126"/>
  <c r="AE1126"/>
  <c r="AI1126"/>
  <c r="AF1126"/>
  <c r="AJ1126"/>
  <c r="AG1126"/>
  <c r="AH1122"/>
  <c r="AE1122"/>
  <c r="AI1122"/>
  <c r="AF1122"/>
  <c r="AJ1122"/>
  <c r="AG1122"/>
  <c r="AH1118"/>
  <c r="AE1118"/>
  <c r="AI1118"/>
  <c r="AF1118"/>
  <c r="AJ1118"/>
  <c r="AG1118"/>
  <c r="AH1114"/>
  <c r="AE1114"/>
  <c r="AI1114"/>
  <c r="AF1114"/>
  <c r="AJ1114"/>
  <c r="AG1114"/>
  <c r="AH1110"/>
  <c r="AE1110"/>
  <c r="AI1110"/>
  <c r="AF1110"/>
  <c r="AJ1110"/>
  <c r="AG1110"/>
  <c r="AH1106"/>
  <c r="AE1106"/>
  <c r="AI1106"/>
  <c r="AF1106"/>
  <c r="AJ1106"/>
  <c r="AG1106"/>
  <c r="AH1102"/>
  <c r="AE1102"/>
  <c r="AI1102"/>
  <c r="AF1102"/>
  <c r="AJ1102"/>
  <c r="AG1102"/>
  <c r="AH1098"/>
  <c r="AE1098"/>
  <c r="AI1098"/>
  <c r="AF1098"/>
  <c r="AJ1098"/>
  <c r="AG1098"/>
  <c r="AH1094"/>
  <c r="AE1094"/>
  <c r="AI1094"/>
  <c r="AF1094"/>
  <c r="AJ1094"/>
  <c r="AG1094"/>
  <c r="AH1090"/>
  <c r="AE1090"/>
  <c r="AI1090"/>
  <c r="AF1090"/>
  <c r="AJ1090"/>
  <c r="AG1090"/>
  <c r="AH1086"/>
  <c r="AE1086"/>
  <c r="AI1086"/>
  <c r="AF1086"/>
  <c r="AJ1086"/>
  <c r="AG1086"/>
  <c r="AH1082"/>
  <c r="AE1082"/>
  <c r="AI1082"/>
  <c r="AF1082"/>
  <c r="AJ1082"/>
  <c r="AG1082"/>
  <c r="AH1078"/>
  <c r="AE1078"/>
  <c r="AI1078"/>
  <c r="AF1078"/>
  <c r="AJ1078"/>
  <c r="AG1078"/>
  <c r="AH1074"/>
  <c r="AE1074"/>
  <c r="AI1074"/>
  <c r="AF1074"/>
  <c r="AJ1074"/>
  <c r="AG1074"/>
  <c r="AH1070"/>
  <c r="AE1070"/>
  <c r="AI1070"/>
  <c r="AF1070"/>
  <c r="AJ1070"/>
  <c r="AG1070"/>
  <c r="AH1066"/>
  <c r="AE1066"/>
  <c r="AI1066"/>
  <c r="AF1066"/>
  <c r="AJ1066"/>
  <c r="AG1066"/>
  <c r="AH1062"/>
  <c r="AE1062"/>
  <c r="AI1062"/>
  <c r="AF1062"/>
  <c r="AJ1062"/>
  <c r="AG1062"/>
  <c r="AH1058"/>
  <c r="AE1058"/>
  <c r="AI1058"/>
  <c r="AF1058"/>
  <c r="AJ1058"/>
  <c r="AG1058"/>
  <c r="AH1054"/>
  <c r="AE1054"/>
  <c r="AI1054"/>
  <c r="AF1054"/>
  <c r="AJ1054"/>
  <c r="AG1054"/>
  <c r="AH1050"/>
  <c r="AE1050"/>
  <c r="AI1050"/>
  <c r="AF1050"/>
  <c r="AJ1050"/>
  <c r="AG1050"/>
  <c r="AH1046"/>
  <c r="AE1046"/>
  <c r="AI1046"/>
  <c r="AF1046"/>
  <c r="AJ1046"/>
  <c r="AG1046"/>
  <c r="AH1042"/>
  <c r="AE1042"/>
  <c r="AI1042"/>
  <c r="AF1042"/>
  <c r="AJ1042"/>
  <c r="AG1042"/>
  <c r="AH1038"/>
  <c r="AE1038"/>
  <c r="AI1038"/>
  <c r="AF1038"/>
  <c r="AJ1038"/>
  <c r="AG1038"/>
  <c r="AH1034"/>
  <c r="AE1034"/>
  <c r="AI1034"/>
  <c r="AF1034"/>
  <c r="AJ1034"/>
  <c r="AG1034"/>
  <c r="AH1030"/>
  <c r="AE1030"/>
  <c r="AI1030"/>
  <c r="AF1030"/>
  <c r="AJ1030"/>
  <c r="AG1030"/>
  <c r="AH1026"/>
  <c r="AE1026"/>
  <c r="AI1026"/>
  <c r="AF1026"/>
  <c r="AJ1026"/>
  <c r="AG1026"/>
  <c r="AH1022"/>
  <c r="AE1022"/>
  <c r="AI1022"/>
  <c r="AF1022"/>
  <c r="AJ1022"/>
  <c r="AG1022"/>
  <c r="AH1018"/>
  <c r="AE1018"/>
  <c r="AI1018"/>
  <c r="AF1018"/>
  <c r="AJ1018"/>
  <c r="AG1018"/>
  <c r="AH1014"/>
  <c r="AE1014"/>
  <c r="AI1014"/>
  <c r="AF1014"/>
  <c r="AJ1014"/>
  <c r="AG1014"/>
  <c r="AH1010"/>
  <c r="AE1010"/>
  <c r="AI1010"/>
  <c r="AF1010"/>
  <c r="AJ1010"/>
  <c r="AG1010"/>
  <c r="AH1006"/>
  <c r="AE1006"/>
  <c r="AI1006"/>
  <c r="AF1006"/>
  <c r="AJ1006"/>
  <c r="AG1006"/>
  <c r="AH1002"/>
  <c r="AE1002"/>
  <c r="AI1002"/>
  <c r="AF1002"/>
  <c r="AJ1002"/>
  <c r="AG1002"/>
  <c r="AH998"/>
  <c r="AE998"/>
  <c r="AI998"/>
  <c r="AF998"/>
  <c r="AJ998"/>
  <c r="AG998"/>
  <c r="AH994"/>
  <c r="AE994"/>
  <c r="AI994"/>
  <c r="AF994"/>
  <c r="AJ994"/>
  <c r="AG994"/>
  <c r="AH990"/>
  <c r="AE990"/>
  <c r="AI990"/>
  <c r="AF990"/>
  <c r="AJ990"/>
  <c r="AG990"/>
  <c r="AH986"/>
  <c r="AE986"/>
  <c r="AI986"/>
  <c r="AF986"/>
  <c r="AJ986"/>
  <c r="AG986"/>
  <c r="AH982"/>
  <c r="AE982"/>
  <c r="AI982"/>
  <c r="AF982"/>
  <c r="AJ982"/>
  <c r="AG982"/>
  <c r="AH978"/>
  <c r="AE978"/>
  <c r="AI978"/>
  <c r="AF978"/>
  <c r="AJ978"/>
  <c r="AG978"/>
  <c r="AH974"/>
  <c r="AE974"/>
  <c r="AI974"/>
  <c r="AF974"/>
  <c r="AJ974"/>
  <c r="AG974"/>
  <c r="AH970"/>
  <c r="AE970"/>
  <c r="AI970"/>
  <c r="AF970"/>
  <c r="AJ970"/>
  <c r="AG970"/>
  <c r="AH966"/>
  <c r="AE966"/>
  <c r="AI966"/>
  <c r="AF966"/>
  <c r="AJ966"/>
  <c r="AG966"/>
  <c r="AH962"/>
  <c r="AE962"/>
  <c r="AI962"/>
  <c r="AF962"/>
  <c r="AJ962"/>
  <c r="AG962"/>
  <c r="AH958"/>
  <c r="AE958"/>
  <c r="AI958"/>
  <c r="AF958"/>
  <c r="AJ958"/>
  <c r="AG958"/>
  <c r="AH954"/>
  <c r="AE954"/>
  <c r="AI954"/>
  <c r="AF954"/>
  <c r="AJ954"/>
  <c r="AG954"/>
  <c r="AH950"/>
  <c r="AE950"/>
  <c r="AI950"/>
  <c r="AF950"/>
  <c r="AJ950"/>
  <c r="AG950"/>
  <c r="AH946"/>
  <c r="AE946"/>
  <c r="AI946"/>
  <c r="AF946"/>
  <c r="AJ946"/>
  <c r="AG946"/>
  <c r="AH942"/>
  <c r="AE942"/>
  <c r="AI942"/>
  <c r="AF942"/>
  <c r="AJ942"/>
  <c r="AG942"/>
  <c r="AH938"/>
  <c r="AE938"/>
  <c r="AI938"/>
  <c r="AF938"/>
  <c r="AJ938"/>
  <c r="AG938"/>
  <c r="AH934"/>
  <c r="AE934"/>
  <c r="AI934"/>
  <c r="AF934"/>
  <c r="AJ934"/>
  <c r="AG934"/>
  <c r="AH930"/>
  <c r="AE930"/>
  <c r="AI930"/>
  <c r="AF930"/>
  <c r="AJ930"/>
  <c r="AG930"/>
  <c r="AH926"/>
  <c r="AE926"/>
  <c r="AI926"/>
  <c r="AF926"/>
  <c r="AJ926"/>
  <c r="AG926"/>
  <c r="AH922"/>
  <c r="AE922"/>
  <c r="AI922"/>
  <c r="AF922"/>
  <c r="AJ922"/>
  <c r="AG922"/>
  <c r="AH918"/>
  <c r="AE918"/>
  <c r="AI918"/>
  <c r="AF918"/>
  <c r="AJ918"/>
  <c r="AG918"/>
  <c r="AH914"/>
  <c r="AE914"/>
  <c r="AI914"/>
  <c r="AF914"/>
  <c r="AJ914"/>
  <c r="AG914"/>
  <c r="AH910"/>
  <c r="AE910"/>
  <c r="AI910"/>
  <c r="AF910"/>
  <c r="AJ910"/>
  <c r="AG910"/>
  <c r="AH906"/>
  <c r="AE906"/>
  <c r="AI906"/>
  <c r="AF906"/>
  <c r="AJ906"/>
  <c r="AG906"/>
  <c r="AH902"/>
  <c r="AE902"/>
  <c r="AI902"/>
  <c r="AF902"/>
  <c r="AJ902"/>
  <c r="AG902"/>
  <c r="AH898"/>
  <c r="AE898"/>
  <c r="AI898"/>
  <c r="AF898"/>
  <c r="AJ898"/>
  <c r="AG898"/>
  <c r="AH894"/>
  <c r="AE894"/>
  <c r="AI894"/>
  <c r="AF894"/>
  <c r="AJ894"/>
  <c r="AG894"/>
  <c r="AH890"/>
  <c r="AE890"/>
  <c r="AI890"/>
  <c r="AF890"/>
  <c r="AJ890"/>
  <c r="AG890"/>
  <c r="AH886"/>
  <c r="AE886"/>
  <c r="AI886"/>
  <c r="AF886"/>
  <c r="AJ886"/>
  <c r="AG886"/>
  <c r="AH882"/>
  <c r="AE882"/>
  <c r="AI882"/>
  <c r="AF882"/>
  <c r="AJ882"/>
  <c r="AG882"/>
  <c r="AH878"/>
  <c r="AE878"/>
  <c r="AI878"/>
  <c r="AF878"/>
  <c r="AJ878"/>
  <c r="AG878"/>
  <c r="AH874"/>
  <c r="AE874"/>
  <c r="AI874"/>
  <c r="AF874"/>
  <c r="AJ874"/>
  <c r="AG874"/>
  <c r="AH870"/>
  <c r="AE870"/>
  <c r="AI870"/>
  <c r="AF870"/>
  <c r="AJ870"/>
  <c r="AG870"/>
  <c r="AH866"/>
  <c r="AE866"/>
  <c r="AI866"/>
  <c r="AF866"/>
  <c r="AJ866"/>
  <c r="AG866"/>
  <c r="AH862"/>
  <c r="AE862"/>
  <c r="AI862"/>
  <c r="AF862"/>
  <c r="AJ862"/>
  <c r="AG862"/>
  <c r="AH858"/>
  <c r="AE858"/>
  <c r="AI858"/>
  <c r="AF858"/>
  <c r="AJ858"/>
  <c r="AG858"/>
  <c r="AH854"/>
  <c r="AE854"/>
  <c r="AI854"/>
  <c r="AF854"/>
  <c r="AJ854"/>
  <c r="AG854"/>
  <c r="AH850"/>
  <c r="AE850"/>
  <c r="AI850"/>
  <c r="AF850"/>
  <c r="AJ850"/>
  <c r="AG850"/>
  <c r="AH846"/>
  <c r="AE846"/>
  <c r="AI846"/>
  <c r="AF846"/>
  <c r="AJ846"/>
  <c r="AG846"/>
  <c r="AH842"/>
  <c r="AE842"/>
  <c r="AI842"/>
  <c r="AF842"/>
  <c r="AJ842"/>
  <c r="AG842"/>
  <c r="AH838"/>
  <c r="AE838"/>
  <c r="AI838"/>
  <c r="AF838"/>
  <c r="AJ838"/>
  <c r="AG838"/>
  <c r="AH834"/>
  <c r="AE834"/>
  <c r="AI834"/>
  <c r="AF834"/>
  <c r="AJ834"/>
  <c r="AG834"/>
  <c r="AH830"/>
  <c r="AE830"/>
  <c r="AI830"/>
  <c r="AF830"/>
  <c r="AJ830"/>
  <c r="AG830"/>
  <c r="AH826"/>
  <c r="AE826"/>
  <c r="AI826"/>
  <c r="AF826"/>
  <c r="AJ826"/>
  <c r="AG826"/>
  <c r="AH822"/>
  <c r="AE822"/>
  <c r="AI822"/>
  <c r="AF822"/>
  <c r="AJ822"/>
  <c r="AG822"/>
  <c r="AH818"/>
  <c r="AE818"/>
  <c r="AI818"/>
  <c r="AF818"/>
  <c r="AJ818"/>
  <c r="AG818"/>
  <c r="AH814"/>
  <c r="AE814"/>
  <c r="AI814"/>
  <c r="AF814"/>
  <c r="AJ814"/>
  <c r="AG814"/>
  <c r="AH810"/>
  <c r="AE810"/>
  <c r="AI810"/>
  <c r="AF810"/>
  <c r="AJ810"/>
  <c r="AG810"/>
  <c r="AH806"/>
  <c r="AE806"/>
  <c r="AI806"/>
  <c r="AF806"/>
  <c r="AJ806"/>
  <c r="AG806"/>
  <c r="AH802"/>
  <c r="AE802"/>
  <c r="AI802"/>
  <c r="AF802"/>
  <c r="AJ802"/>
  <c r="AG802"/>
  <c r="AH798"/>
  <c r="AE798"/>
  <c r="AI798"/>
  <c r="AF798"/>
  <c r="AJ798"/>
  <c r="AG798"/>
  <c r="AH794"/>
  <c r="AE794"/>
  <c r="AI794"/>
  <c r="AF794"/>
  <c r="AJ794"/>
  <c r="AG794"/>
  <c r="AH790"/>
  <c r="AE790"/>
  <c r="AI790"/>
  <c r="AF790"/>
  <c r="AJ790"/>
  <c r="AG790"/>
  <c r="AH786"/>
  <c r="AE786"/>
  <c r="AI786"/>
  <c r="AF786"/>
  <c r="AJ786"/>
  <c r="AG786"/>
  <c r="AH782"/>
  <c r="AE782"/>
  <c r="AI782"/>
  <c r="AF782"/>
  <c r="AJ782"/>
  <c r="AG782"/>
  <c r="AH778"/>
  <c r="AE778"/>
  <c r="AI778"/>
  <c r="AF778"/>
  <c r="AJ778"/>
  <c r="AG778"/>
  <c r="AE774"/>
  <c r="AI774"/>
  <c r="AF774"/>
  <c r="AJ774"/>
  <c r="AG774"/>
  <c r="AH774"/>
  <c r="AE770"/>
  <c r="AI770"/>
  <c r="AF770"/>
  <c r="AJ770"/>
  <c r="AG770"/>
  <c r="AH770"/>
  <c r="AE766"/>
  <c r="AI766"/>
  <c r="AF766"/>
  <c r="AJ766"/>
  <c r="AG766"/>
  <c r="AH766"/>
  <c r="AE762"/>
  <c r="AI762"/>
  <c r="AF762"/>
  <c r="AJ762"/>
  <c r="AG762"/>
  <c r="AH762"/>
  <c r="AE758"/>
  <c r="AI758"/>
  <c r="AF758"/>
  <c r="AJ758"/>
  <c r="AG758"/>
  <c r="AH758"/>
  <c r="AE754"/>
  <c r="AI754"/>
  <c r="AF754"/>
  <c r="AJ754"/>
  <c r="AG754"/>
  <c r="AH754"/>
  <c r="AE750"/>
  <c r="AI750"/>
  <c r="AF750"/>
  <c r="AJ750"/>
  <c r="AG750"/>
  <c r="AH750"/>
  <c r="AE746"/>
  <c r="AI746"/>
  <c r="AF746"/>
  <c r="AJ746"/>
  <c r="AG746"/>
  <c r="AH746"/>
  <c r="AE742"/>
  <c r="AI742"/>
  <c r="AF742"/>
  <c r="AJ742"/>
  <c r="AG742"/>
  <c r="AH742"/>
  <c r="AE738"/>
  <c r="AI738"/>
  <c r="AF738"/>
  <c r="AJ738"/>
  <c r="AG738"/>
  <c r="AH738"/>
  <c r="AE734"/>
  <c r="AI734"/>
  <c r="AF734"/>
  <c r="AJ734"/>
  <c r="AG734"/>
  <c r="AH734"/>
  <c r="AE730"/>
  <c r="AI730"/>
  <c r="AF730"/>
  <c r="AJ730"/>
  <c r="AG730"/>
  <c r="AH730"/>
  <c r="AE726"/>
  <c r="AI726"/>
  <c r="AF726"/>
  <c r="AJ726"/>
  <c r="AG726"/>
  <c r="AH726"/>
  <c r="AE722"/>
  <c r="AI722"/>
  <c r="AF722"/>
  <c r="AJ722"/>
  <c r="AG722"/>
  <c r="AH722"/>
  <c r="AE718"/>
  <c r="AI718"/>
  <c r="AF718"/>
  <c r="AJ718"/>
  <c r="AG718"/>
  <c r="AH718"/>
  <c r="AE714"/>
  <c r="AI714"/>
  <c r="AF714"/>
  <c r="AJ714"/>
  <c r="AG714"/>
  <c r="AH714"/>
  <c r="AE710"/>
  <c r="AI710"/>
  <c r="AF710"/>
  <c r="AJ710"/>
  <c r="AG710"/>
  <c r="AH710"/>
  <c r="AE706"/>
  <c r="AI706"/>
  <c r="AF706"/>
  <c r="AJ706"/>
  <c r="AG706"/>
  <c r="AH706"/>
  <c r="AE702"/>
  <c r="AI702"/>
  <c r="AF702"/>
  <c r="AJ702"/>
  <c r="AG702"/>
  <c r="AH702"/>
  <c r="AE698"/>
  <c r="AI698"/>
  <c r="AF698"/>
  <c r="AJ698"/>
  <c r="AG698"/>
  <c r="AH698"/>
  <c r="AE694"/>
  <c r="AI694"/>
  <c r="AF694"/>
  <c r="AJ694"/>
  <c r="AG694"/>
  <c r="AH694"/>
  <c r="AE690"/>
  <c r="AI690"/>
  <c r="AF690"/>
  <c r="AJ690"/>
  <c r="AG690"/>
  <c r="AH690"/>
  <c r="AE686"/>
  <c r="AI686"/>
  <c r="AF686"/>
  <c r="AJ686"/>
  <c r="AG686"/>
  <c r="AH686"/>
  <c r="AE682"/>
  <c r="AI682"/>
  <c r="AF682"/>
  <c r="AJ682"/>
  <c r="AG682"/>
  <c r="AH682"/>
  <c r="AE678"/>
  <c r="AI678"/>
  <c r="AF678"/>
  <c r="AJ678"/>
  <c r="AG678"/>
  <c r="AH678"/>
  <c r="AE674"/>
  <c r="AI674"/>
  <c r="AF674"/>
  <c r="AJ674"/>
  <c r="AG674"/>
  <c r="AH674"/>
  <c r="AE670"/>
  <c r="AI670"/>
  <c r="AF670"/>
  <c r="AJ670"/>
  <c r="AG670"/>
  <c r="AH670"/>
  <c r="AE666"/>
  <c r="AI666"/>
  <c r="AF666"/>
  <c r="AJ666"/>
  <c r="AG666"/>
  <c r="AH666"/>
  <c r="AE662"/>
  <c r="AI662"/>
  <c r="AF662"/>
  <c r="AJ662"/>
  <c r="AG662"/>
  <c r="AH662"/>
  <c r="AE658"/>
  <c r="AI658"/>
  <c r="AF658"/>
  <c r="AJ658"/>
  <c r="AG658"/>
  <c r="AH658"/>
  <c r="AE654"/>
  <c r="AI654"/>
  <c r="AF654"/>
  <c r="AJ654"/>
  <c r="AG654"/>
  <c r="AH654"/>
  <c r="AE650"/>
  <c r="AI650"/>
  <c r="AF650"/>
  <c r="AJ650"/>
  <c r="AG650"/>
  <c r="AH650"/>
  <c r="AE646"/>
  <c r="AI646"/>
  <c r="AF646"/>
  <c r="AJ646"/>
  <c r="AG646"/>
  <c r="AH646"/>
  <c r="AE642"/>
  <c r="AI642"/>
  <c r="AF642"/>
  <c r="AJ642"/>
  <c r="AG642"/>
  <c r="AH642"/>
  <c r="AE638"/>
  <c r="AI638"/>
  <c r="AF638"/>
  <c r="AJ638"/>
  <c r="AG638"/>
  <c r="AH638"/>
  <c r="AE634"/>
  <c r="AI634"/>
  <c r="AF634"/>
  <c r="AJ634"/>
  <c r="AG634"/>
  <c r="AH634"/>
  <c r="AE630"/>
  <c r="AI630"/>
  <c r="AF630"/>
  <c r="AJ630"/>
  <c r="AG630"/>
  <c r="AH630"/>
  <c r="AE626"/>
  <c r="AI626"/>
  <c r="AF626"/>
  <c r="AJ626"/>
  <c r="AG626"/>
  <c r="AH626"/>
  <c r="AE622"/>
  <c r="AI622"/>
  <c r="AF622"/>
  <c r="AJ622"/>
  <c r="AG622"/>
  <c r="AH622"/>
  <c r="AG618"/>
  <c r="AE618"/>
  <c r="AI618"/>
  <c r="AH618"/>
  <c r="AJ618"/>
  <c r="AF618"/>
  <c r="AG614"/>
  <c r="AE614"/>
  <c r="AI614"/>
  <c r="AH614"/>
  <c r="AJ614"/>
  <c r="AF614"/>
  <c r="AG610"/>
  <c r="AE610"/>
  <c r="AI610"/>
  <c r="AH610"/>
  <c r="AJ610"/>
  <c r="AF610"/>
  <c r="AG606"/>
  <c r="AE606"/>
  <c r="AI606"/>
  <c r="AH606"/>
  <c r="AJ606"/>
  <c r="AF606"/>
  <c r="AG602"/>
  <c r="AE602"/>
  <c r="AI602"/>
  <c r="AH602"/>
  <c r="AJ602"/>
  <c r="AF602"/>
  <c r="AG598"/>
  <c r="AE598"/>
  <c r="AI598"/>
  <c r="AH598"/>
  <c r="AJ598"/>
  <c r="AF598"/>
  <c r="AG594"/>
  <c r="AE594"/>
  <c r="AI594"/>
  <c r="AH594"/>
  <c r="AJ594"/>
  <c r="AF594"/>
  <c r="AG590"/>
  <c r="AE590"/>
  <c r="AI590"/>
  <c r="AH590"/>
  <c r="AJ590"/>
  <c r="AF590"/>
  <c r="AG586"/>
  <c r="AE586"/>
  <c r="AI586"/>
  <c r="AH586"/>
  <c r="AJ586"/>
  <c r="AF586"/>
  <c r="AG582"/>
  <c r="AE582"/>
  <c r="AI582"/>
  <c r="AH582"/>
  <c r="AJ582"/>
  <c r="AF582"/>
  <c r="AG578"/>
  <c r="AE578"/>
  <c r="AI578"/>
  <c r="AH578"/>
  <c r="AJ578"/>
  <c r="AF578"/>
  <c r="AG574"/>
  <c r="AE574"/>
  <c r="AI574"/>
  <c r="AH574"/>
  <c r="AJ574"/>
  <c r="AF574"/>
  <c r="AG570"/>
  <c r="AE570"/>
  <c r="AI570"/>
  <c r="AH570"/>
  <c r="AJ570"/>
  <c r="AF570"/>
  <c r="AG566"/>
  <c r="AE566"/>
  <c r="AI566"/>
  <c r="AH566"/>
  <c r="AJ566"/>
  <c r="AF566"/>
  <c r="AG562"/>
  <c r="AH562"/>
  <c r="AE562"/>
  <c r="AI562"/>
  <c r="AF562"/>
  <c r="AJ562"/>
  <c r="AG558"/>
  <c r="AH558"/>
  <c r="AE558"/>
  <c r="AI558"/>
  <c r="AJ558"/>
  <c r="AF558"/>
  <c r="AG554"/>
  <c r="AH554"/>
  <c r="AE554"/>
  <c r="AI554"/>
  <c r="AF554"/>
  <c r="AJ554"/>
  <c r="AG550"/>
  <c r="AH550"/>
  <c r="AE550"/>
  <c r="AI550"/>
  <c r="AJ550"/>
  <c r="AF550"/>
  <c r="AG546"/>
  <c r="AH546"/>
  <c r="AE546"/>
  <c r="AI546"/>
  <c r="AF546"/>
  <c r="AJ546"/>
  <c r="AG542"/>
  <c r="AH542"/>
  <c r="AE542"/>
  <c r="AI542"/>
  <c r="AJ542"/>
  <c r="AF542"/>
  <c r="AG538"/>
  <c r="AH538"/>
  <c r="AE538"/>
  <c r="AI538"/>
  <c r="AF538"/>
  <c r="AJ538"/>
  <c r="AG534"/>
  <c r="AH534"/>
  <c r="AE534"/>
  <c r="AI534"/>
  <c r="AJ534"/>
  <c r="AF534"/>
  <c r="AG530"/>
  <c r="AH530"/>
  <c r="AE530"/>
  <c r="AI530"/>
  <c r="AF530"/>
  <c r="AJ530"/>
  <c r="AG526"/>
  <c r="AH526"/>
  <c r="AE526"/>
  <c r="AI526"/>
  <c r="AJ526"/>
  <c r="AF526"/>
  <c r="AG522"/>
  <c r="AH522"/>
  <c r="AE522"/>
  <c r="AI522"/>
  <c r="AF522"/>
  <c r="AJ522"/>
  <c r="AG518"/>
  <c r="AH518"/>
  <c r="AE518"/>
  <c r="AI518"/>
  <c r="AJ518"/>
  <c r="AF518"/>
  <c r="AG514"/>
  <c r="AH514"/>
  <c r="AE514"/>
  <c r="AI514"/>
  <c r="AF514"/>
  <c r="AJ514"/>
  <c r="AG510"/>
  <c r="AH510"/>
  <c r="AE510"/>
  <c r="AI510"/>
  <c r="AJ510"/>
  <c r="AF510"/>
  <c r="AG506"/>
  <c r="AH506"/>
  <c r="AE506"/>
  <c r="AI506"/>
  <c r="AF506"/>
  <c r="AJ506"/>
  <c r="AG502"/>
  <c r="AH502"/>
  <c r="AE502"/>
  <c r="AI502"/>
  <c r="AJ502"/>
  <c r="AF502"/>
  <c r="AG498"/>
  <c r="AH498"/>
  <c r="AE498"/>
  <c r="AI498"/>
  <c r="AF498"/>
  <c r="AJ498"/>
  <c r="AG494"/>
  <c r="AH494"/>
  <c r="AE494"/>
  <c r="AI494"/>
  <c r="AJ494"/>
  <c r="AF494"/>
  <c r="AG490"/>
  <c r="AH490"/>
  <c r="AE490"/>
  <c r="AI490"/>
  <c r="AF490"/>
  <c r="AJ490"/>
  <c r="AG486"/>
  <c r="AH486"/>
  <c r="AE486"/>
  <c r="AI486"/>
  <c r="AJ486"/>
  <c r="AF486"/>
  <c r="AG482"/>
  <c r="AH482"/>
  <c r="AE482"/>
  <c r="AI482"/>
  <c r="AF482"/>
  <c r="AJ482"/>
  <c r="AG478"/>
  <c r="AH478"/>
  <c r="AE478"/>
  <c r="AI478"/>
  <c r="AJ478"/>
  <c r="AF478"/>
  <c r="AG474"/>
  <c r="AH474"/>
  <c r="AE474"/>
  <c r="AI474"/>
  <c r="AF474"/>
  <c r="AJ474"/>
  <c r="AG470"/>
  <c r="AH470"/>
  <c r="AE470"/>
  <c r="AI470"/>
  <c r="AJ470"/>
  <c r="AF470"/>
  <c r="AG466"/>
  <c r="AH466"/>
  <c r="AE466"/>
  <c r="AI466"/>
  <c r="AF466"/>
  <c r="AJ466"/>
  <c r="AG462"/>
  <c r="AH462"/>
  <c r="AE462"/>
  <c r="AI462"/>
  <c r="AJ462"/>
  <c r="AF462"/>
  <c r="AG458"/>
  <c r="AH458"/>
  <c r="AE458"/>
  <c r="AI458"/>
  <c r="AF458"/>
  <c r="AJ458"/>
  <c r="AG454"/>
  <c r="AH454"/>
  <c r="AE454"/>
  <c r="AI454"/>
  <c r="AJ454"/>
  <c r="AF454"/>
  <c r="AG450"/>
  <c r="AH450"/>
  <c r="AE450"/>
  <c r="AI450"/>
  <c r="AF450"/>
  <c r="AJ450"/>
  <c r="AG446"/>
  <c r="AH446"/>
  <c r="AE446"/>
  <c r="AI446"/>
  <c r="AJ446"/>
  <c r="AF446"/>
  <c r="AG442"/>
  <c r="AH442"/>
  <c r="AE442"/>
  <c r="AI442"/>
  <c r="AF442"/>
  <c r="AJ442"/>
  <c r="AG438"/>
  <c r="AH438"/>
  <c r="AE438"/>
  <c r="AI438"/>
  <c r="AJ438"/>
  <c r="AF438"/>
  <c r="AG434"/>
  <c r="AH434"/>
  <c r="AE434"/>
  <c r="AI434"/>
  <c r="AF434"/>
  <c r="AJ434"/>
  <c r="AG430"/>
  <c r="AH430"/>
  <c r="AE430"/>
  <c r="AI430"/>
  <c r="AJ430"/>
  <c r="AF430"/>
  <c r="AG426"/>
  <c r="AH426"/>
  <c r="AE426"/>
  <c r="AI426"/>
  <c r="AF426"/>
  <c r="AJ426"/>
  <c r="AG422"/>
  <c r="AH422"/>
  <c r="AE422"/>
  <c r="AI422"/>
  <c r="AJ422"/>
  <c r="AF422"/>
  <c r="AG418"/>
  <c r="AH418"/>
  <c r="AE418"/>
  <c r="AI418"/>
  <c r="AF418"/>
  <c r="AJ418"/>
  <c r="AG414"/>
  <c r="AH414"/>
  <c r="AE414"/>
  <c r="AI414"/>
  <c r="AJ414"/>
  <c r="AF414"/>
  <c r="AG410"/>
  <c r="AH410"/>
  <c r="AE410"/>
  <c r="AI410"/>
  <c r="AF410"/>
  <c r="AJ410"/>
  <c r="AG406"/>
  <c r="AH406"/>
  <c r="AE406"/>
  <c r="AI406"/>
  <c r="AJ406"/>
  <c r="AF406"/>
  <c r="AG402"/>
  <c r="AH402"/>
  <c r="AE402"/>
  <c r="AI402"/>
  <c r="AF402"/>
  <c r="AJ402"/>
  <c r="AG398"/>
  <c r="AH398"/>
  <c r="AE398"/>
  <c r="AI398"/>
  <c r="AJ398"/>
  <c r="AF398"/>
  <c r="AG394"/>
  <c r="AH394"/>
  <c r="AE394"/>
  <c r="AI394"/>
  <c r="AF394"/>
  <c r="AJ394"/>
  <c r="AG390"/>
  <c r="AH390"/>
  <c r="AE390"/>
  <c r="AI390"/>
  <c r="AJ390"/>
  <c r="AF390"/>
  <c r="AG386"/>
  <c r="AH386"/>
  <c r="AE386"/>
  <c r="AI386"/>
  <c r="AF386"/>
  <c r="AJ386"/>
  <c r="AG382"/>
  <c r="AH382"/>
  <c r="AE382"/>
  <c r="AI382"/>
  <c r="AJ382"/>
  <c r="AF382"/>
  <c r="AG378"/>
  <c r="AH378"/>
  <c r="AE378"/>
  <c r="AI378"/>
  <c r="AF378"/>
  <c r="AJ378"/>
  <c r="AG374"/>
  <c r="AH374"/>
  <c r="AE374"/>
  <c r="AI374"/>
  <c r="AJ374"/>
  <c r="AF374"/>
  <c r="AG370"/>
  <c r="AH370"/>
  <c r="AE370"/>
  <c r="AI370"/>
  <c r="AF370"/>
  <c r="AJ370"/>
  <c r="AG366"/>
  <c r="AH366"/>
  <c r="AE366"/>
  <c r="AI366"/>
  <c r="AJ366"/>
  <c r="AF366"/>
  <c r="AG362"/>
  <c r="AH362"/>
  <c r="AE362"/>
  <c r="AI362"/>
  <c r="AF362"/>
  <c r="AJ362"/>
  <c r="AG358"/>
  <c r="AH358"/>
  <c r="AE358"/>
  <c r="AI358"/>
  <c r="AJ358"/>
  <c r="AF358"/>
  <c r="AG354"/>
  <c r="AH354"/>
  <c r="AE354"/>
  <c r="AI354"/>
  <c r="AF354"/>
  <c r="AJ354"/>
  <c r="AG350"/>
  <c r="AH350"/>
  <c r="AE350"/>
  <c r="AI350"/>
  <c r="AJ350"/>
  <c r="AF350"/>
  <c r="AG346"/>
  <c r="AH346"/>
  <c r="AE346"/>
  <c r="AI346"/>
  <c r="AF346"/>
  <c r="AJ346"/>
  <c r="AG342"/>
  <c r="AH342"/>
  <c r="AE342"/>
  <c r="AI342"/>
  <c r="AJ342"/>
  <c r="AF342"/>
  <c r="AG338"/>
  <c r="AH338"/>
  <c r="AE338"/>
  <c r="AI338"/>
  <c r="AF338"/>
  <c r="AJ338"/>
  <c r="AH334"/>
  <c r="AE334"/>
  <c r="AI334"/>
  <c r="AF334"/>
  <c r="AJ334"/>
  <c r="AG334"/>
  <c r="AH330"/>
  <c r="AE330"/>
  <c r="AI330"/>
  <c r="AF330"/>
  <c r="AJ330"/>
  <c r="AG330"/>
  <c r="AH326"/>
  <c r="AE326"/>
  <c r="AI326"/>
  <c r="AF326"/>
  <c r="AJ326"/>
  <c r="AG326"/>
  <c r="AH322"/>
  <c r="AE322"/>
  <c r="AI322"/>
  <c r="AF322"/>
  <c r="AJ322"/>
  <c r="AG322"/>
  <c r="AH318"/>
  <c r="AE318"/>
  <c r="AI318"/>
  <c r="AF318"/>
  <c r="AJ318"/>
  <c r="AG318"/>
  <c r="AH314"/>
  <c r="AE314"/>
  <c r="AI314"/>
  <c r="AF314"/>
  <c r="AJ314"/>
  <c r="AG314"/>
  <c r="AH310"/>
  <c r="AE310"/>
  <c r="AI310"/>
  <c r="AF310"/>
  <c r="AJ310"/>
  <c r="AG310"/>
  <c r="AH306"/>
  <c r="AE306"/>
  <c r="AI306"/>
  <c r="AF306"/>
  <c r="AJ306"/>
  <c r="AG306"/>
  <c r="AH302"/>
  <c r="AE302"/>
  <c r="AI302"/>
  <c r="AF302"/>
  <c r="AJ302"/>
  <c r="AG302"/>
  <c r="AH298"/>
  <c r="AE298"/>
  <c r="AI298"/>
  <c r="AF298"/>
  <c r="AJ298"/>
  <c r="AG298"/>
  <c r="AH294"/>
  <c r="AE294"/>
  <c r="AI294"/>
  <c r="AF294"/>
  <c r="AJ294"/>
  <c r="AG294"/>
  <c r="AH290"/>
  <c r="AE290"/>
  <c r="AI290"/>
  <c r="AF290"/>
  <c r="AJ290"/>
  <c r="AG290"/>
  <c r="AH286"/>
  <c r="AE286"/>
  <c r="AI286"/>
  <c r="AF286"/>
  <c r="AJ286"/>
  <c r="AG286"/>
  <c r="AH282"/>
  <c r="AE282"/>
  <c r="AI282"/>
  <c r="AF282"/>
  <c r="AJ282"/>
  <c r="AG282"/>
  <c r="AH278"/>
  <c r="AE278"/>
  <c r="AI278"/>
  <c r="AF278"/>
  <c r="AJ278"/>
  <c r="AG278"/>
  <c r="AH274"/>
  <c r="AE274"/>
  <c r="AI274"/>
  <c r="AF274"/>
  <c r="AJ274"/>
  <c r="AG274"/>
  <c r="AH270"/>
  <c r="AE270"/>
  <c r="AI270"/>
  <c r="AF270"/>
  <c r="AJ270"/>
  <c r="AG270"/>
  <c r="AH266"/>
  <c r="AE266"/>
  <c r="AI266"/>
  <c r="AF266"/>
  <c r="AJ266"/>
  <c r="AG266"/>
  <c r="AH262"/>
  <c r="AE262"/>
  <c r="AI262"/>
  <c r="AF262"/>
  <c r="AJ262"/>
  <c r="AG262"/>
  <c r="AH258"/>
  <c r="AE258"/>
  <c r="AI258"/>
  <c r="AF258"/>
  <c r="AJ258"/>
  <c r="AG258"/>
  <c r="AH254"/>
  <c r="AE254"/>
  <c r="AI254"/>
  <c r="AF254"/>
  <c r="AJ254"/>
  <c r="AG254"/>
  <c r="AF250"/>
  <c r="AG250"/>
  <c r="AH250"/>
  <c r="AE250"/>
  <c r="AI250"/>
  <c r="AJ250"/>
  <c r="AF246"/>
  <c r="AJ246"/>
  <c r="AG246"/>
  <c r="AH246"/>
  <c r="AE246"/>
  <c r="AI246"/>
  <c r="AH2011"/>
  <c r="AE2011"/>
  <c r="AI2011"/>
  <c r="AF2011"/>
  <c r="AJ2011"/>
  <c r="AG2011"/>
  <c r="AE1999"/>
  <c r="AI1999"/>
  <c r="AF1999"/>
  <c r="AJ1999"/>
  <c r="AG1999"/>
  <c r="AH1999"/>
  <c r="AH1983"/>
  <c r="AF1983"/>
  <c r="AJ1983"/>
  <c r="AE1983"/>
  <c r="AG1983"/>
  <c r="AI1983"/>
  <c r="AH1967"/>
  <c r="AF1967"/>
  <c r="AJ1967"/>
  <c r="AE1967"/>
  <c r="AG1967"/>
  <c r="AI1967"/>
  <c r="AH1955"/>
  <c r="AF1955"/>
  <c r="AJ1955"/>
  <c r="AE1955"/>
  <c r="AG1955"/>
  <c r="AI1955"/>
  <c r="AH1939"/>
  <c r="AF1939"/>
  <c r="AJ1939"/>
  <c r="AE1939"/>
  <c r="AG1939"/>
  <c r="AI1939"/>
  <c r="AH1931"/>
  <c r="AF1931"/>
  <c r="AJ1931"/>
  <c r="AE1931"/>
  <c r="AG1931"/>
  <c r="AI1931"/>
  <c r="AH1919"/>
  <c r="AF1919"/>
  <c r="AJ1919"/>
  <c r="AE1919"/>
  <c r="AG1919"/>
  <c r="AI1919"/>
  <c r="AH1907"/>
  <c r="AF1907"/>
  <c r="AJ1907"/>
  <c r="AE1907"/>
  <c r="AG1907"/>
  <c r="AI1907"/>
  <c r="AH1895"/>
  <c r="AF1895"/>
  <c r="AJ1895"/>
  <c r="AE1895"/>
  <c r="AG1895"/>
  <c r="AI1895"/>
  <c r="AH1887"/>
  <c r="AF1887"/>
  <c r="AJ1887"/>
  <c r="AE1887"/>
  <c r="AG1887"/>
  <c r="AI1887"/>
  <c r="AG1875"/>
  <c r="AH1875"/>
  <c r="AF1875"/>
  <c r="AJ1875"/>
  <c r="AE1875"/>
  <c r="AI1875"/>
  <c r="AG1863"/>
  <c r="AH1863"/>
  <c r="AF1863"/>
  <c r="AJ1863"/>
  <c r="AI1863"/>
  <c r="AE1863"/>
  <c r="AG1851"/>
  <c r="AH1851"/>
  <c r="AF1851"/>
  <c r="AJ1851"/>
  <c r="AE1851"/>
  <c r="AI1851"/>
  <c r="AG1843"/>
  <c r="AH1843"/>
  <c r="AF1843"/>
  <c r="AJ1843"/>
  <c r="AE1843"/>
  <c r="AI1843"/>
  <c r="AG1831"/>
  <c r="AH1831"/>
  <c r="AF1831"/>
  <c r="AJ1831"/>
  <c r="AI1831"/>
  <c r="AE1831"/>
  <c r="AG1819"/>
  <c r="AH1819"/>
  <c r="AF1819"/>
  <c r="AJ1819"/>
  <c r="AE1819"/>
  <c r="AI1819"/>
  <c r="AG1807"/>
  <c r="AH1807"/>
  <c r="AE1807"/>
  <c r="AF1807"/>
  <c r="AJ1807"/>
  <c r="AI1807"/>
  <c r="AG1799"/>
  <c r="AH1799"/>
  <c r="AE1799"/>
  <c r="AI1799"/>
  <c r="AF1799"/>
  <c r="AJ1799"/>
  <c r="AG1791"/>
  <c r="AH1791"/>
  <c r="AE1791"/>
  <c r="AI1791"/>
  <c r="AF1791"/>
  <c r="AJ1791"/>
  <c r="AG1779"/>
  <c r="AH1779"/>
  <c r="AE1779"/>
  <c r="AI1779"/>
  <c r="AF1779"/>
  <c r="AJ1779"/>
  <c r="AG1767"/>
  <c r="AH1767"/>
  <c r="AE1767"/>
  <c r="AI1767"/>
  <c r="AF1767"/>
  <c r="AJ1767"/>
  <c r="AG1751"/>
  <c r="AH1751"/>
  <c r="AE1751"/>
  <c r="AI1751"/>
  <c r="AF1751"/>
  <c r="AJ1751"/>
  <c r="AG1739"/>
  <c r="AH1739"/>
  <c r="AE1739"/>
  <c r="AI1739"/>
  <c r="AF1739"/>
  <c r="AJ1739"/>
  <c r="AG1727"/>
  <c r="AH1727"/>
  <c r="AE1727"/>
  <c r="AI1727"/>
  <c r="AF1727"/>
  <c r="AJ1727"/>
  <c r="AG1711"/>
  <c r="AH1711"/>
  <c r="AE1711"/>
  <c r="AI1711"/>
  <c r="AF1711"/>
  <c r="AJ1711"/>
  <c r="AG1699"/>
  <c r="AH1699"/>
  <c r="AE1699"/>
  <c r="AI1699"/>
  <c r="AF1699"/>
  <c r="AJ1699"/>
  <c r="AG1687"/>
  <c r="AH1687"/>
  <c r="AE1687"/>
  <c r="AI1687"/>
  <c r="AF1687"/>
  <c r="AJ1687"/>
  <c r="AG1679"/>
  <c r="AH1679"/>
  <c r="AE1679"/>
  <c r="AI1679"/>
  <c r="AF1679"/>
  <c r="AJ1679"/>
  <c r="AG1667"/>
  <c r="AH1667"/>
  <c r="AE1667"/>
  <c r="AI1667"/>
  <c r="AF1667"/>
  <c r="AJ1667"/>
  <c r="AG1655"/>
  <c r="AH1655"/>
  <c r="AE1655"/>
  <c r="AI1655"/>
  <c r="AF1655"/>
  <c r="AJ1655"/>
  <c r="AG1639"/>
  <c r="AH1639"/>
  <c r="AE1639"/>
  <c r="AI1639"/>
  <c r="AF1639"/>
  <c r="AJ1639"/>
  <c r="AG1627"/>
  <c r="AH1627"/>
  <c r="AE1627"/>
  <c r="AI1627"/>
  <c r="AF1627"/>
  <c r="AJ1627"/>
  <c r="AG1619"/>
  <c r="AH1619"/>
  <c r="AE1619"/>
  <c r="AI1619"/>
  <c r="AF1619"/>
  <c r="AJ1619"/>
  <c r="AG1607"/>
  <c r="AH1607"/>
  <c r="AE1607"/>
  <c r="AI1607"/>
  <c r="AF1607"/>
  <c r="AJ1607"/>
  <c r="AG1595"/>
  <c r="AH1595"/>
  <c r="AE1595"/>
  <c r="AI1595"/>
  <c r="AF1595"/>
  <c r="AJ1595"/>
  <c r="AG1587"/>
  <c r="AH1587"/>
  <c r="AE1587"/>
  <c r="AI1587"/>
  <c r="AF1587"/>
  <c r="AJ1587"/>
  <c r="AG1579"/>
  <c r="AH1579"/>
  <c r="AE1579"/>
  <c r="AI1579"/>
  <c r="AF1579"/>
  <c r="AJ1579"/>
  <c r="AG1567"/>
  <c r="AH1567"/>
  <c r="AE1567"/>
  <c r="AI1567"/>
  <c r="AF1567"/>
  <c r="AJ1567"/>
  <c r="AG1555"/>
  <c r="AH1555"/>
  <c r="AE1555"/>
  <c r="AI1555"/>
  <c r="AF1555"/>
  <c r="AJ1555"/>
  <c r="AG1543"/>
  <c r="AH1543"/>
  <c r="AE1543"/>
  <c r="AI1543"/>
  <c r="AF1543"/>
  <c r="AJ1543"/>
  <c r="AH1531"/>
  <c r="AE1531"/>
  <c r="AI1531"/>
  <c r="AF1531"/>
  <c r="AJ1531"/>
  <c r="AG1531"/>
  <c r="AH1519"/>
  <c r="AE1519"/>
  <c r="AI1519"/>
  <c r="AF1519"/>
  <c r="AJ1519"/>
  <c r="AG1519"/>
  <c r="AH1511"/>
  <c r="AE1511"/>
  <c r="AI1511"/>
  <c r="AF1511"/>
  <c r="AJ1511"/>
  <c r="AG1511"/>
  <c r="AH1491"/>
  <c r="AE1491"/>
  <c r="AI1491"/>
  <c r="AF1491"/>
  <c r="AJ1491"/>
  <c r="AG1491"/>
  <c r="AH1483"/>
  <c r="AE1483"/>
  <c r="AI1483"/>
  <c r="AF1483"/>
  <c r="AJ1483"/>
  <c r="AG1483"/>
  <c r="AH1471"/>
  <c r="AE1471"/>
  <c r="AI1471"/>
  <c r="AF1471"/>
  <c r="AJ1471"/>
  <c r="AG1471"/>
  <c r="AH1459"/>
  <c r="AE1459"/>
  <c r="AI1459"/>
  <c r="AF1459"/>
  <c r="AJ1459"/>
  <c r="AG1459"/>
  <c r="AH1447"/>
  <c r="AE1447"/>
  <c r="AI1447"/>
  <c r="AF1447"/>
  <c r="AJ1447"/>
  <c r="AG1447"/>
  <c r="AH1439"/>
  <c r="AE1439"/>
  <c r="AI1439"/>
  <c r="AF1439"/>
  <c r="AJ1439"/>
  <c r="AG1439"/>
  <c r="AH1431"/>
  <c r="AE1431"/>
  <c r="AI1431"/>
  <c r="AF1431"/>
  <c r="AJ1431"/>
  <c r="AG1431"/>
  <c r="AH1419"/>
  <c r="AE1419"/>
  <c r="AI1419"/>
  <c r="AF1419"/>
  <c r="AJ1419"/>
  <c r="AG1419"/>
  <c r="AH1407"/>
  <c r="AE1407"/>
  <c r="AI1407"/>
  <c r="AF1407"/>
  <c r="AJ1407"/>
  <c r="AG1407"/>
  <c r="AH1391"/>
  <c r="AE1391"/>
  <c r="AI1391"/>
  <c r="AF1391"/>
  <c r="AJ1391"/>
  <c r="AG1391"/>
  <c r="AH1383"/>
  <c r="AE1383"/>
  <c r="AI1383"/>
  <c r="AF1383"/>
  <c r="AJ1383"/>
  <c r="AG1383"/>
  <c r="AH1367"/>
  <c r="AE1367"/>
  <c r="AI1367"/>
  <c r="AF1367"/>
  <c r="AJ1367"/>
  <c r="AG1367"/>
  <c r="AH1355"/>
  <c r="AE1355"/>
  <c r="AI1355"/>
  <c r="AF1355"/>
  <c r="AJ1355"/>
  <c r="AG1355"/>
  <c r="AH1347"/>
  <c r="AF1347"/>
  <c r="AJ1347"/>
  <c r="AG1347"/>
  <c r="AI1347"/>
  <c r="AE1347"/>
  <c r="AF1335"/>
  <c r="AJ1335"/>
  <c r="AH1335"/>
  <c r="AG1335"/>
  <c r="AE1335"/>
  <c r="AI1335"/>
  <c r="AF1327"/>
  <c r="AJ1327"/>
  <c r="AH1327"/>
  <c r="AG1327"/>
  <c r="AE1327"/>
  <c r="AI1327"/>
  <c r="AF1319"/>
  <c r="AJ1319"/>
  <c r="AH1319"/>
  <c r="AG1319"/>
  <c r="AE1319"/>
  <c r="AI1319"/>
  <c r="AF1311"/>
  <c r="AJ1311"/>
  <c r="AH1311"/>
  <c r="AG1311"/>
  <c r="AE1311"/>
  <c r="AI1311"/>
  <c r="AF1303"/>
  <c r="AJ1303"/>
  <c r="AH1303"/>
  <c r="AG1303"/>
  <c r="AE1303"/>
  <c r="AI1303"/>
  <c r="AF1295"/>
  <c r="AJ1295"/>
  <c r="AH1295"/>
  <c r="AG1295"/>
  <c r="AE1295"/>
  <c r="AI1295"/>
  <c r="AF1287"/>
  <c r="AJ1287"/>
  <c r="AH1287"/>
  <c r="AG1287"/>
  <c r="AE1287"/>
  <c r="AI1287"/>
  <c r="AF1279"/>
  <c r="AJ1279"/>
  <c r="AH1279"/>
  <c r="AG1279"/>
  <c r="AE1279"/>
  <c r="AI1279"/>
  <c r="AF1271"/>
  <c r="AJ1271"/>
  <c r="AH1271"/>
  <c r="AG1271"/>
  <c r="AE1271"/>
  <c r="AI1271"/>
  <c r="AF1263"/>
  <c r="AJ1263"/>
  <c r="AH1263"/>
  <c r="AG1263"/>
  <c r="AE1263"/>
  <c r="AI1263"/>
  <c r="AF1255"/>
  <c r="AJ1255"/>
  <c r="AH1255"/>
  <c r="AG1255"/>
  <c r="AE1255"/>
  <c r="AI1255"/>
  <c r="AF1247"/>
  <c r="AJ1247"/>
  <c r="AH1247"/>
  <c r="AG1247"/>
  <c r="AI1247"/>
  <c r="AE1247"/>
  <c r="AF1231"/>
  <c r="AJ1231"/>
  <c r="AH1231"/>
  <c r="AG1231"/>
  <c r="AI1231"/>
  <c r="AE1231"/>
  <c r="AG2006"/>
  <c r="AH2006"/>
  <c r="AE2006"/>
  <c r="AI2006"/>
  <c r="AF2006"/>
  <c r="AJ2006"/>
  <c r="AJ1998"/>
  <c r="AG1998"/>
  <c r="AH1998"/>
  <c r="AE1998"/>
  <c r="AI1998"/>
  <c r="AF1998"/>
  <c r="AF1986"/>
  <c r="AJ1986"/>
  <c r="AH1986"/>
  <c r="AE1986"/>
  <c r="AG1986"/>
  <c r="AI1986"/>
  <c r="AF1974"/>
  <c r="AJ1974"/>
  <c r="AH1974"/>
  <c r="AE1974"/>
  <c r="AG1974"/>
  <c r="AI1974"/>
  <c r="AF1966"/>
  <c r="AJ1966"/>
  <c r="AH1966"/>
  <c r="AE1966"/>
  <c r="AG1966"/>
  <c r="AI1966"/>
  <c r="AF1958"/>
  <c r="AJ1958"/>
  <c r="AH1958"/>
  <c r="AE1958"/>
  <c r="AG1958"/>
  <c r="AI1958"/>
  <c r="AF1946"/>
  <c r="AJ1946"/>
  <c r="AH1946"/>
  <c r="AE1946"/>
  <c r="AG1946"/>
  <c r="AI1946"/>
  <c r="AE2009"/>
  <c r="AI2009"/>
  <c r="AJ2009"/>
  <c r="AF2009"/>
  <c r="AG2009"/>
  <c r="AH2009"/>
  <c r="AH2005"/>
  <c r="AE2005"/>
  <c r="AI2005"/>
  <c r="AF2005"/>
  <c r="AJ2005"/>
  <c r="AG2005"/>
  <c r="AH2001"/>
  <c r="AE2001"/>
  <c r="AI2001"/>
  <c r="AF2001"/>
  <c r="AJ2001"/>
  <c r="AG2001"/>
  <c r="AH1997"/>
  <c r="AE1997"/>
  <c r="AI1997"/>
  <c r="AJ1997"/>
  <c r="AF1997"/>
  <c r="AG1997"/>
  <c r="AH1993"/>
  <c r="AE1993"/>
  <c r="AI1993"/>
  <c r="AF1993"/>
  <c r="AJ1993"/>
  <c r="AG1993"/>
  <c r="AH1989"/>
  <c r="AF1989"/>
  <c r="AJ1989"/>
  <c r="AE1989"/>
  <c r="AG1989"/>
  <c r="AI1989"/>
  <c r="AH1985"/>
  <c r="AF1985"/>
  <c r="AJ1985"/>
  <c r="AI1985"/>
  <c r="AE1985"/>
  <c r="AG1985"/>
  <c r="AH1981"/>
  <c r="AF1981"/>
  <c r="AJ1981"/>
  <c r="AE1981"/>
  <c r="AG1981"/>
  <c r="AI1981"/>
  <c r="AH1977"/>
  <c r="AF1977"/>
  <c r="AJ1977"/>
  <c r="AI1977"/>
  <c r="AE1977"/>
  <c r="AG1977"/>
  <c r="AH1973"/>
  <c r="AF1973"/>
  <c r="AJ1973"/>
  <c r="AI1973"/>
  <c r="AE1973"/>
  <c r="AG1973"/>
  <c r="AH1969"/>
  <c r="AF1969"/>
  <c r="AJ1969"/>
  <c r="AI1969"/>
  <c r="AE1969"/>
  <c r="AG1969"/>
  <c r="AH1965"/>
  <c r="AF1965"/>
  <c r="AJ1965"/>
  <c r="AI1965"/>
  <c r="AE1965"/>
  <c r="AG1965"/>
  <c r="AH1961"/>
  <c r="AF1961"/>
  <c r="AJ1961"/>
  <c r="AI1961"/>
  <c r="AE1961"/>
  <c r="AG1961"/>
  <c r="AH1957"/>
  <c r="AF1957"/>
  <c r="AJ1957"/>
  <c r="AI1957"/>
  <c r="AE1957"/>
  <c r="AG1957"/>
  <c r="AH1953"/>
  <c r="AF1953"/>
  <c r="AJ1953"/>
  <c r="AI1953"/>
  <c r="AE1953"/>
  <c r="AG1953"/>
  <c r="AH1949"/>
  <c r="AF1949"/>
  <c r="AJ1949"/>
  <c r="AI1949"/>
  <c r="AE1949"/>
  <c r="AG1949"/>
  <c r="AH1945"/>
  <c r="AF1945"/>
  <c r="AJ1945"/>
  <c r="AI1945"/>
  <c r="AE1945"/>
  <c r="AG1945"/>
  <c r="AH1941"/>
  <c r="AF1941"/>
  <c r="AJ1941"/>
  <c r="AI1941"/>
  <c r="AE1941"/>
  <c r="AG1941"/>
  <c r="AH1937"/>
  <c r="AF1937"/>
  <c r="AJ1937"/>
  <c r="AI1937"/>
  <c r="AE1937"/>
  <c r="AG1937"/>
  <c r="AH1933"/>
  <c r="AF1933"/>
  <c r="AJ1933"/>
  <c r="AI1933"/>
  <c r="AE1933"/>
  <c r="AG1933"/>
  <c r="AH1929"/>
  <c r="AF1929"/>
  <c r="AJ1929"/>
  <c r="AI1929"/>
  <c r="AE1929"/>
  <c r="AG1929"/>
  <c r="AH1925"/>
  <c r="AF1925"/>
  <c r="AJ1925"/>
  <c r="AI1925"/>
  <c r="AE1925"/>
  <c r="AG1925"/>
  <c r="AH1921"/>
  <c r="AF1921"/>
  <c r="AJ1921"/>
  <c r="AI1921"/>
  <c r="AE1921"/>
  <c r="AG1921"/>
  <c r="AH1917"/>
  <c r="AF1917"/>
  <c r="AJ1917"/>
  <c r="AI1917"/>
  <c r="AE1917"/>
  <c r="AG1917"/>
  <c r="AH1913"/>
  <c r="AF1913"/>
  <c r="AJ1913"/>
  <c r="AI1913"/>
  <c r="AE1913"/>
  <c r="AG1913"/>
  <c r="AH1909"/>
  <c r="AF1909"/>
  <c r="AJ1909"/>
  <c r="AI1909"/>
  <c r="AE1909"/>
  <c r="AG1909"/>
  <c r="AH1905"/>
  <c r="AF1905"/>
  <c r="AJ1905"/>
  <c r="AI1905"/>
  <c r="AE1905"/>
  <c r="AG1905"/>
  <c r="AH1901"/>
  <c r="AF1901"/>
  <c r="AJ1901"/>
  <c r="AI1901"/>
  <c r="AE1901"/>
  <c r="AG1901"/>
  <c r="AH1897"/>
  <c r="AF1897"/>
  <c r="AJ1897"/>
  <c r="AI1897"/>
  <c r="AE1897"/>
  <c r="AG1897"/>
  <c r="AH1893"/>
  <c r="AF1893"/>
  <c r="AJ1893"/>
  <c r="AI1893"/>
  <c r="AE1893"/>
  <c r="AG1893"/>
  <c r="AH1889"/>
  <c r="AF1889"/>
  <c r="AJ1889"/>
  <c r="AI1889"/>
  <c r="AE1889"/>
  <c r="AG1889"/>
  <c r="AH1885"/>
  <c r="AF1885"/>
  <c r="AJ1885"/>
  <c r="AI1885"/>
  <c r="AE1885"/>
  <c r="AG1885"/>
  <c r="AH1881"/>
  <c r="AF1881"/>
  <c r="AJ1881"/>
  <c r="AI1881"/>
  <c r="AE1881"/>
  <c r="AG1881"/>
  <c r="AH1877"/>
  <c r="AF1877"/>
  <c r="AJ1877"/>
  <c r="AI1877"/>
  <c r="AE1877"/>
  <c r="AG1877"/>
  <c r="AG1873"/>
  <c r="AH1873"/>
  <c r="AF1873"/>
  <c r="AJ1873"/>
  <c r="AE1873"/>
  <c r="AI1873"/>
  <c r="AG1869"/>
  <c r="AH1869"/>
  <c r="AF1869"/>
  <c r="AJ1869"/>
  <c r="AE1869"/>
  <c r="AI1869"/>
  <c r="AG1865"/>
  <c r="AH1865"/>
  <c r="AF1865"/>
  <c r="AJ1865"/>
  <c r="AE1865"/>
  <c r="AI1865"/>
  <c r="AG1861"/>
  <c r="AH1861"/>
  <c r="AF1861"/>
  <c r="AJ1861"/>
  <c r="AE1861"/>
  <c r="AI1861"/>
  <c r="AG1857"/>
  <c r="AH1857"/>
  <c r="AF1857"/>
  <c r="AJ1857"/>
  <c r="AE1857"/>
  <c r="AI1857"/>
  <c r="AG1853"/>
  <c r="AH1853"/>
  <c r="AF1853"/>
  <c r="AJ1853"/>
  <c r="AE1853"/>
  <c r="AI1853"/>
  <c r="AG1849"/>
  <c r="AH1849"/>
  <c r="AF1849"/>
  <c r="AJ1849"/>
  <c r="AE1849"/>
  <c r="AI1849"/>
  <c r="AG1845"/>
  <c r="AH1845"/>
  <c r="AF1845"/>
  <c r="AJ1845"/>
  <c r="AE1845"/>
  <c r="AI1845"/>
  <c r="AG1841"/>
  <c r="AH1841"/>
  <c r="AF1841"/>
  <c r="AJ1841"/>
  <c r="AE1841"/>
  <c r="AI1841"/>
  <c r="AG1837"/>
  <c r="AH1837"/>
  <c r="AF1837"/>
  <c r="AJ1837"/>
  <c r="AE1837"/>
  <c r="AI1837"/>
  <c r="AG1833"/>
  <c r="AH1833"/>
  <c r="AF1833"/>
  <c r="AJ1833"/>
  <c r="AE1833"/>
  <c r="AI1833"/>
  <c r="AG1829"/>
  <c r="AH1829"/>
  <c r="AF1829"/>
  <c r="AJ1829"/>
  <c r="AE1829"/>
  <c r="AI1829"/>
  <c r="AG1825"/>
  <c r="AH1825"/>
  <c r="AF1825"/>
  <c r="AJ1825"/>
  <c r="AE1825"/>
  <c r="AI1825"/>
  <c r="AG1821"/>
  <c r="AH1821"/>
  <c r="AF1821"/>
  <c r="AJ1821"/>
  <c r="AE1821"/>
  <c r="AI1821"/>
  <c r="AG1817"/>
  <c r="AH1817"/>
  <c r="AF1817"/>
  <c r="AJ1817"/>
  <c r="AE1817"/>
  <c r="AI1817"/>
  <c r="AG1813"/>
  <c r="AH1813"/>
  <c r="AF1813"/>
  <c r="AJ1813"/>
  <c r="AE1813"/>
  <c r="AI1813"/>
  <c r="AG1809"/>
  <c r="AH1809"/>
  <c r="AF1809"/>
  <c r="AJ1809"/>
  <c r="AE1809"/>
  <c r="AI1809"/>
  <c r="AG1805"/>
  <c r="AH1805"/>
  <c r="AE1805"/>
  <c r="AI1805"/>
  <c r="AF1805"/>
  <c r="AJ1805"/>
  <c r="AG1801"/>
  <c r="AH1801"/>
  <c r="AE1801"/>
  <c r="AI1801"/>
  <c r="AF1801"/>
  <c r="AJ1801"/>
  <c r="AG1797"/>
  <c r="AH1797"/>
  <c r="AE1797"/>
  <c r="AI1797"/>
  <c r="AF1797"/>
  <c r="AJ1797"/>
  <c r="AG1793"/>
  <c r="AH1793"/>
  <c r="AE1793"/>
  <c r="AI1793"/>
  <c r="AF1793"/>
  <c r="AJ1793"/>
  <c r="AG1789"/>
  <c r="AH1789"/>
  <c r="AE1789"/>
  <c r="AI1789"/>
  <c r="AF1789"/>
  <c r="AJ1789"/>
  <c r="AG1785"/>
  <c r="AH1785"/>
  <c r="AE1785"/>
  <c r="AI1785"/>
  <c r="AF1785"/>
  <c r="AJ1785"/>
  <c r="AG1781"/>
  <c r="AH1781"/>
  <c r="AE1781"/>
  <c r="AI1781"/>
  <c r="AF1781"/>
  <c r="AJ1781"/>
  <c r="AG1777"/>
  <c r="AH1777"/>
  <c r="AE1777"/>
  <c r="AI1777"/>
  <c r="AF1777"/>
  <c r="AJ1777"/>
  <c r="AG1773"/>
  <c r="AH1773"/>
  <c r="AE1773"/>
  <c r="AI1773"/>
  <c r="AF1773"/>
  <c r="AJ1773"/>
  <c r="AG1769"/>
  <c r="AH1769"/>
  <c r="AE1769"/>
  <c r="AI1769"/>
  <c r="AF1769"/>
  <c r="AJ1769"/>
  <c r="AG1765"/>
  <c r="AH1765"/>
  <c r="AE1765"/>
  <c r="AI1765"/>
  <c r="AF1765"/>
  <c r="AJ1765"/>
  <c r="AG1761"/>
  <c r="AH1761"/>
  <c r="AE1761"/>
  <c r="AI1761"/>
  <c r="AF1761"/>
  <c r="AJ1761"/>
  <c r="AG1757"/>
  <c r="AH1757"/>
  <c r="AE1757"/>
  <c r="AI1757"/>
  <c r="AF1757"/>
  <c r="AJ1757"/>
  <c r="AG1753"/>
  <c r="AH1753"/>
  <c r="AE1753"/>
  <c r="AI1753"/>
  <c r="AF1753"/>
  <c r="AJ1753"/>
  <c r="AG1749"/>
  <c r="AH1749"/>
  <c r="AE1749"/>
  <c r="AI1749"/>
  <c r="AF1749"/>
  <c r="AJ1749"/>
  <c r="AG1745"/>
  <c r="AH1745"/>
  <c r="AE1745"/>
  <c r="AI1745"/>
  <c r="AF1745"/>
  <c r="AJ1745"/>
  <c r="AG1741"/>
  <c r="AH1741"/>
  <c r="AE1741"/>
  <c r="AI1741"/>
  <c r="AF1741"/>
  <c r="AJ1741"/>
  <c r="AG1737"/>
  <c r="AH1737"/>
  <c r="AE1737"/>
  <c r="AI1737"/>
  <c r="AF1737"/>
  <c r="AJ1737"/>
  <c r="AG1733"/>
  <c r="AH1733"/>
  <c r="AE1733"/>
  <c r="AI1733"/>
  <c r="AF1733"/>
  <c r="AJ1733"/>
  <c r="AG1729"/>
  <c r="AH1729"/>
  <c r="AE1729"/>
  <c r="AI1729"/>
  <c r="AF1729"/>
  <c r="AJ1729"/>
  <c r="AG1725"/>
  <c r="AH1725"/>
  <c r="AE1725"/>
  <c r="AI1725"/>
  <c r="AF1725"/>
  <c r="AJ1725"/>
  <c r="AG1721"/>
  <c r="AH1721"/>
  <c r="AE1721"/>
  <c r="AI1721"/>
  <c r="AF1721"/>
  <c r="AJ1721"/>
  <c r="AG1717"/>
  <c r="AH1717"/>
  <c r="AE1717"/>
  <c r="AI1717"/>
  <c r="AF1717"/>
  <c r="AJ1717"/>
  <c r="AG1713"/>
  <c r="AH1713"/>
  <c r="AE1713"/>
  <c r="AI1713"/>
  <c r="AF1713"/>
  <c r="AJ1713"/>
  <c r="AG1709"/>
  <c r="AH1709"/>
  <c r="AE1709"/>
  <c r="AI1709"/>
  <c r="AF1709"/>
  <c r="AJ1709"/>
  <c r="AG1705"/>
  <c r="AH1705"/>
  <c r="AE1705"/>
  <c r="AI1705"/>
  <c r="AF1705"/>
  <c r="AJ1705"/>
  <c r="AG1701"/>
  <c r="AH1701"/>
  <c r="AE1701"/>
  <c r="AI1701"/>
  <c r="AF1701"/>
  <c r="AJ1701"/>
  <c r="AG1697"/>
  <c r="AH1697"/>
  <c r="AE1697"/>
  <c r="AI1697"/>
  <c r="AF1697"/>
  <c r="AJ1697"/>
  <c r="AG1693"/>
  <c r="AH1693"/>
  <c r="AE1693"/>
  <c r="AI1693"/>
  <c r="AF1693"/>
  <c r="AJ1693"/>
  <c r="AG1689"/>
  <c r="AH1689"/>
  <c r="AE1689"/>
  <c r="AI1689"/>
  <c r="AF1689"/>
  <c r="AJ1689"/>
  <c r="AG1685"/>
  <c r="AH1685"/>
  <c r="AE1685"/>
  <c r="AI1685"/>
  <c r="AF1685"/>
  <c r="AJ1685"/>
  <c r="AG1681"/>
  <c r="AH1681"/>
  <c r="AE1681"/>
  <c r="AI1681"/>
  <c r="AF1681"/>
  <c r="AJ1681"/>
  <c r="AG1677"/>
  <c r="AH1677"/>
  <c r="AE1677"/>
  <c r="AI1677"/>
  <c r="AF1677"/>
  <c r="AJ1677"/>
  <c r="AG1673"/>
  <c r="AH1673"/>
  <c r="AE1673"/>
  <c r="AI1673"/>
  <c r="AF1673"/>
  <c r="AJ1673"/>
  <c r="AG1669"/>
  <c r="AH1669"/>
  <c r="AE1669"/>
  <c r="AI1669"/>
  <c r="AF1669"/>
  <c r="AJ1669"/>
  <c r="AG1665"/>
  <c r="AH1665"/>
  <c r="AE1665"/>
  <c r="AI1665"/>
  <c r="AF1665"/>
  <c r="AJ1665"/>
  <c r="AG1661"/>
  <c r="AH1661"/>
  <c r="AE1661"/>
  <c r="AI1661"/>
  <c r="AF1661"/>
  <c r="AJ1661"/>
  <c r="AG1657"/>
  <c r="AH1657"/>
  <c r="AE1657"/>
  <c r="AI1657"/>
  <c r="AF1657"/>
  <c r="AJ1657"/>
  <c r="AG1653"/>
  <c r="AH1653"/>
  <c r="AE1653"/>
  <c r="AI1653"/>
  <c r="AF1653"/>
  <c r="AJ1653"/>
  <c r="AG1649"/>
  <c r="AH1649"/>
  <c r="AE1649"/>
  <c r="AI1649"/>
  <c r="AF1649"/>
  <c r="AJ1649"/>
  <c r="AG1645"/>
  <c r="AH1645"/>
  <c r="AE1645"/>
  <c r="AI1645"/>
  <c r="AF1645"/>
  <c r="AJ1645"/>
  <c r="AG1641"/>
  <c r="AH1641"/>
  <c r="AE1641"/>
  <c r="AI1641"/>
  <c r="AF1641"/>
  <c r="AJ1641"/>
  <c r="AG1637"/>
  <c r="AH1637"/>
  <c r="AE1637"/>
  <c r="AI1637"/>
  <c r="AF1637"/>
  <c r="AJ1637"/>
  <c r="AG1633"/>
  <c r="AH1633"/>
  <c r="AE1633"/>
  <c r="AI1633"/>
  <c r="AF1633"/>
  <c r="AJ1633"/>
  <c r="AG1629"/>
  <c r="AH1629"/>
  <c r="AE1629"/>
  <c r="AI1629"/>
  <c r="AF1629"/>
  <c r="AJ1629"/>
  <c r="AG1625"/>
  <c r="AH1625"/>
  <c r="AE1625"/>
  <c r="AI1625"/>
  <c r="AF1625"/>
  <c r="AJ1625"/>
  <c r="AG1621"/>
  <c r="AH1621"/>
  <c r="AE1621"/>
  <c r="AI1621"/>
  <c r="AF1621"/>
  <c r="AJ1621"/>
  <c r="AG1617"/>
  <c r="AH1617"/>
  <c r="AE1617"/>
  <c r="AI1617"/>
  <c r="AF1617"/>
  <c r="AJ1617"/>
  <c r="AG1613"/>
  <c r="AH1613"/>
  <c r="AE1613"/>
  <c r="AI1613"/>
  <c r="AF1613"/>
  <c r="AJ1613"/>
  <c r="AG1609"/>
  <c r="AH1609"/>
  <c r="AE1609"/>
  <c r="AI1609"/>
  <c r="AF1609"/>
  <c r="AJ1609"/>
  <c r="AG1605"/>
  <c r="AH1605"/>
  <c r="AE1605"/>
  <c r="AI1605"/>
  <c r="AF1605"/>
  <c r="AJ1605"/>
  <c r="AG1601"/>
  <c r="AH1601"/>
  <c r="AE1601"/>
  <c r="AI1601"/>
  <c r="AF1601"/>
  <c r="AJ1601"/>
  <c r="AG1597"/>
  <c r="AH1597"/>
  <c r="AE1597"/>
  <c r="AI1597"/>
  <c r="AF1597"/>
  <c r="AJ1597"/>
  <c r="AG1593"/>
  <c r="AH1593"/>
  <c r="AE1593"/>
  <c r="AI1593"/>
  <c r="AF1593"/>
  <c r="AJ1593"/>
  <c r="AG1589"/>
  <c r="AH1589"/>
  <c r="AE1589"/>
  <c r="AI1589"/>
  <c r="AF1589"/>
  <c r="AJ1589"/>
  <c r="AG1585"/>
  <c r="AH1585"/>
  <c r="AE1585"/>
  <c r="AI1585"/>
  <c r="AF1585"/>
  <c r="AJ1585"/>
  <c r="AG1581"/>
  <c r="AH1581"/>
  <c r="AE1581"/>
  <c r="AI1581"/>
  <c r="AF1581"/>
  <c r="AJ1581"/>
  <c r="AG1577"/>
  <c r="AH1577"/>
  <c r="AE1577"/>
  <c r="AI1577"/>
  <c r="AF1577"/>
  <c r="AJ1577"/>
  <c r="AG1573"/>
  <c r="AH1573"/>
  <c r="AE1573"/>
  <c r="AI1573"/>
  <c r="AF1573"/>
  <c r="AJ1573"/>
  <c r="AG1569"/>
  <c r="AH1569"/>
  <c r="AE1569"/>
  <c r="AI1569"/>
  <c r="AF1569"/>
  <c r="AJ1569"/>
  <c r="AG1565"/>
  <c r="AH1565"/>
  <c r="AE1565"/>
  <c r="AI1565"/>
  <c r="AF1565"/>
  <c r="AJ1565"/>
  <c r="AG1561"/>
  <c r="AH1561"/>
  <c r="AE1561"/>
  <c r="AI1561"/>
  <c r="AF1561"/>
  <c r="AJ1561"/>
  <c r="AG1557"/>
  <c r="AH1557"/>
  <c r="AE1557"/>
  <c r="AI1557"/>
  <c r="AF1557"/>
  <c r="AJ1557"/>
  <c r="AG1553"/>
  <c r="AH1553"/>
  <c r="AE1553"/>
  <c r="AI1553"/>
  <c r="AF1553"/>
  <c r="AJ1553"/>
  <c r="AG1549"/>
  <c r="AH1549"/>
  <c r="AE1549"/>
  <c r="AI1549"/>
  <c r="AF1549"/>
  <c r="AJ1549"/>
  <c r="AG1545"/>
  <c r="AH1545"/>
  <c r="AE1545"/>
  <c r="AI1545"/>
  <c r="AF1545"/>
  <c r="AJ1545"/>
  <c r="AG1541"/>
  <c r="AH1541"/>
  <c r="AE1541"/>
  <c r="AI1541"/>
  <c r="AF1541"/>
  <c r="AJ1541"/>
  <c r="AG1537"/>
  <c r="AH1537"/>
  <c r="AE1537"/>
  <c r="AI1537"/>
  <c r="AF1537"/>
  <c r="AJ1537"/>
  <c r="AH1533"/>
  <c r="AE1533"/>
  <c r="AI1533"/>
  <c r="AF1533"/>
  <c r="AJ1533"/>
  <c r="AG1533"/>
  <c r="AH1529"/>
  <c r="AE1529"/>
  <c r="AI1529"/>
  <c r="AF1529"/>
  <c r="AJ1529"/>
  <c r="AG1529"/>
  <c r="AH1525"/>
  <c r="AE1525"/>
  <c r="AI1525"/>
  <c r="AF1525"/>
  <c r="AJ1525"/>
  <c r="AG1525"/>
  <c r="AH1521"/>
  <c r="AE1521"/>
  <c r="AI1521"/>
  <c r="AF1521"/>
  <c r="AJ1521"/>
  <c r="AG1521"/>
  <c r="AH1517"/>
  <c r="AE1517"/>
  <c r="AI1517"/>
  <c r="AF1517"/>
  <c r="AJ1517"/>
  <c r="AG1517"/>
  <c r="AH1513"/>
  <c r="AE1513"/>
  <c r="AI1513"/>
  <c r="AF1513"/>
  <c r="AJ1513"/>
  <c r="AG1513"/>
  <c r="AH1509"/>
  <c r="AE1509"/>
  <c r="AI1509"/>
  <c r="AF1509"/>
  <c r="AJ1509"/>
  <c r="AG1509"/>
  <c r="AH1505"/>
  <c r="AE1505"/>
  <c r="AI1505"/>
  <c r="AF1505"/>
  <c r="AJ1505"/>
  <c r="AG1505"/>
  <c r="AH1501"/>
  <c r="AE1501"/>
  <c r="AI1501"/>
  <c r="AF1501"/>
  <c r="AJ1501"/>
  <c r="AG1501"/>
  <c r="AH1497"/>
  <c r="AE1497"/>
  <c r="AI1497"/>
  <c r="AF1497"/>
  <c r="AJ1497"/>
  <c r="AG1497"/>
  <c r="AH1493"/>
  <c r="AE1493"/>
  <c r="AI1493"/>
  <c r="AF1493"/>
  <c r="AJ1493"/>
  <c r="AG1493"/>
  <c r="AH1489"/>
  <c r="AE1489"/>
  <c r="AI1489"/>
  <c r="AF1489"/>
  <c r="AJ1489"/>
  <c r="AG1489"/>
  <c r="AH1485"/>
  <c r="AE1485"/>
  <c r="AI1485"/>
  <c r="AF1485"/>
  <c r="AJ1485"/>
  <c r="AG1485"/>
  <c r="AH1481"/>
  <c r="AE1481"/>
  <c r="AI1481"/>
  <c r="AF1481"/>
  <c r="AJ1481"/>
  <c r="AG1481"/>
  <c r="AH1477"/>
  <c r="AE1477"/>
  <c r="AI1477"/>
  <c r="AF1477"/>
  <c r="AJ1477"/>
  <c r="AG1477"/>
  <c r="AH1473"/>
  <c r="AE1473"/>
  <c r="AI1473"/>
  <c r="AF1473"/>
  <c r="AJ1473"/>
  <c r="AG1473"/>
  <c r="AH1469"/>
  <c r="AE1469"/>
  <c r="AI1469"/>
  <c r="AF1469"/>
  <c r="AJ1469"/>
  <c r="AG1469"/>
  <c r="AH1465"/>
  <c r="AE1465"/>
  <c r="AI1465"/>
  <c r="AF1465"/>
  <c r="AJ1465"/>
  <c r="AG1465"/>
  <c r="AH1461"/>
  <c r="AE1461"/>
  <c r="AI1461"/>
  <c r="AF1461"/>
  <c r="AJ1461"/>
  <c r="AG1461"/>
  <c r="AH1457"/>
  <c r="AE1457"/>
  <c r="AI1457"/>
  <c r="AF1457"/>
  <c r="AJ1457"/>
  <c r="AG1457"/>
  <c r="AH1453"/>
  <c r="AE1453"/>
  <c r="AI1453"/>
  <c r="AF1453"/>
  <c r="AJ1453"/>
  <c r="AG1453"/>
  <c r="AH1449"/>
  <c r="AE1449"/>
  <c r="AI1449"/>
  <c r="AF1449"/>
  <c r="AJ1449"/>
  <c r="AG1449"/>
  <c r="AH1445"/>
  <c r="AE1445"/>
  <c r="AI1445"/>
  <c r="AF1445"/>
  <c r="AJ1445"/>
  <c r="AG1445"/>
  <c r="AH1441"/>
  <c r="AE1441"/>
  <c r="AI1441"/>
  <c r="AF1441"/>
  <c r="AJ1441"/>
  <c r="AG1441"/>
  <c r="AH1437"/>
  <c r="AE1437"/>
  <c r="AI1437"/>
  <c r="AF1437"/>
  <c r="AJ1437"/>
  <c r="AG1437"/>
  <c r="AH1433"/>
  <c r="AE1433"/>
  <c r="AI1433"/>
  <c r="AF1433"/>
  <c r="AJ1433"/>
  <c r="AG1433"/>
  <c r="AH1429"/>
  <c r="AE1429"/>
  <c r="AI1429"/>
  <c r="AF1429"/>
  <c r="AJ1429"/>
  <c r="AG1429"/>
  <c r="AH1425"/>
  <c r="AE1425"/>
  <c r="AI1425"/>
  <c r="AF1425"/>
  <c r="AJ1425"/>
  <c r="AG1425"/>
  <c r="AH1421"/>
  <c r="AE1421"/>
  <c r="AI1421"/>
  <c r="AF1421"/>
  <c r="AJ1421"/>
  <c r="AG1421"/>
  <c r="AH1417"/>
  <c r="AE1417"/>
  <c r="AI1417"/>
  <c r="AF1417"/>
  <c r="AJ1417"/>
  <c r="AG1417"/>
  <c r="AH1413"/>
  <c r="AE1413"/>
  <c r="AI1413"/>
  <c r="AF1413"/>
  <c r="AJ1413"/>
  <c r="AG1413"/>
  <c r="AH1409"/>
  <c r="AE1409"/>
  <c r="AI1409"/>
  <c r="AF1409"/>
  <c r="AJ1409"/>
  <c r="AG1409"/>
  <c r="AH1405"/>
  <c r="AE1405"/>
  <c r="AI1405"/>
  <c r="AF1405"/>
  <c r="AJ1405"/>
  <c r="AG1405"/>
  <c r="AH1401"/>
  <c r="AE1401"/>
  <c r="AI1401"/>
  <c r="AF1401"/>
  <c r="AJ1401"/>
  <c r="AG1401"/>
  <c r="AH1397"/>
  <c r="AE1397"/>
  <c r="AI1397"/>
  <c r="AF1397"/>
  <c r="AJ1397"/>
  <c r="AG1397"/>
  <c r="AH1393"/>
  <c r="AE1393"/>
  <c r="AI1393"/>
  <c r="AF1393"/>
  <c r="AJ1393"/>
  <c r="AG1393"/>
  <c r="AH1389"/>
  <c r="AE1389"/>
  <c r="AI1389"/>
  <c r="AF1389"/>
  <c r="AJ1389"/>
  <c r="AG1389"/>
  <c r="AH1385"/>
  <c r="AE1385"/>
  <c r="AI1385"/>
  <c r="AF1385"/>
  <c r="AJ1385"/>
  <c r="AG1385"/>
  <c r="AH1381"/>
  <c r="AE1381"/>
  <c r="AI1381"/>
  <c r="AF1381"/>
  <c r="AJ1381"/>
  <c r="AG1381"/>
  <c r="AH1377"/>
  <c r="AE1377"/>
  <c r="AI1377"/>
  <c r="AF1377"/>
  <c r="AJ1377"/>
  <c r="AG1377"/>
  <c r="AH1373"/>
  <c r="AE1373"/>
  <c r="AI1373"/>
  <c r="AF1373"/>
  <c r="AJ1373"/>
  <c r="AG1373"/>
  <c r="AH1369"/>
  <c r="AE1369"/>
  <c r="AI1369"/>
  <c r="AF1369"/>
  <c r="AJ1369"/>
  <c r="AG1369"/>
  <c r="AH1365"/>
  <c r="AE1365"/>
  <c r="AI1365"/>
  <c r="AF1365"/>
  <c r="AJ1365"/>
  <c r="AG1365"/>
  <c r="AH1361"/>
  <c r="AE1361"/>
  <c r="AI1361"/>
  <c r="AF1361"/>
  <c r="AJ1361"/>
  <c r="AG1361"/>
  <c r="AH1357"/>
  <c r="AE1357"/>
  <c r="AI1357"/>
  <c r="AF1357"/>
  <c r="AJ1357"/>
  <c r="AG1357"/>
  <c r="AH1353"/>
  <c r="AE1353"/>
  <c r="AI1353"/>
  <c r="AF1353"/>
  <c r="AJ1353"/>
  <c r="AG1353"/>
  <c r="AH1349"/>
  <c r="AE1349"/>
  <c r="AI1349"/>
  <c r="AF1349"/>
  <c r="AJ1349"/>
  <c r="AG1349"/>
  <c r="AH1345"/>
  <c r="AF1345"/>
  <c r="AJ1345"/>
  <c r="AE1345"/>
  <c r="AG1345"/>
  <c r="AI1345"/>
  <c r="AF1341"/>
  <c r="AJ1341"/>
  <c r="AH1341"/>
  <c r="AG1341"/>
  <c r="AI1341"/>
  <c r="AE1341"/>
  <c r="AF1337"/>
  <c r="AJ1337"/>
  <c r="AH1337"/>
  <c r="AG1337"/>
  <c r="AE1337"/>
  <c r="AI1337"/>
  <c r="AF1333"/>
  <c r="AJ1333"/>
  <c r="AH1333"/>
  <c r="AG1333"/>
  <c r="AI1333"/>
  <c r="AE1333"/>
  <c r="AF1329"/>
  <c r="AJ1329"/>
  <c r="AH1329"/>
  <c r="AG1329"/>
  <c r="AE1329"/>
  <c r="AI1329"/>
  <c r="AF1325"/>
  <c r="AJ1325"/>
  <c r="AH1325"/>
  <c r="AG1325"/>
  <c r="AI1325"/>
  <c r="AE1325"/>
  <c r="AF1321"/>
  <c r="AJ1321"/>
  <c r="AH1321"/>
  <c r="AG1321"/>
  <c r="AE1321"/>
  <c r="AI1321"/>
  <c r="AF1317"/>
  <c r="AJ1317"/>
  <c r="AH1317"/>
  <c r="AG1317"/>
  <c r="AI1317"/>
  <c r="AE1317"/>
  <c r="AF1313"/>
  <c r="AJ1313"/>
  <c r="AH1313"/>
  <c r="AG1313"/>
  <c r="AE1313"/>
  <c r="AI1313"/>
  <c r="AF1309"/>
  <c r="AJ1309"/>
  <c r="AH1309"/>
  <c r="AG1309"/>
  <c r="AI1309"/>
  <c r="AE1309"/>
  <c r="AF1305"/>
  <c r="AJ1305"/>
  <c r="AH1305"/>
  <c r="AG1305"/>
  <c r="AE1305"/>
  <c r="AI1305"/>
  <c r="AF1301"/>
  <c r="AJ1301"/>
  <c r="AH1301"/>
  <c r="AG1301"/>
  <c r="AI1301"/>
  <c r="AE1301"/>
  <c r="AF1297"/>
  <c r="AJ1297"/>
  <c r="AH1297"/>
  <c r="AG1297"/>
  <c r="AE1297"/>
  <c r="AI1297"/>
  <c r="AF1293"/>
  <c r="AJ1293"/>
  <c r="AH1293"/>
  <c r="AG1293"/>
  <c r="AI1293"/>
  <c r="AE1293"/>
  <c r="AF1289"/>
  <c r="AJ1289"/>
  <c r="AH1289"/>
  <c r="AG1289"/>
  <c r="AE1289"/>
  <c r="AI1289"/>
  <c r="AF1285"/>
  <c r="AJ1285"/>
  <c r="AH1285"/>
  <c r="AG1285"/>
  <c r="AI1285"/>
  <c r="AE1285"/>
  <c r="AF1281"/>
  <c r="AJ1281"/>
  <c r="AH1281"/>
  <c r="AG1281"/>
  <c r="AE1281"/>
  <c r="AI1281"/>
  <c r="AF1277"/>
  <c r="AJ1277"/>
  <c r="AH1277"/>
  <c r="AG1277"/>
  <c r="AI1277"/>
  <c r="AE1277"/>
  <c r="AF1273"/>
  <c r="AJ1273"/>
  <c r="AH1273"/>
  <c r="AG1273"/>
  <c r="AE1273"/>
  <c r="AI1273"/>
  <c r="AF1269"/>
  <c r="AJ1269"/>
  <c r="AH1269"/>
  <c r="AG1269"/>
  <c r="AI1269"/>
  <c r="AE1269"/>
  <c r="AF1265"/>
  <c r="AJ1265"/>
  <c r="AH1265"/>
  <c r="AG1265"/>
  <c r="AE1265"/>
  <c r="AI1265"/>
  <c r="AF1261"/>
  <c r="AJ1261"/>
  <c r="AH1261"/>
  <c r="AG1261"/>
  <c r="AI1261"/>
  <c r="AE1261"/>
  <c r="AF1257"/>
  <c r="AJ1257"/>
  <c r="AH1257"/>
  <c r="AG1257"/>
  <c r="AE1257"/>
  <c r="AI1257"/>
  <c r="AF1253"/>
  <c r="AJ1253"/>
  <c r="AH1253"/>
  <c r="AE1253"/>
  <c r="AG1253"/>
  <c r="AI1253"/>
  <c r="AF1249"/>
  <c r="AJ1249"/>
  <c r="AH1249"/>
  <c r="AE1249"/>
  <c r="AG1249"/>
  <c r="AI1249"/>
  <c r="AF1245"/>
  <c r="AJ1245"/>
  <c r="AH1245"/>
  <c r="AE1245"/>
  <c r="AG1245"/>
  <c r="AI1245"/>
  <c r="AF1241"/>
  <c r="AJ1241"/>
  <c r="AH1241"/>
  <c r="AE1241"/>
  <c r="AG1241"/>
  <c r="AI1241"/>
  <c r="AF1237"/>
  <c r="AJ1237"/>
  <c r="AH1237"/>
  <c r="AE1237"/>
  <c r="AG1237"/>
  <c r="AI1237"/>
  <c r="AF1233"/>
  <c r="AJ1233"/>
  <c r="AH1233"/>
  <c r="AE1233"/>
  <c r="AG1233"/>
  <c r="AI1233"/>
  <c r="AF1229"/>
  <c r="AJ1229"/>
  <c r="AH1229"/>
  <c r="AE1229"/>
  <c r="AG1229"/>
  <c r="AI1229"/>
  <c r="AF1225"/>
  <c r="AJ1225"/>
  <c r="AH1225"/>
  <c r="AE1225"/>
  <c r="AG1225"/>
  <c r="AI1225"/>
  <c r="AF1221"/>
  <c r="AJ1221"/>
  <c r="AH1221"/>
  <c r="AE1221"/>
  <c r="AG1221"/>
  <c r="AI1221"/>
  <c r="AF1217"/>
  <c r="AJ1217"/>
  <c r="AH1217"/>
  <c r="AE1217"/>
  <c r="AG1217"/>
  <c r="AI1217"/>
  <c r="AF1213"/>
  <c r="AJ1213"/>
  <c r="AH1213"/>
  <c r="AE1213"/>
  <c r="AG1213"/>
  <c r="AI1213"/>
  <c r="AF1209"/>
  <c r="AJ1209"/>
  <c r="AG1209"/>
  <c r="AH1209"/>
  <c r="AI1209"/>
  <c r="AE1209"/>
  <c r="AF1205"/>
  <c r="AJ1205"/>
  <c r="AG1205"/>
  <c r="AH1205"/>
  <c r="AE1205"/>
  <c r="AI1205"/>
  <c r="AF1201"/>
  <c r="AJ1201"/>
  <c r="AG1201"/>
  <c r="AH1201"/>
  <c r="AI1201"/>
  <c r="AE1201"/>
  <c r="AF1197"/>
  <c r="AJ1197"/>
  <c r="AG1197"/>
  <c r="AH1197"/>
  <c r="AE1197"/>
  <c r="AI1197"/>
  <c r="AF1193"/>
  <c r="AJ1193"/>
  <c r="AG1193"/>
  <c r="AH1193"/>
  <c r="AI1193"/>
  <c r="AE1193"/>
  <c r="AF1189"/>
  <c r="AJ1189"/>
  <c r="AG1189"/>
  <c r="AH1189"/>
  <c r="AE1189"/>
  <c r="AI1189"/>
  <c r="AF1185"/>
  <c r="AJ1185"/>
  <c r="AG1185"/>
  <c r="AH1185"/>
  <c r="AI1185"/>
  <c r="AE1185"/>
  <c r="AF1181"/>
  <c r="AJ1181"/>
  <c r="AG1181"/>
  <c r="AH1181"/>
  <c r="AE1181"/>
  <c r="AI1181"/>
  <c r="AF1177"/>
  <c r="AJ1177"/>
  <c r="AG1177"/>
  <c r="AH1177"/>
  <c r="AI1177"/>
  <c r="AE1177"/>
  <c r="AF1173"/>
  <c r="AJ1173"/>
  <c r="AG1173"/>
  <c r="AH1173"/>
  <c r="AE1173"/>
  <c r="AI1173"/>
  <c r="AF1169"/>
  <c r="AJ1169"/>
  <c r="AG1169"/>
  <c r="AH1169"/>
  <c r="AI1169"/>
  <c r="AE1169"/>
  <c r="AF1165"/>
  <c r="AJ1165"/>
  <c r="AG1165"/>
  <c r="AH1165"/>
  <c r="AE1165"/>
  <c r="AI1165"/>
  <c r="AF1161"/>
  <c r="AJ1161"/>
  <c r="AG1161"/>
  <c r="AH1161"/>
  <c r="AI1161"/>
  <c r="AE1161"/>
  <c r="AF1157"/>
  <c r="AJ1157"/>
  <c r="AG1157"/>
  <c r="AH1157"/>
  <c r="AE1157"/>
  <c r="AI1157"/>
  <c r="AF1153"/>
  <c r="AJ1153"/>
  <c r="AG1153"/>
  <c r="AH1153"/>
  <c r="AI1153"/>
  <c r="AE1153"/>
  <c r="AF1149"/>
  <c r="AJ1149"/>
  <c r="AG1149"/>
  <c r="AH1149"/>
  <c r="AE1149"/>
  <c r="AI1149"/>
  <c r="AF1145"/>
  <c r="AJ1145"/>
  <c r="AG1145"/>
  <c r="AH1145"/>
  <c r="AI1145"/>
  <c r="AE1145"/>
  <c r="AF1141"/>
  <c r="AJ1141"/>
  <c r="AG1141"/>
  <c r="AH1141"/>
  <c r="AE1141"/>
  <c r="AI1141"/>
  <c r="AF1137"/>
  <c r="AJ1137"/>
  <c r="AG1137"/>
  <c r="AH1137"/>
  <c r="AI1137"/>
  <c r="AE1137"/>
  <c r="AF1133"/>
  <c r="AJ1133"/>
  <c r="AG1133"/>
  <c r="AH1133"/>
  <c r="AE1133"/>
  <c r="AI1133"/>
  <c r="AF1129"/>
  <c r="AJ1129"/>
  <c r="AG1129"/>
  <c r="AH1129"/>
  <c r="AI1129"/>
  <c r="AE1129"/>
  <c r="AF1125"/>
  <c r="AJ1125"/>
  <c r="AG1125"/>
  <c r="AH1125"/>
  <c r="AE1125"/>
  <c r="AI1125"/>
  <c r="AF1121"/>
  <c r="AJ1121"/>
  <c r="AG1121"/>
  <c r="AH1121"/>
  <c r="AI1121"/>
  <c r="AE1121"/>
  <c r="AF1117"/>
  <c r="AJ1117"/>
  <c r="AG1117"/>
  <c r="AH1117"/>
  <c r="AE1117"/>
  <c r="AI1117"/>
  <c r="AF1113"/>
  <c r="AJ1113"/>
  <c r="AG1113"/>
  <c r="AH1113"/>
  <c r="AE1113"/>
  <c r="AI1113"/>
  <c r="AF1109"/>
  <c r="AJ1109"/>
  <c r="AG1109"/>
  <c r="AH1109"/>
  <c r="AE1109"/>
  <c r="AI1109"/>
  <c r="AF1105"/>
  <c r="AJ1105"/>
  <c r="AG1105"/>
  <c r="AH1105"/>
  <c r="AE1105"/>
  <c r="AI1105"/>
  <c r="AF1101"/>
  <c r="AJ1101"/>
  <c r="AG1101"/>
  <c r="AH1101"/>
  <c r="AE1101"/>
  <c r="AI1101"/>
  <c r="AF1097"/>
  <c r="AJ1097"/>
  <c r="AG1097"/>
  <c r="AH1097"/>
  <c r="AE1097"/>
  <c r="AI1097"/>
  <c r="AF1093"/>
  <c r="AJ1093"/>
  <c r="AG1093"/>
  <c r="AH1093"/>
  <c r="AE1093"/>
  <c r="AI1093"/>
  <c r="AF1089"/>
  <c r="AJ1089"/>
  <c r="AG1089"/>
  <c r="AH1089"/>
  <c r="AE1089"/>
  <c r="AI1089"/>
  <c r="AF1085"/>
  <c r="AJ1085"/>
  <c r="AG1085"/>
  <c r="AH1085"/>
  <c r="AE1085"/>
  <c r="AI1085"/>
  <c r="AF1081"/>
  <c r="AJ1081"/>
  <c r="AG1081"/>
  <c r="AH1081"/>
  <c r="AE1081"/>
  <c r="AI1081"/>
  <c r="AF1077"/>
  <c r="AJ1077"/>
  <c r="AG1077"/>
  <c r="AH1077"/>
  <c r="AE1077"/>
  <c r="AI1077"/>
  <c r="AF1073"/>
  <c r="AJ1073"/>
  <c r="AG1073"/>
  <c r="AH1073"/>
  <c r="AE1073"/>
  <c r="AI1073"/>
  <c r="AF1069"/>
  <c r="AJ1069"/>
  <c r="AG1069"/>
  <c r="AH1069"/>
  <c r="AE1069"/>
  <c r="AI1069"/>
  <c r="AF1065"/>
  <c r="AJ1065"/>
  <c r="AG1065"/>
  <c r="AH1065"/>
  <c r="AE1065"/>
  <c r="AI1065"/>
  <c r="AF1061"/>
  <c r="AJ1061"/>
  <c r="AG1061"/>
  <c r="AH1061"/>
  <c r="AE1061"/>
  <c r="AI1061"/>
  <c r="AF1057"/>
  <c r="AJ1057"/>
  <c r="AG1057"/>
  <c r="AH1057"/>
  <c r="AE1057"/>
  <c r="AI1057"/>
  <c r="AF1053"/>
  <c r="AJ1053"/>
  <c r="AG1053"/>
  <c r="AH1053"/>
  <c r="AE1053"/>
  <c r="AI1053"/>
  <c r="AF1049"/>
  <c r="AJ1049"/>
  <c r="AG1049"/>
  <c r="AH1049"/>
  <c r="AE1049"/>
  <c r="AI1049"/>
  <c r="AF1045"/>
  <c r="AJ1045"/>
  <c r="AG1045"/>
  <c r="AH1045"/>
  <c r="AE1045"/>
  <c r="AI1045"/>
  <c r="AF1041"/>
  <c r="AJ1041"/>
  <c r="AG1041"/>
  <c r="AH1041"/>
  <c r="AE1041"/>
  <c r="AI1041"/>
  <c r="AF1037"/>
  <c r="AJ1037"/>
  <c r="AG1037"/>
  <c r="AH1037"/>
  <c r="AE1037"/>
  <c r="AI1037"/>
  <c r="AF1033"/>
  <c r="AJ1033"/>
  <c r="AG1033"/>
  <c r="AH1033"/>
  <c r="AE1033"/>
  <c r="AI1033"/>
  <c r="AF1029"/>
  <c r="AJ1029"/>
  <c r="AG1029"/>
  <c r="AH1029"/>
  <c r="AE1029"/>
  <c r="AI1029"/>
  <c r="AF1025"/>
  <c r="AJ1025"/>
  <c r="AG1025"/>
  <c r="AH1025"/>
  <c r="AE1025"/>
  <c r="AI1025"/>
  <c r="AF1021"/>
  <c r="AJ1021"/>
  <c r="AG1021"/>
  <c r="AH1021"/>
  <c r="AE1021"/>
  <c r="AI1021"/>
  <c r="AF1017"/>
  <c r="AJ1017"/>
  <c r="AG1017"/>
  <c r="AH1017"/>
  <c r="AE1017"/>
  <c r="AI1017"/>
  <c r="AF1013"/>
  <c r="AJ1013"/>
  <c r="AG1013"/>
  <c r="AH1013"/>
  <c r="AE1013"/>
  <c r="AI1013"/>
  <c r="AF1009"/>
  <c r="AJ1009"/>
  <c r="AG1009"/>
  <c r="AH1009"/>
  <c r="AE1009"/>
  <c r="AI1009"/>
  <c r="AF1005"/>
  <c r="AJ1005"/>
  <c r="AG1005"/>
  <c r="AH1005"/>
  <c r="AE1005"/>
  <c r="AI1005"/>
  <c r="AF1001"/>
  <c r="AJ1001"/>
  <c r="AG1001"/>
  <c r="AH1001"/>
  <c r="AE1001"/>
  <c r="AI1001"/>
  <c r="AF997"/>
  <c r="AJ997"/>
  <c r="AG997"/>
  <c r="AH997"/>
  <c r="AE997"/>
  <c r="AI997"/>
  <c r="AF993"/>
  <c r="AJ993"/>
  <c r="AG993"/>
  <c r="AH993"/>
  <c r="AE993"/>
  <c r="AI993"/>
  <c r="AF989"/>
  <c r="AJ989"/>
  <c r="AG989"/>
  <c r="AH989"/>
  <c r="AE989"/>
  <c r="AI989"/>
  <c r="AF985"/>
  <c r="AJ985"/>
  <c r="AG985"/>
  <c r="AH985"/>
  <c r="AE985"/>
  <c r="AI985"/>
  <c r="AF981"/>
  <c r="AJ981"/>
  <c r="AG981"/>
  <c r="AH981"/>
  <c r="AE981"/>
  <c r="AI981"/>
  <c r="AF977"/>
  <c r="AJ977"/>
  <c r="AG977"/>
  <c r="AH977"/>
  <c r="AE977"/>
  <c r="AI977"/>
  <c r="AF973"/>
  <c r="AJ973"/>
  <c r="AG973"/>
  <c r="AH973"/>
  <c r="AE973"/>
  <c r="AI973"/>
  <c r="AF969"/>
  <c r="AJ969"/>
  <c r="AG969"/>
  <c r="AH969"/>
  <c r="AE969"/>
  <c r="AI969"/>
  <c r="AF965"/>
  <c r="AJ965"/>
  <c r="AG965"/>
  <c r="AH965"/>
  <c r="AE965"/>
  <c r="AI965"/>
  <c r="AF961"/>
  <c r="AJ961"/>
  <c r="AG961"/>
  <c r="AH961"/>
  <c r="AE961"/>
  <c r="AI961"/>
  <c r="AF957"/>
  <c r="AJ957"/>
  <c r="AG957"/>
  <c r="AH957"/>
  <c r="AE957"/>
  <c r="AI957"/>
  <c r="AF953"/>
  <c r="AJ953"/>
  <c r="AG953"/>
  <c r="AH953"/>
  <c r="AE953"/>
  <c r="AI953"/>
  <c r="AF949"/>
  <c r="AJ949"/>
  <c r="AG949"/>
  <c r="AH949"/>
  <c r="AI949"/>
  <c r="AE949"/>
  <c r="AF945"/>
  <c r="AJ945"/>
  <c r="AG945"/>
  <c r="AH945"/>
  <c r="AE945"/>
  <c r="AI945"/>
  <c r="AF941"/>
  <c r="AJ941"/>
  <c r="AG941"/>
  <c r="AH941"/>
  <c r="AI941"/>
  <c r="AE941"/>
  <c r="AF937"/>
  <c r="AJ937"/>
  <c r="AG937"/>
  <c r="AH937"/>
  <c r="AE937"/>
  <c r="AI937"/>
  <c r="AF933"/>
  <c r="AJ933"/>
  <c r="AG933"/>
  <c r="AH933"/>
  <c r="AI933"/>
  <c r="AE933"/>
  <c r="AF929"/>
  <c r="AJ929"/>
  <c r="AG929"/>
  <c r="AH929"/>
  <c r="AE929"/>
  <c r="AI929"/>
  <c r="AF925"/>
  <c r="AJ925"/>
  <c r="AG925"/>
  <c r="AH925"/>
  <c r="AI925"/>
  <c r="AE925"/>
  <c r="AF921"/>
  <c r="AJ921"/>
  <c r="AG921"/>
  <c r="AH921"/>
  <c r="AE921"/>
  <c r="AI921"/>
  <c r="AF917"/>
  <c r="AJ917"/>
  <c r="AG917"/>
  <c r="AH917"/>
  <c r="AI917"/>
  <c r="AE917"/>
  <c r="AF913"/>
  <c r="AJ913"/>
  <c r="AG913"/>
  <c r="AH913"/>
  <c r="AE913"/>
  <c r="AI913"/>
  <c r="AF909"/>
  <c r="AJ909"/>
  <c r="AG909"/>
  <c r="AH909"/>
  <c r="AI909"/>
  <c r="AE909"/>
  <c r="AF905"/>
  <c r="AJ905"/>
  <c r="AG905"/>
  <c r="AH905"/>
  <c r="AE905"/>
  <c r="AI905"/>
  <c r="AF901"/>
  <c r="AJ901"/>
  <c r="AG901"/>
  <c r="AH901"/>
  <c r="AI901"/>
  <c r="AE901"/>
  <c r="AF897"/>
  <c r="AJ897"/>
  <c r="AG897"/>
  <c r="AH897"/>
  <c r="AE897"/>
  <c r="AI897"/>
  <c r="AF893"/>
  <c r="AJ893"/>
  <c r="AG893"/>
  <c r="AH893"/>
  <c r="AI893"/>
  <c r="AE893"/>
  <c r="AF889"/>
  <c r="AJ889"/>
  <c r="AG889"/>
  <c r="AH889"/>
  <c r="AE889"/>
  <c r="AI889"/>
  <c r="AF885"/>
  <c r="AJ885"/>
  <c r="AG885"/>
  <c r="AH885"/>
  <c r="AI885"/>
  <c r="AE885"/>
  <c r="AF881"/>
  <c r="AJ881"/>
  <c r="AG881"/>
  <c r="AH881"/>
  <c r="AE881"/>
  <c r="AI881"/>
  <c r="AF877"/>
  <c r="AJ877"/>
  <c r="AG877"/>
  <c r="AH877"/>
  <c r="AI877"/>
  <c r="AE877"/>
  <c r="AF873"/>
  <c r="AJ873"/>
  <c r="AG873"/>
  <c r="AH873"/>
  <c r="AE873"/>
  <c r="AI873"/>
  <c r="AF869"/>
  <c r="AJ869"/>
  <c r="AG869"/>
  <c r="AH869"/>
  <c r="AI869"/>
  <c r="AE869"/>
  <c r="AF865"/>
  <c r="AJ865"/>
  <c r="AG865"/>
  <c r="AH865"/>
  <c r="AE865"/>
  <c r="AI865"/>
  <c r="AF861"/>
  <c r="AJ861"/>
  <c r="AG861"/>
  <c r="AH861"/>
  <c r="AI861"/>
  <c r="AE861"/>
  <c r="AF857"/>
  <c r="AJ857"/>
  <c r="AG857"/>
  <c r="AH857"/>
  <c r="AE857"/>
  <c r="AI857"/>
  <c r="AF853"/>
  <c r="AJ853"/>
  <c r="AG853"/>
  <c r="AH853"/>
  <c r="AI853"/>
  <c r="AE853"/>
  <c r="AF849"/>
  <c r="AJ849"/>
  <c r="AG849"/>
  <c r="AH849"/>
  <c r="AE849"/>
  <c r="AI849"/>
  <c r="AF845"/>
  <c r="AJ845"/>
  <c r="AG845"/>
  <c r="AH845"/>
  <c r="AI845"/>
  <c r="AE845"/>
  <c r="AF841"/>
  <c r="AJ841"/>
  <c r="AG841"/>
  <c r="AH841"/>
  <c r="AE841"/>
  <c r="AI841"/>
  <c r="AF837"/>
  <c r="AJ837"/>
  <c r="AG837"/>
  <c r="AH837"/>
  <c r="AI837"/>
  <c r="AE837"/>
  <c r="AF833"/>
  <c r="AJ833"/>
  <c r="AG833"/>
  <c r="AH833"/>
  <c r="AE833"/>
  <c r="AI833"/>
  <c r="AF829"/>
  <c r="AJ829"/>
  <c r="AG829"/>
  <c r="AH829"/>
  <c r="AI829"/>
  <c r="AE829"/>
  <c r="AF825"/>
  <c r="AJ825"/>
  <c r="AG825"/>
  <c r="AH825"/>
  <c r="AE825"/>
  <c r="AI825"/>
  <c r="AF821"/>
  <c r="AJ821"/>
  <c r="AG821"/>
  <c r="AH821"/>
  <c r="AI821"/>
  <c r="AE821"/>
  <c r="AF817"/>
  <c r="AJ817"/>
  <c r="AG817"/>
  <c r="AH817"/>
  <c r="AE817"/>
  <c r="AI817"/>
  <c r="AF813"/>
  <c r="AJ813"/>
  <c r="AG813"/>
  <c r="AH813"/>
  <c r="AI813"/>
  <c r="AE813"/>
  <c r="AF809"/>
  <c r="AJ809"/>
  <c r="AG809"/>
  <c r="AH809"/>
  <c r="AE809"/>
  <c r="AI809"/>
  <c r="AF805"/>
  <c r="AJ805"/>
  <c r="AG805"/>
  <c r="AH805"/>
  <c r="AI805"/>
  <c r="AE805"/>
  <c r="AF801"/>
  <c r="AJ801"/>
  <c r="AG801"/>
  <c r="AH801"/>
  <c r="AE801"/>
  <c r="AI801"/>
  <c r="AF797"/>
  <c r="AJ797"/>
  <c r="AG797"/>
  <c r="AH797"/>
  <c r="AI797"/>
  <c r="AE797"/>
  <c r="AF793"/>
  <c r="AJ793"/>
  <c r="AG793"/>
  <c r="AH793"/>
  <c r="AE793"/>
  <c r="AI793"/>
  <c r="AF789"/>
  <c r="AJ789"/>
  <c r="AG789"/>
  <c r="AH789"/>
  <c r="AI789"/>
  <c r="AE789"/>
  <c r="AF785"/>
  <c r="AJ785"/>
  <c r="AG785"/>
  <c r="AH785"/>
  <c r="AE785"/>
  <c r="AI785"/>
  <c r="AF781"/>
  <c r="AJ781"/>
  <c r="AG781"/>
  <c r="AH781"/>
  <c r="AI781"/>
  <c r="AE781"/>
  <c r="AF777"/>
  <c r="AJ777"/>
  <c r="AG777"/>
  <c r="AH777"/>
  <c r="AE777"/>
  <c r="AI777"/>
  <c r="AG773"/>
  <c r="AH773"/>
  <c r="AE773"/>
  <c r="AI773"/>
  <c r="AJ773"/>
  <c r="AF773"/>
  <c r="AG769"/>
  <c r="AH769"/>
  <c r="AE769"/>
  <c r="AI769"/>
  <c r="AF769"/>
  <c r="AJ769"/>
  <c r="AG765"/>
  <c r="AH765"/>
  <c r="AE765"/>
  <c r="AI765"/>
  <c r="AJ765"/>
  <c r="AF765"/>
  <c r="AG761"/>
  <c r="AH761"/>
  <c r="AE761"/>
  <c r="AI761"/>
  <c r="AF761"/>
  <c r="AJ761"/>
  <c r="AG757"/>
  <c r="AH757"/>
  <c r="AE757"/>
  <c r="AI757"/>
  <c r="AJ757"/>
  <c r="AF757"/>
  <c r="AG753"/>
  <c r="AH753"/>
  <c r="AE753"/>
  <c r="AI753"/>
  <c r="AF753"/>
  <c r="AJ753"/>
  <c r="AG749"/>
  <c r="AH749"/>
  <c r="AE749"/>
  <c r="AI749"/>
  <c r="AJ749"/>
  <c r="AF749"/>
  <c r="AG745"/>
  <c r="AH745"/>
  <c r="AE745"/>
  <c r="AI745"/>
  <c r="AF745"/>
  <c r="AJ745"/>
  <c r="AG741"/>
  <c r="AH741"/>
  <c r="AE741"/>
  <c r="AI741"/>
  <c r="AJ741"/>
  <c r="AF741"/>
  <c r="AG737"/>
  <c r="AH737"/>
  <c r="AE737"/>
  <c r="AI737"/>
  <c r="AF737"/>
  <c r="AJ737"/>
  <c r="AG733"/>
  <c r="AH733"/>
  <c r="AE733"/>
  <c r="AI733"/>
  <c r="AJ733"/>
  <c r="AF733"/>
  <c r="AG729"/>
  <c r="AH729"/>
  <c r="AE729"/>
  <c r="AI729"/>
  <c r="AF729"/>
  <c r="AJ729"/>
  <c r="AG725"/>
  <c r="AH725"/>
  <c r="AE725"/>
  <c r="AI725"/>
  <c r="AJ725"/>
  <c r="AF725"/>
  <c r="AG721"/>
  <c r="AH721"/>
  <c r="AE721"/>
  <c r="AI721"/>
  <c r="AF721"/>
  <c r="AJ721"/>
  <c r="AG717"/>
  <c r="AH717"/>
  <c r="AE717"/>
  <c r="AI717"/>
  <c r="AJ717"/>
  <c r="AF717"/>
  <c r="AG713"/>
  <c r="AH713"/>
  <c r="AE713"/>
  <c r="AI713"/>
  <c r="AF713"/>
  <c r="AJ713"/>
  <c r="AG709"/>
  <c r="AH709"/>
  <c r="AE709"/>
  <c r="AI709"/>
  <c r="AJ709"/>
  <c r="AF709"/>
  <c r="AG705"/>
  <c r="AH705"/>
  <c r="AE705"/>
  <c r="AI705"/>
  <c r="AF705"/>
  <c r="AJ705"/>
  <c r="AG701"/>
  <c r="AH701"/>
  <c r="AE701"/>
  <c r="AI701"/>
  <c r="AJ701"/>
  <c r="AF701"/>
  <c r="AG697"/>
  <c r="AH697"/>
  <c r="AE697"/>
  <c r="AI697"/>
  <c r="AF697"/>
  <c r="AJ697"/>
  <c r="AG693"/>
  <c r="AH693"/>
  <c r="AE693"/>
  <c r="AI693"/>
  <c r="AJ693"/>
  <c r="AF693"/>
  <c r="AG689"/>
  <c r="AH689"/>
  <c r="AE689"/>
  <c r="AI689"/>
  <c r="AF689"/>
  <c r="AJ689"/>
  <c r="AG685"/>
  <c r="AH685"/>
  <c r="AE685"/>
  <c r="AI685"/>
  <c r="AJ685"/>
  <c r="AF685"/>
  <c r="AG681"/>
  <c r="AH681"/>
  <c r="AE681"/>
  <c r="AI681"/>
  <c r="AF681"/>
  <c r="AJ681"/>
  <c r="AG677"/>
  <c r="AH677"/>
  <c r="AE677"/>
  <c r="AI677"/>
  <c r="AJ677"/>
  <c r="AF677"/>
  <c r="AG673"/>
  <c r="AH673"/>
  <c r="AE673"/>
  <c r="AI673"/>
  <c r="AF673"/>
  <c r="AJ673"/>
  <c r="AG669"/>
  <c r="AH669"/>
  <c r="AE669"/>
  <c r="AI669"/>
  <c r="AJ669"/>
  <c r="AF669"/>
  <c r="AG665"/>
  <c r="AH665"/>
  <c r="AE665"/>
  <c r="AI665"/>
  <c r="AF665"/>
  <c r="AJ665"/>
  <c r="AG661"/>
  <c r="AH661"/>
  <c r="AE661"/>
  <c r="AI661"/>
  <c r="AJ661"/>
  <c r="AF661"/>
  <c r="AG657"/>
  <c r="AH657"/>
  <c r="AE657"/>
  <c r="AI657"/>
  <c r="AF657"/>
  <c r="AJ657"/>
  <c r="AG653"/>
  <c r="AH653"/>
  <c r="AE653"/>
  <c r="AI653"/>
  <c r="AJ653"/>
  <c r="AF653"/>
  <c r="AG649"/>
  <c r="AH649"/>
  <c r="AE649"/>
  <c r="AI649"/>
  <c r="AF649"/>
  <c r="AJ649"/>
  <c r="AG645"/>
  <c r="AH645"/>
  <c r="AE645"/>
  <c r="AI645"/>
  <c r="AJ645"/>
  <c r="AF645"/>
  <c r="AG641"/>
  <c r="AH641"/>
  <c r="AE641"/>
  <c r="AI641"/>
  <c r="AF641"/>
  <c r="AJ641"/>
  <c r="AG637"/>
  <c r="AH637"/>
  <c r="AE637"/>
  <c r="AI637"/>
  <c r="AJ637"/>
  <c r="AF637"/>
  <c r="AG633"/>
  <c r="AH633"/>
  <c r="AE633"/>
  <c r="AI633"/>
  <c r="AF633"/>
  <c r="AJ633"/>
  <c r="AG629"/>
  <c r="AH629"/>
  <c r="AE629"/>
  <c r="AI629"/>
  <c r="AJ629"/>
  <c r="AF629"/>
  <c r="AG625"/>
  <c r="AH625"/>
  <c r="AE625"/>
  <c r="AI625"/>
  <c r="AF625"/>
  <c r="AJ625"/>
  <c r="AG621"/>
  <c r="AH621"/>
  <c r="AE621"/>
  <c r="AI621"/>
  <c r="AJ621"/>
  <c r="AF621"/>
  <c r="AE617"/>
  <c r="AI617"/>
  <c r="AG617"/>
  <c r="AF617"/>
  <c r="AH617"/>
  <c r="AJ617"/>
  <c r="AE613"/>
  <c r="AI613"/>
  <c r="AG613"/>
  <c r="AF613"/>
  <c r="AH613"/>
  <c r="AJ613"/>
  <c r="AE609"/>
  <c r="AI609"/>
  <c r="AG609"/>
  <c r="AF609"/>
  <c r="AH609"/>
  <c r="AJ609"/>
  <c r="AE605"/>
  <c r="AI605"/>
  <c r="AG605"/>
  <c r="AF605"/>
  <c r="AH605"/>
  <c r="AJ605"/>
  <c r="AE601"/>
  <c r="AI601"/>
  <c r="AG601"/>
  <c r="AF601"/>
  <c r="AH601"/>
  <c r="AJ601"/>
  <c r="AE597"/>
  <c r="AI597"/>
  <c r="AG597"/>
  <c r="AF597"/>
  <c r="AH597"/>
  <c r="AJ597"/>
  <c r="AE593"/>
  <c r="AI593"/>
  <c r="AG593"/>
  <c r="AF593"/>
  <c r="AH593"/>
  <c r="AJ593"/>
  <c r="AE589"/>
  <c r="AI589"/>
  <c r="AG589"/>
  <c r="AF589"/>
  <c r="AH589"/>
  <c r="AJ589"/>
  <c r="AE585"/>
  <c r="AI585"/>
  <c r="AG585"/>
  <c r="AF585"/>
  <c r="AH585"/>
  <c r="AJ585"/>
  <c r="AE581"/>
  <c r="AI581"/>
  <c r="AG581"/>
  <c r="AF581"/>
  <c r="AH581"/>
  <c r="AJ581"/>
  <c r="AE577"/>
  <c r="AI577"/>
  <c r="AG577"/>
  <c r="AF577"/>
  <c r="AH577"/>
  <c r="AJ577"/>
  <c r="AE573"/>
  <c r="AI573"/>
  <c r="AG573"/>
  <c r="AF573"/>
  <c r="AH573"/>
  <c r="AJ573"/>
  <c r="AE569"/>
  <c r="AI569"/>
  <c r="AG569"/>
  <c r="AF569"/>
  <c r="AH569"/>
  <c r="AJ569"/>
  <c r="AE565"/>
  <c r="AI565"/>
  <c r="AG565"/>
  <c r="AF565"/>
  <c r="AH565"/>
  <c r="AJ565"/>
  <c r="AE561"/>
  <c r="AI561"/>
  <c r="AF561"/>
  <c r="AJ561"/>
  <c r="AG561"/>
  <c r="AH561"/>
  <c r="AE557"/>
  <c r="AI557"/>
  <c r="AF557"/>
  <c r="AJ557"/>
  <c r="AG557"/>
  <c r="AH557"/>
  <c r="AE553"/>
  <c r="AI553"/>
  <c r="AF553"/>
  <c r="AJ553"/>
  <c r="AG553"/>
  <c r="AH553"/>
  <c r="AE549"/>
  <c r="AI549"/>
  <c r="AF549"/>
  <c r="AJ549"/>
  <c r="AG549"/>
  <c r="AH549"/>
  <c r="AE545"/>
  <c r="AI545"/>
  <c r="AF545"/>
  <c r="AJ545"/>
  <c r="AG545"/>
  <c r="AH545"/>
  <c r="AE541"/>
  <c r="AI541"/>
  <c r="AF541"/>
  <c r="AJ541"/>
  <c r="AG541"/>
  <c r="AH541"/>
  <c r="AE537"/>
  <c r="AI537"/>
  <c r="AF537"/>
  <c r="AJ537"/>
  <c r="AG537"/>
  <c r="AH537"/>
  <c r="AE533"/>
  <c r="AI533"/>
  <c r="AF533"/>
  <c r="AJ533"/>
  <c r="AG533"/>
  <c r="AH533"/>
  <c r="AE529"/>
  <c r="AI529"/>
  <c r="AF529"/>
  <c r="AJ529"/>
  <c r="AG529"/>
  <c r="AH529"/>
  <c r="AE525"/>
  <c r="AI525"/>
  <c r="AF525"/>
  <c r="AJ525"/>
  <c r="AG525"/>
  <c r="AH525"/>
  <c r="AE521"/>
  <c r="AI521"/>
  <c r="AF521"/>
  <c r="AJ521"/>
  <c r="AG521"/>
  <c r="AH521"/>
  <c r="AE517"/>
  <c r="AI517"/>
  <c r="AF517"/>
  <c r="AJ517"/>
  <c r="AG517"/>
  <c r="AH517"/>
  <c r="AE513"/>
  <c r="AI513"/>
  <c r="AF513"/>
  <c r="AJ513"/>
  <c r="AG513"/>
  <c r="AH513"/>
  <c r="AE509"/>
  <c r="AI509"/>
  <c r="AF509"/>
  <c r="AJ509"/>
  <c r="AG509"/>
  <c r="AH509"/>
  <c r="AE505"/>
  <c r="AI505"/>
  <c r="AF505"/>
  <c r="AJ505"/>
  <c r="AG505"/>
  <c r="AH505"/>
  <c r="AE501"/>
  <c r="AI501"/>
  <c r="AF501"/>
  <c r="AJ501"/>
  <c r="AG501"/>
  <c r="AH501"/>
  <c r="AE497"/>
  <c r="AI497"/>
  <c r="AF497"/>
  <c r="AJ497"/>
  <c r="AG497"/>
  <c r="AH497"/>
  <c r="AE493"/>
  <c r="AI493"/>
  <c r="AF493"/>
  <c r="AJ493"/>
  <c r="AG493"/>
  <c r="AH493"/>
  <c r="AE489"/>
  <c r="AI489"/>
  <c r="AF489"/>
  <c r="AJ489"/>
  <c r="AG489"/>
  <c r="AH489"/>
  <c r="AE485"/>
  <c r="AI485"/>
  <c r="AF485"/>
  <c r="AJ485"/>
  <c r="AG485"/>
  <c r="AH485"/>
  <c r="AE481"/>
  <c r="AI481"/>
  <c r="AF481"/>
  <c r="AJ481"/>
  <c r="AG481"/>
  <c r="AH481"/>
  <c r="AE477"/>
  <c r="AI477"/>
  <c r="AF477"/>
  <c r="AJ477"/>
  <c r="AG477"/>
  <c r="AH477"/>
  <c r="AE473"/>
  <c r="AI473"/>
  <c r="AF473"/>
  <c r="AJ473"/>
  <c r="AG473"/>
  <c r="AH473"/>
  <c r="AE469"/>
  <c r="AI469"/>
  <c r="AF469"/>
  <c r="AJ469"/>
  <c r="AG469"/>
  <c r="AH469"/>
  <c r="AE465"/>
  <c r="AI465"/>
  <c r="AF465"/>
  <c r="AJ465"/>
  <c r="AG465"/>
  <c r="AH465"/>
  <c r="AE461"/>
  <c r="AI461"/>
  <c r="AF461"/>
  <c r="AJ461"/>
  <c r="AG461"/>
  <c r="AH461"/>
  <c r="AE457"/>
  <c r="AI457"/>
  <c r="AF457"/>
  <c r="AJ457"/>
  <c r="AG457"/>
  <c r="AH457"/>
  <c r="AE453"/>
  <c r="AI453"/>
  <c r="AF453"/>
  <c r="AJ453"/>
  <c r="AG453"/>
  <c r="AH453"/>
  <c r="AE449"/>
  <c r="AI449"/>
  <c r="AF449"/>
  <c r="AJ449"/>
  <c r="AG449"/>
  <c r="AH449"/>
  <c r="AE445"/>
  <c r="AI445"/>
  <c r="AF445"/>
  <c r="AJ445"/>
  <c r="AG445"/>
  <c r="AH445"/>
  <c r="AE441"/>
  <c r="AI441"/>
  <c r="AF441"/>
  <c r="AJ441"/>
  <c r="AG441"/>
  <c r="AH441"/>
  <c r="AE437"/>
  <c r="AI437"/>
  <c r="AF437"/>
  <c r="AJ437"/>
  <c r="AG437"/>
  <c r="AH437"/>
  <c r="AE433"/>
  <c r="AI433"/>
  <c r="AF433"/>
  <c r="AJ433"/>
  <c r="AG433"/>
  <c r="AH433"/>
  <c r="AE429"/>
  <c r="AI429"/>
  <c r="AF429"/>
  <c r="AJ429"/>
  <c r="AG429"/>
  <c r="AH429"/>
  <c r="AE425"/>
  <c r="AI425"/>
  <c r="AF425"/>
  <c r="AJ425"/>
  <c r="AG425"/>
  <c r="AH425"/>
  <c r="AE421"/>
  <c r="AG421"/>
  <c r="AI421"/>
  <c r="AJ421"/>
  <c r="AF421"/>
  <c r="AH421"/>
  <c r="AE417"/>
  <c r="AI417"/>
  <c r="AF417"/>
  <c r="AJ417"/>
  <c r="AG417"/>
  <c r="AH417"/>
  <c r="AE413"/>
  <c r="AI413"/>
  <c r="AF413"/>
  <c r="AJ413"/>
  <c r="AG413"/>
  <c r="AH413"/>
  <c r="AE409"/>
  <c r="AI409"/>
  <c r="AF409"/>
  <c r="AJ409"/>
  <c r="AG409"/>
  <c r="AH409"/>
  <c r="AE405"/>
  <c r="AI405"/>
  <c r="AF405"/>
  <c r="AJ405"/>
  <c r="AG405"/>
  <c r="AH405"/>
  <c r="AE401"/>
  <c r="AI401"/>
  <c r="AF401"/>
  <c r="AJ401"/>
  <c r="AG401"/>
  <c r="AH401"/>
  <c r="AE397"/>
  <c r="AI397"/>
  <c r="AF397"/>
  <c r="AJ397"/>
  <c r="AG397"/>
  <c r="AH397"/>
  <c r="AE393"/>
  <c r="AI393"/>
  <c r="AF393"/>
  <c r="AJ393"/>
  <c r="AG393"/>
  <c r="AH393"/>
  <c r="AE389"/>
  <c r="AI389"/>
  <c r="AF389"/>
  <c r="AJ389"/>
  <c r="AG389"/>
  <c r="AH389"/>
  <c r="AE385"/>
  <c r="AI385"/>
  <c r="AF385"/>
  <c r="AJ385"/>
  <c r="AG385"/>
  <c r="AH385"/>
  <c r="AE381"/>
  <c r="AI381"/>
  <c r="AF381"/>
  <c r="AJ381"/>
  <c r="AG381"/>
  <c r="AH381"/>
  <c r="AE377"/>
  <c r="AI377"/>
  <c r="AF377"/>
  <c r="AJ377"/>
  <c r="AG377"/>
  <c r="AH377"/>
  <c r="AE373"/>
  <c r="AI373"/>
  <c r="AF373"/>
  <c r="AJ373"/>
  <c r="AG373"/>
  <c r="AH373"/>
  <c r="AE369"/>
  <c r="AI369"/>
  <c r="AF369"/>
  <c r="AJ369"/>
  <c r="AG369"/>
  <c r="AH369"/>
  <c r="AE365"/>
  <c r="AI365"/>
  <c r="AF365"/>
  <c r="AJ365"/>
  <c r="AG365"/>
  <c r="AH365"/>
  <c r="AE361"/>
  <c r="AI361"/>
  <c r="AF361"/>
  <c r="AJ361"/>
  <c r="AG361"/>
  <c r="AH361"/>
  <c r="AE357"/>
  <c r="AI357"/>
  <c r="AF357"/>
  <c r="AJ357"/>
  <c r="AG357"/>
  <c r="AH357"/>
  <c r="AE353"/>
  <c r="AI353"/>
  <c r="AF353"/>
  <c r="AJ353"/>
  <c r="AG353"/>
  <c r="AH353"/>
  <c r="AE349"/>
  <c r="AI349"/>
  <c r="AF349"/>
  <c r="AJ349"/>
  <c r="AG349"/>
  <c r="AH349"/>
  <c r="AE345"/>
  <c r="AI345"/>
  <c r="AF345"/>
  <c r="AJ345"/>
  <c r="AG345"/>
  <c r="AH345"/>
  <c r="AE341"/>
  <c r="AI341"/>
  <c r="AF341"/>
  <c r="AJ341"/>
  <c r="AG341"/>
  <c r="AH341"/>
  <c r="AE337"/>
  <c r="AI337"/>
  <c r="AF337"/>
  <c r="AJ337"/>
  <c r="AG337"/>
  <c r="AH337"/>
  <c r="AF333"/>
  <c r="AJ333"/>
  <c r="AG333"/>
  <c r="AH333"/>
  <c r="AE333"/>
  <c r="AI333"/>
  <c r="AF329"/>
  <c r="AJ329"/>
  <c r="AG329"/>
  <c r="AH329"/>
  <c r="AI329"/>
  <c r="AE329"/>
  <c r="AF325"/>
  <c r="AJ325"/>
  <c r="AG325"/>
  <c r="AH325"/>
  <c r="AE325"/>
  <c r="AI325"/>
  <c r="AF321"/>
  <c r="AJ321"/>
  <c r="AG321"/>
  <c r="AH321"/>
  <c r="AI321"/>
  <c r="AE321"/>
  <c r="AF317"/>
  <c r="AJ317"/>
  <c r="AG317"/>
  <c r="AH317"/>
  <c r="AE317"/>
  <c r="AI317"/>
  <c r="AF313"/>
  <c r="AJ313"/>
  <c r="AG313"/>
  <c r="AH313"/>
  <c r="AI313"/>
  <c r="AE313"/>
  <c r="AF309"/>
  <c r="AJ309"/>
  <c r="AG309"/>
  <c r="AH309"/>
  <c r="AE309"/>
  <c r="AI309"/>
  <c r="AF305"/>
  <c r="AJ305"/>
  <c r="AG305"/>
  <c r="AH305"/>
  <c r="AI305"/>
  <c r="AE305"/>
  <c r="AF301"/>
  <c r="AJ301"/>
  <c r="AG301"/>
  <c r="AH301"/>
  <c r="AE301"/>
  <c r="AI301"/>
  <c r="AF297"/>
  <c r="AJ297"/>
  <c r="AG297"/>
  <c r="AH297"/>
  <c r="AI297"/>
  <c r="AE297"/>
  <c r="AF293"/>
  <c r="AJ293"/>
  <c r="AG293"/>
  <c r="AH293"/>
  <c r="AE293"/>
  <c r="AI293"/>
  <c r="AF289"/>
  <c r="AJ289"/>
  <c r="AG289"/>
  <c r="AH289"/>
  <c r="AI289"/>
  <c r="AE289"/>
  <c r="AF285"/>
  <c r="AJ285"/>
  <c r="AG285"/>
  <c r="AH285"/>
  <c r="AE285"/>
  <c r="AI285"/>
  <c r="AF281"/>
  <c r="AJ281"/>
  <c r="AG281"/>
  <c r="AH281"/>
  <c r="AI281"/>
  <c r="AE281"/>
  <c r="AF277"/>
  <c r="AJ277"/>
  <c r="AG277"/>
  <c r="AH277"/>
  <c r="AE277"/>
  <c r="AI277"/>
  <c r="AF273"/>
  <c r="AJ273"/>
  <c r="AG273"/>
  <c r="AH273"/>
  <c r="AI273"/>
  <c r="AE273"/>
  <c r="AF269"/>
  <c r="AJ269"/>
  <c r="AG269"/>
  <c r="AH269"/>
  <c r="AE269"/>
  <c r="AI269"/>
  <c r="AF265"/>
  <c r="AJ265"/>
  <c r="AG265"/>
  <c r="AH265"/>
  <c r="AI265"/>
  <c r="AE265"/>
  <c r="AF261"/>
  <c r="AJ261"/>
  <c r="AG261"/>
  <c r="AH261"/>
  <c r="AE261"/>
  <c r="AI261"/>
  <c r="AF257"/>
  <c r="AJ257"/>
  <c r="AG257"/>
  <c r="AH257"/>
  <c r="AI257"/>
  <c r="AE257"/>
  <c r="AF253"/>
  <c r="AJ253"/>
  <c r="AG253"/>
  <c r="AH253"/>
  <c r="AE253"/>
  <c r="AI253"/>
  <c r="AH249"/>
  <c r="AE249"/>
  <c r="AI249"/>
  <c r="AF249"/>
  <c r="AJ249"/>
  <c r="AG249"/>
  <c r="AH245"/>
  <c r="AE245"/>
  <c r="AI245"/>
  <c r="AF245"/>
  <c r="AJ245"/>
  <c r="AG245"/>
  <c r="AE1995"/>
  <c r="AI1995"/>
  <c r="AJ1995"/>
  <c r="AF1995"/>
  <c r="AG1995"/>
  <c r="AH1995"/>
  <c r="AH1979"/>
  <c r="AF1979"/>
  <c r="AJ1979"/>
  <c r="AG1979"/>
  <c r="AI1979"/>
  <c r="AE1979"/>
  <c r="AH1963"/>
  <c r="AF1963"/>
  <c r="AJ1963"/>
  <c r="AE1963"/>
  <c r="AG1963"/>
  <c r="AI1963"/>
  <c r="AH1951"/>
  <c r="AF1951"/>
  <c r="AJ1951"/>
  <c r="AE1951"/>
  <c r="AG1951"/>
  <c r="AI1951"/>
  <c r="AH1935"/>
  <c r="AF1935"/>
  <c r="AJ1935"/>
  <c r="AE1935"/>
  <c r="AG1935"/>
  <c r="AI1935"/>
  <c r="AH1923"/>
  <c r="AF1923"/>
  <c r="AJ1923"/>
  <c r="AE1923"/>
  <c r="AG1923"/>
  <c r="AI1923"/>
  <c r="AH1915"/>
  <c r="AF1915"/>
  <c r="AJ1915"/>
  <c r="AE1915"/>
  <c r="AG1915"/>
  <c r="AI1915"/>
  <c r="AH1899"/>
  <c r="AF1899"/>
  <c r="AJ1899"/>
  <c r="AE1899"/>
  <c r="AG1899"/>
  <c r="AI1899"/>
  <c r="AH1883"/>
  <c r="AF1883"/>
  <c r="AJ1883"/>
  <c r="AE1883"/>
  <c r="AG1883"/>
  <c r="AI1883"/>
  <c r="AG1871"/>
  <c r="AH1871"/>
  <c r="AF1871"/>
  <c r="AJ1871"/>
  <c r="AI1871"/>
  <c r="AE1871"/>
  <c r="AG1859"/>
  <c r="AH1859"/>
  <c r="AF1859"/>
  <c r="AJ1859"/>
  <c r="AE1859"/>
  <c r="AI1859"/>
  <c r="AG1847"/>
  <c r="AH1847"/>
  <c r="AF1847"/>
  <c r="AJ1847"/>
  <c r="AI1847"/>
  <c r="AE1847"/>
  <c r="AG1835"/>
  <c r="AH1835"/>
  <c r="AF1835"/>
  <c r="AJ1835"/>
  <c r="AE1835"/>
  <c r="AI1835"/>
  <c r="AG1823"/>
  <c r="AH1823"/>
  <c r="AF1823"/>
  <c r="AJ1823"/>
  <c r="AI1823"/>
  <c r="AE1823"/>
  <c r="AG1815"/>
  <c r="AH1815"/>
  <c r="AF1815"/>
  <c r="AJ1815"/>
  <c r="AI1815"/>
  <c r="AE1815"/>
  <c r="AG1803"/>
  <c r="AH1803"/>
  <c r="AE1803"/>
  <c r="AI1803"/>
  <c r="AF1803"/>
  <c r="AJ1803"/>
  <c r="AG1787"/>
  <c r="AH1787"/>
  <c r="AE1787"/>
  <c r="AI1787"/>
  <c r="AF1787"/>
  <c r="AJ1787"/>
  <c r="AG1775"/>
  <c r="AH1775"/>
  <c r="AE1775"/>
  <c r="AI1775"/>
  <c r="AF1775"/>
  <c r="AJ1775"/>
  <c r="AG1763"/>
  <c r="AH1763"/>
  <c r="AE1763"/>
  <c r="AI1763"/>
  <c r="AF1763"/>
  <c r="AJ1763"/>
  <c r="AG1747"/>
  <c r="AH1747"/>
  <c r="AE1747"/>
  <c r="AI1747"/>
  <c r="AF1747"/>
  <c r="AJ1747"/>
  <c r="AG1735"/>
  <c r="AH1735"/>
  <c r="AE1735"/>
  <c r="AI1735"/>
  <c r="AF1735"/>
  <c r="AJ1735"/>
  <c r="AG1723"/>
  <c r="AH1723"/>
  <c r="AE1723"/>
  <c r="AI1723"/>
  <c r="AF1723"/>
  <c r="AJ1723"/>
  <c r="AG1715"/>
  <c r="AH1715"/>
  <c r="AE1715"/>
  <c r="AI1715"/>
  <c r="AF1715"/>
  <c r="AJ1715"/>
  <c r="AG1703"/>
  <c r="AH1703"/>
  <c r="AE1703"/>
  <c r="AI1703"/>
  <c r="AF1703"/>
  <c r="AJ1703"/>
  <c r="AG1691"/>
  <c r="AH1691"/>
  <c r="AE1691"/>
  <c r="AI1691"/>
  <c r="AF1691"/>
  <c r="AJ1691"/>
  <c r="AG1675"/>
  <c r="AH1675"/>
  <c r="AE1675"/>
  <c r="AI1675"/>
  <c r="AF1675"/>
  <c r="AJ1675"/>
  <c r="AG1663"/>
  <c r="AH1663"/>
  <c r="AE1663"/>
  <c r="AI1663"/>
  <c r="AF1663"/>
  <c r="AJ1663"/>
  <c r="AG1651"/>
  <c r="AH1651"/>
  <c r="AE1651"/>
  <c r="AI1651"/>
  <c r="AF1651"/>
  <c r="AJ1651"/>
  <c r="AG1643"/>
  <c r="AH1643"/>
  <c r="AE1643"/>
  <c r="AI1643"/>
  <c r="AF1643"/>
  <c r="AJ1643"/>
  <c r="AG1631"/>
  <c r="AH1631"/>
  <c r="AE1631"/>
  <c r="AI1631"/>
  <c r="AF1631"/>
  <c r="AJ1631"/>
  <c r="AG1623"/>
  <c r="AH1623"/>
  <c r="AE1623"/>
  <c r="AI1623"/>
  <c r="AF1623"/>
  <c r="AJ1623"/>
  <c r="AG1611"/>
  <c r="AH1611"/>
  <c r="AE1611"/>
  <c r="AI1611"/>
  <c r="AF1611"/>
  <c r="AJ1611"/>
  <c r="AG1603"/>
  <c r="AH1603"/>
  <c r="AE1603"/>
  <c r="AI1603"/>
  <c r="AF1603"/>
  <c r="AJ1603"/>
  <c r="AG1591"/>
  <c r="AH1591"/>
  <c r="AE1591"/>
  <c r="AI1591"/>
  <c r="AF1591"/>
  <c r="AJ1591"/>
  <c r="AG1575"/>
  <c r="AH1575"/>
  <c r="AE1575"/>
  <c r="AI1575"/>
  <c r="AF1575"/>
  <c r="AJ1575"/>
  <c r="AG1563"/>
  <c r="AH1563"/>
  <c r="AE1563"/>
  <c r="AI1563"/>
  <c r="AF1563"/>
  <c r="AJ1563"/>
  <c r="AG1551"/>
  <c r="AH1551"/>
  <c r="AE1551"/>
  <c r="AI1551"/>
  <c r="AF1551"/>
  <c r="AJ1551"/>
  <c r="AG1539"/>
  <c r="AH1539"/>
  <c r="AE1539"/>
  <c r="AI1539"/>
  <c r="AF1539"/>
  <c r="AJ1539"/>
  <c r="AH1527"/>
  <c r="AE1527"/>
  <c r="AI1527"/>
  <c r="AF1527"/>
  <c r="AJ1527"/>
  <c r="AG1527"/>
  <c r="AH1515"/>
  <c r="AE1515"/>
  <c r="AI1515"/>
  <c r="AF1515"/>
  <c r="AJ1515"/>
  <c r="AG1515"/>
  <c r="AH1507"/>
  <c r="AE1507"/>
  <c r="AI1507"/>
  <c r="AF1507"/>
  <c r="AJ1507"/>
  <c r="AG1507"/>
  <c r="AH1499"/>
  <c r="AE1499"/>
  <c r="AI1499"/>
  <c r="AF1499"/>
  <c r="AJ1499"/>
  <c r="AG1499"/>
  <c r="AH1487"/>
  <c r="AE1487"/>
  <c r="AI1487"/>
  <c r="AF1487"/>
  <c r="AJ1487"/>
  <c r="AG1487"/>
  <c r="AH1475"/>
  <c r="AE1475"/>
  <c r="AI1475"/>
  <c r="AF1475"/>
  <c r="AJ1475"/>
  <c r="AG1475"/>
  <c r="AH1463"/>
  <c r="AE1463"/>
  <c r="AI1463"/>
  <c r="AF1463"/>
  <c r="AJ1463"/>
  <c r="AG1463"/>
  <c r="AH1451"/>
  <c r="AE1451"/>
  <c r="AI1451"/>
  <c r="AF1451"/>
  <c r="AJ1451"/>
  <c r="AG1451"/>
  <c r="AH1443"/>
  <c r="AE1443"/>
  <c r="AI1443"/>
  <c r="AF1443"/>
  <c r="AJ1443"/>
  <c r="AG1443"/>
  <c r="AH1427"/>
  <c r="AE1427"/>
  <c r="AI1427"/>
  <c r="AF1427"/>
  <c r="AJ1427"/>
  <c r="AG1427"/>
  <c r="AH1415"/>
  <c r="AE1415"/>
  <c r="AI1415"/>
  <c r="AF1415"/>
  <c r="AJ1415"/>
  <c r="AG1415"/>
  <c r="AH1403"/>
  <c r="AE1403"/>
  <c r="AI1403"/>
  <c r="AF1403"/>
  <c r="AJ1403"/>
  <c r="AG1403"/>
  <c r="AH1395"/>
  <c r="AE1395"/>
  <c r="AI1395"/>
  <c r="AF1395"/>
  <c r="AJ1395"/>
  <c r="AG1395"/>
  <c r="AH1379"/>
  <c r="AE1379"/>
  <c r="AI1379"/>
  <c r="AF1379"/>
  <c r="AJ1379"/>
  <c r="AG1379"/>
  <c r="AH1371"/>
  <c r="AE1371"/>
  <c r="AI1371"/>
  <c r="AF1371"/>
  <c r="AJ1371"/>
  <c r="AG1371"/>
  <c r="AH1359"/>
  <c r="AE1359"/>
  <c r="AI1359"/>
  <c r="AF1359"/>
  <c r="AJ1359"/>
  <c r="AG1359"/>
  <c r="AH1351"/>
  <c r="AE1351"/>
  <c r="AI1351"/>
  <c r="AF1351"/>
  <c r="AJ1351"/>
  <c r="AG1351"/>
  <c r="AF1339"/>
  <c r="AJ1339"/>
  <c r="AH1339"/>
  <c r="AG1339"/>
  <c r="AE1339"/>
  <c r="AI1339"/>
  <c r="AF1331"/>
  <c r="AJ1331"/>
  <c r="AH1331"/>
  <c r="AG1331"/>
  <c r="AE1331"/>
  <c r="AI1331"/>
  <c r="AF1315"/>
  <c r="AJ1315"/>
  <c r="AH1315"/>
  <c r="AG1315"/>
  <c r="AE1315"/>
  <c r="AI1315"/>
  <c r="AF1307"/>
  <c r="AJ1307"/>
  <c r="AH1307"/>
  <c r="AG1307"/>
  <c r="AE1307"/>
  <c r="AI1307"/>
  <c r="AF1299"/>
  <c r="AJ1299"/>
  <c r="AH1299"/>
  <c r="AG1299"/>
  <c r="AE1299"/>
  <c r="AI1299"/>
  <c r="AF1291"/>
  <c r="AJ1291"/>
  <c r="AH1291"/>
  <c r="AG1291"/>
  <c r="AE1291"/>
  <c r="AI1291"/>
  <c r="AF1283"/>
  <c r="AJ1283"/>
  <c r="AH1283"/>
  <c r="AG1283"/>
  <c r="AE1283"/>
  <c r="AI1283"/>
  <c r="AF1275"/>
  <c r="AJ1275"/>
  <c r="AH1275"/>
  <c r="AG1275"/>
  <c r="AE1275"/>
  <c r="AI1275"/>
  <c r="AF1267"/>
  <c r="AJ1267"/>
  <c r="AH1267"/>
  <c r="AG1267"/>
  <c r="AE1267"/>
  <c r="AI1267"/>
  <c r="AF1259"/>
  <c r="AJ1259"/>
  <c r="AH1259"/>
  <c r="AG1259"/>
  <c r="AE1259"/>
  <c r="AI1259"/>
  <c r="AF1251"/>
  <c r="AJ1251"/>
  <c r="AH1251"/>
  <c r="AG1251"/>
  <c r="AI1251"/>
  <c r="AE1251"/>
  <c r="AF1243"/>
  <c r="AJ1243"/>
  <c r="AH1243"/>
  <c r="AG1243"/>
  <c r="AI1243"/>
  <c r="AE1243"/>
  <c r="AF1239"/>
  <c r="AJ1239"/>
  <c r="AH1239"/>
  <c r="AG1239"/>
  <c r="AI1239"/>
  <c r="AE1239"/>
  <c r="AJ2002"/>
  <c r="AG2002"/>
  <c r="AH2002"/>
  <c r="AE2002"/>
  <c r="AI2002"/>
  <c r="AF2002"/>
  <c r="AJ1994"/>
  <c r="AG1994"/>
  <c r="AH1994"/>
  <c r="AE1994"/>
  <c r="AI1994"/>
  <c r="AF1994"/>
  <c r="AF1990"/>
  <c r="AH1990"/>
  <c r="AE1990"/>
  <c r="AG1990"/>
  <c r="AI1990"/>
  <c r="AJ1990"/>
  <c r="AF1978"/>
  <c r="AJ1978"/>
  <c r="AH1978"/>
  <c r="AE1978"/>
  <c r="AG1978"/>
  <c r="AI1978"/>
  <c r="AF1970"/>
  <c r="AJ1970"/>
  <c r="AH1970"/>
  <c r="AE1970"/>
  <c r="AG1970"/>
  <c r="AI1970"/>
  <c r="AF1962"/>
  <c r="AJ1962"/>
  <c r="AH1962"/>
  <c r="AE1962"/>
  <c r="AG1962"/>
  <c r="AI1962"/>
  <c r="AF1954"/>
  <c r="AJ1954"/>
  <c r="AH1954"/>
  <c r="AE1954"/>
  <c r="AG1954"/>
  <c r="AI1954"/>
  <c r="AF1942"/>
  <c r="AJ1942"/>
  <c r="AH1942"/>
  <c r="AE1942"/>
  <c r="AG1942"/>
  <c r="AI1942"/>
  <c r="AF1938"/>
  <c r="AJ1938"/>
  <c r="AH1938"/>
  <c r="AE1938"/>
  <c r="AG1938"/>
  <c r="AI1938"/>
  <c r="AF1934"/>
  <c r="AJ1934"/>
  <c r="AH1934"/>
  <c r="AE1934"/>
  <c r="AG1934"/>
  <c r="AI1934"/>
  <c r="AF1930"/>
  <c r="AJ1930"/>
  <c r="AH1930"/>
  <c r="AE1930"/>
  <c r="AG1930"/>
  <c r="AI1930"/>
  <c r="AJ2008"/>
  <c r="AG2008"/>
  <c r="AH2008"/>
  <c r="AE2008"/>
  <c r="AI2008"/>
  <c r="AF2008"/>
  <c r="AJ2004"/>
  <c r="AG2004"/>
  <c r="AH2004"/>
  <c r="AE2004"/>
  <c r="AI2004"/>
  <c r="AF2004"/>
  <c r="AF2000"/>
  <c r="AG2000"/>
  <c r="AH2000"/>
  <c r="AE2000"/>
  <c r="AI2000"/>
  <c r="AJ2000"/>
  <c r="AF1996"/>
  <c r="AG1996"/>
  <c r="AH1996"/>
  <c r="AE1996"/>
  <c r="AI1996"/>
  <c r="AJ1996"/>
  <c r="AG1992"/>
  <c r="AH1992"/>
  <c r="AE1992"/>
  <c r="AI1992"/>
  <c r="AF1992"/>
  <c r="AJ1992"/>
  <c r="AF1988"/>
  <c r="AJ1988"/>
  <c r="AH1988"/>
  <c r="AG1988"/>
  <c r="AI1988"/>
  <c r="AE1988"/>
  <c r="AF1984"/>
  <c r="AJ1984"/>
  <c r="AH1984"/>
  <c r="AI1984"/>
  <c r="AE1984"/>
  <c r="AG1984"/>
  <c r="AF1980"/>
  <c r="AJ1980"/>
  <c r="AH1980"/>
  <c r="AG1980"/>
  <c r="AI1980"/>
  <c r="AE1980"/>
  <c r="AF1976"/>
  <c r="AJ1976"/>
  <c r="AH1976"/>
  <c r="AI1976"/>
  <c r="AE1976"/>
  <c r="AG1976"/>
  <c r="AF1972"/>
  <c r="AJ1972"/>
  <c r="AH1972"/>
  <c r="AI1972"/>
  <c r="AE1972"/>
  <c r="AG1972"/>
  <c r="AF1968"/>
  <c r="AJ1968"/>
  <c r="AH1968"/>
  <c r="AG1968"/>
  <c r="AI1968"/>
  <c r="AE1968"/>
  <c r="AF1964"/>
  <c r="AJ1964"/>
  <c r="AH1964"/>
  <c r="AG1964"/>
  <c r="AI1964"/>
  <c r="AE1964"/>
  <c r="AF1960"/>
  <c r="AJ1960"/>
  <c r="AH1960"/>
  <c r="AG1960"/>
  <c r="AI1960"/>
  <c r="AE1960"/>
  <c r="AF1956"/>
  <c r="AJ1956"/>
  <c r="AH1956"/>
  <c r="AG1956"/>
  <c r="AI1956"/>
  <c r="AE1956"/>
  <c r="AF1952"/>
  <c r="AJ1952"/>
  <c r="AH1952"/>
  <c r="AG1952"/>
  <c r="AI1952"/>
  <c r="AE1952"/>
  <c r="AF1948"/>
  <c r="AJ1948"/>
  <c r="AH1948"/>
  <c r="AG1948"/>
  <c r="AI1948"/>
  <c r="AE1948"/>
  <c r="AF1944"/>
  <c r="AJ1944"/>
  <c r="AH1944"/>
  <c r="AG1944"/>
  <c r="AI1944"/>
  <c r="AE1944"/>
  <c r="AF1940"/>
  <c r="AJ1940"/>
  <c r="AH1940"/>
  <c r="AG1940"/>
  <c r="AI1940"/>
  <c r="AE1940"/>
  <c r="AF1936"/>
  <c r="AJ1936"/>
  <c r="AH1936"/>
  <c r="AG1936"/>
  <c r="AI1936"/>
  <c r="AE1936"/>
  <c r="AF1932"/>
  <c r="AJ1932"/>
  <c r="AH1932"/>
  <c r="AG1932"/>
  <c r="AI1932"/>
  <c r="AE1932"/>
  <c r="AF1928"/>
  <c r="AJ1928"/>
  <c r="AH1928"/>
  <c r="AG1928"/>
  <c r="AI1928"/>
  <c r="AE1928"/>
  <c r="AF1924"/>
  <c r="AJ1924"/>
  <c r="AH1924"/>
  <c r="AG1924"/>
  <c r="AI1924"/>
  <c r="AE1924"/>
  <c r="AF1920"/>
  <c r="AJ1920"/>
  <c r="AH1920"/>
  <c r="AG1920"/>
  <c r="AI1920"/>
  <c r="AE1920"/>
  <c r="AF1916"/>
  <c r="AJ1916"/>
  <c r="AH1916"/>
  <c r="AG1916"/>
  <c r="AI1916"/>
  <c r="AE1916"/>
  <c r="AF1912"/>
  <c r="AJ1912"/>
  <c r="AH1912"/>
  <c r="AG1912"/>
  <c r="AI1912"/>
  <c r="AE1912"/>
  <c r="AF1908"/>
  <c r="AJ1908"/>
  <c r="AH1908"/>
  <c r="AG1908"/>
  <c r="AI1908"/>
  <c r="AE1908"/>
  <c r="AF1904"/>
  <c r="AJ1904"/>
  <c r="AH1904"/>
  <c r="AG1904"/>
  <c r="AI1904"/>
  <c r="AE1904"/>
  <c r="AF1900"/>
  <c r="AJ1900"/>
  <c r="AH1900"/>
  <c r="AG1900"/>
  <c r="AI1900"/>
  <c r="AE1900"/>
  <c r="AF1896"/>
  <c r="AJ1896"/>
  <c r="AH1896"/>
  <c r="AG1896"/>
  <c r="AI1896"/>
  <c r="AE1896"/>
  <c r="AF1892"/>
  <c r="AJ1892"/>
  <c r="AH1892"/>
  <c r="AG1892"/>
  <c r="AI1892"/>
  <c r="AE1892"/>
  <c r="AF1888"/>
  <c r="AJ1888"/>
  <c r="AH1888"/>
  <c r="AG1888"/>
  <c r="AI1888"/>
  <c r="AE1888"/>
  <c r="AF1884"/>
  <c r="AJ1884"/>
  <c r="AH1884"/>
  <c r="AG1884"/>
  <c r="AI1884"/>
  <c r="AE1884"/>
  <c r="AF1880"/>
  <c r="AJ1880"/>
  <c r="AH1880"/>
  <c r="AG1880"/>
  <c r="AI1880"/>
  <c r="AE1880"/>
  <c r="AF1876"/>
  <c r="AJ1876"/>
  <c r="AH1876"/>
  <c r="AG1876"/>
  <c r="AI1876"/>
  <c r="AE1876"/>
  <c r="AE1872"/>
  <c r="AI1872"/>
  <c r="AF1872"/>
  <c r="AJ1872"/>
  <c r="AH1872"/>
  <c r="AG1872"/>
  <c r="AE1868"/>
  <c r="AI1868"/>
  <c r="AF1868"/>
  <c r="AJ1868"/>
  <c r="AH1868"/>
  <c r="AG1868"/>
  <c r="AE1864"/>
  <c r="AI1864"/>
  <c r="AF1864"/>
  <c r="AJ1864"/>
  <c r="AH1864"/>
  <c r="AG1864"/>
  <c r="AE1860"/>
  <c r="AI1860"/>
  <c r="AF1860"/>
  <c r="AJ1860"/>
  <c r="AH1860"/>
  <c r="AG1860"/>
  <c r="AE1856"/>
  <c r="AI1856"/>
  <c r="AF1856"/>
  <c r="AJ1856"/>
  <c r="AH1856"/>
  <c r="AG1856"/>
  <c r="AE1852"/>
  <c r="AI1852"/>
  <c r="AF1852"/>
  <c r="AJ1852"/>
  <c r="AH1852"/>
  <c r="AG1852"/>
  <c r="AE1848"/>
  <c r="AI1848"/>
  <c r="AF1848"/>
  <c r="AJ1848"/>
  <c r="AH1848"/>
  <c r="AG1848"/>
  <c r="AE1844"/>
  <c r="AI1844"/>
  <c r="AF1844"/>
  <c r="AJ1844"/>
  <c r="AH1844"/>
  <c r="AG1844"/>
  <c r="AE1840"/>
  <c r="AI1840"/>
  <c r="AF1840"/>
  <c r="AJ1840"/>
  <c r="AH1840"/>
  <c r="AG1840"/>
  <c r="AE1836"/>
  <c r="AI1836"/>
  <c r="AF1836"/>
  <c r="AJ1836"/>
  <c r="AH1836"/>
  <c r="AG1836"/>
  <c r="AE1832"/>
  <c r="AI1832"/>
  <c r="AF1832"/>
  <c r="AJ1832"/>
  <c r="AH1832"/>
  <c r="AG1832"/>
  <c r="AE1828"/>
  <c r="AI1828"/>
  <c r="AF1828"/>
  <c r="AJ1828"/>
  <c r="AH1828"/>
  <c r="AG1828"/>
  <c r="AE1824"/>
  <c r="AI1824"/>
  <c r="AF1824"/>
  <c r="AJ1824"/>
  <c r="AH1824"/>
  <c r="AG1824"/>
  <c r="AE1820"/>
  <c r="AI1820"/>
  <c r="AF1820"/>
  <c r="AJ1820"/>
  <c r="AH1820"/>
  <c r="AG1820"/>
  <c r="AE1816"/>
  <c r="AI1816"/>
  <c r="AF1816"/>
  <c r="AJ1816"/>
  <c r="AH1816"/>
  <c r="AG1816"/>
  <c r="AE1812"/>
  <c r="AI1812"/>
  <c r="AF1812"/>
  <c r="AJ1812"/>
  <c r="AH1812"/>
  <c r="AG1812"/>
  <c r="AE1808"/>
  <c r="AI1808"/>
  <c r="AF1808"/>
  <c r="AJ1808"/>
  <c r="AH1808"/>
  <c r="AG1808"/>
  <c r="AE1804"/>
  <c r="AI1804"/>
  <c r="AF1804"/>
  <c r="AJ1804"/>
  <c r="AG1804"/>
  <c r="AH1804"/>
  <c r="AE1800"/>
  <c r="AI1800"/>
  <c r="AF1800"/>
  <c r="AJ1800"/>
  <c r="AG1800"/>
  <c r="AH1800"/>
  <c r="AE1796"/>
  <c r="AI1796"/>
  <c r="AF1796"/>
  <c r="AJ1796"/>
  <c r="AG1796"/>
  <c r="AH1796"/>
  <c r="AE1792"/>
  <c r="AI1792"/>
  <c r="AF1792"/>
  <c r="AJ1792"/>
  <c r="AG1792"/>
  <c r="AH1792"/>
  <c r="AE1788"/>
  <c r="AI1788"/>
  <c r="AF1788"/>
  <c r="AJ1788"/>
  <c r="AG1788"/>
  <c r="AH1788"/>
  <c r="AE1784"/>
  <c r="AI1784"/>
  <c r="AF1784"/>
  <c r="AJ1784"/>
  <c r="AG1784"/>
  <c r="AH1784"/>
  <c r="AE1780"/>
  <c r="AI1780"/>
  <c r="AF1780"/>
  <c r="AJ1780"/>
  <c r="AG1780"/>
  <c r="AH1780"/>
  <c r="AE1776"/>
  <c r="AI1776"/>
  <c r="AF1776"/>
  <c r="AJ1776"/>
  <c r="AG1776"/>
  <c r="AH1776"/>
  <c r="AE1772"/>
  <c r="AI1772"/>
  <c r="AF1772"/>
  <c r="AJ1772"/>
  <c r="AG1772"/>
  <c r="AH1772"/>
  <c r="AE1768"/>
  <c r="AI1768"/>
  <c r="AF1768"/>
  <c r="AJ1768"/>
  <c r="AG1768"/>
  <c r="AH1768"/>
  <c r="AE1764"/>
  <c r="AI1764"/>
  <c r="AF1764"/>
  <c r="AJ1764"/>
  <c r="AG1764"/>
  <c r="AH1764"/>
  <c r="AE1760"/>
  <c r="AI1760"/>
  <c r="AF1760"/>
  <c r="AJ1760"/>
  <c r="AG1760"/>
  <c r="AH1760"/>
  <c r="AE1756"/>
  <c r="AI1756"/>
  <c r="AF1756"/>
  <c r="AJ1756"/>
  <c r="AG1756"/>
  <c r="AH1756"/>
  <c r="AE1752"/>
  <c r="AI1752"/>
  <c r="AF1752"/>
  <c r="AJ1752"/>
  <c r="AG1752"/>
  <c r="AH1752"/>
  <c r="AE1748"/>
  <c r="AI1748"/>
  <c r="AF1748"/>
  <c r="AJ1748"/>
  <c r="AG1748"/>
  <c r="AH1748"/>
  <c r="AE1744"/>
  <c r="AI1744"/>
  <c r="AF1744"/>
  <c r="AJ1744"/>
  <c r="AG1744"/>
  <c r="AH1744"/>
  <c r="AE1740"/>
  <c r="AI1740"/>
  <c r="AF1740"/>
  <c r="AJ1740"/>
  <c r="AG1740"/>
  <c r="AH1740"/>
  <c r="AE1736"/>
  <c r="AI1736"/>
  <c r="AF1736"/>
  <c r="AJ1736"/>
  <c r="AG1736"/>
  <c r="AH1736"/>
  <c r="AE1732"/>
  <c r="AI1732"/>
  <c r="AF1732"/>
  <c r="AJ1732"/>
  <c r="AG1732"/>
  <c r="AH1732"/>
  <c r="AE1728"/>
  <c r="AI1728"/>
  <c r="AF1728"/>
  <c r="AJ1728"/>
  <c r="AG1728"/>
  <c r="AH1728"/>
  <c r="AE1724"/>
  <c r="AI1724"/>
  <c r="AF1724"/>
  <c r="AJ1724"/>
  <c r="AG1724"/>
  <c r="AH1724"/>
  <c r="AE1720"/>
  <c r="AI1720"/>
  <c r="AF1720"/>
  <c r="AJ1720"/>
  <c r="AG1720"/>
  <c r="AH1720"/>
  <c r="AE1716"/>
  <c r="AI1716"/>
  <c r="AF1716"/>
  <c r="AJ1716"/>
  <c r="AG1716"/>
  <c r="AH1716"/>
  <c r="AE1712"/>
  <c r="AI1712"/>
  <c r="AF1712"/>
  <c r="AJ1712"/>
  <c r="AG1712"/>
  <c r="AH1712"/>
  <c r="AE1708"/>
  <c r="AI1708"/>
  <c r="AF1708"/>
  <c r="AJ1708"/>
  <c r="AG1708"/>
  <c r="AH1708"/>
  <c r="AE1704"/>
  <c r="AI1704"/>
  <c r="AF1704"/>
  <c r="AJ1704"/>
  <c r="AG1704"/>
  <c r="AH1704"/>
  <c r="AE1700"/>
  <c r="AI1700"/>
  <c r="AF1700"/>
  <c r="AJ1700"/>
  <c r="AG1700"/>
  <c r="AH1700"/>
  <c r="AE1696"/>
  <c r="AI1696"/>
  <c r="AF1696"/>
  <c r="AJ1696"/>
  <c r="AG1696"/>
  <c r="AH1696"/>
  <c r="AE1692"/>
  <c r="AI1692"/>
  <c r="AF1692"/>
  <c r="AJ1692"/>
  <c r="AG1692"/>
  <c r="AH1692"/>
  <c r="AE1688"/>
  <c r="AI1688"/>
  <c r="AF1688"/>
  <c r="AJ1688"/>
  <c r="AG1688"/>
  <c r="AH1688"/>
  <c r="AE1684"/>
  <c r="AI1684"/>
  <c r="AF1684"/>
  <c r="AJ1684"/>
  <c r="AG1684"/>
  <c r="AH1684"/>
  <c r="AE1680"/>
  <c r="AI1680"/>
  <c r="AF1680"/>
  <c r="AJ1680"/>
  <c r="AG1680"/>
  <c r="AH1680"/>
  <c r="AE1676"/>
  <c r="AI1676"/>
  <c r="AF1676"/>
  <c r="AJ1676"/>
  <c r="AG1676"/>
  <c r="AH1676"/>
  <c r="AE1672"/>
  <c r="AI1672"/>
  <c r="AF1672"/>
  <c r="AJ1672"/>
  <c r="AG1672"/>
  <c r="AH1672"/>
  <c r="AE1668"/>
  <c r="AI1668"/>
  <c r="AF1668"/>
  <c r="AJ1668"/>
  <c r="AG1668"/>
  <c r="AH1668"/>
  <c r="AE1664"/>
  <c r="AI1664"/>
  <c r="AF1664"/>
  <c r="AJ1664"/>
  <c r="AG1664"/>
  <c r="AH1664"/>
  <c r="AE1660"/>
  <c r="AI1660"/>
  <c r="AF1660"/>
  <c r="AJ1660"/>
  <c r="AG1660"/>
  <c r="AH1660"/>
  <c r="AE1656"/>
  <c r="AI1656"/>
  <c r="AF1656"/>
  <c r="AJ1656"/>
  <c r="AG1656"/>
  <c r="AH1656"/>
  <c r="AE1652"/>
  <c r="AI1652"/>
  <c r="AF1652"/>
  <c r="AJ1652"/>
  <c r="AG1652"/>
  <c r="AH1652"/>
  <c r="AE1648"/>
  <c r="AI1648"/>
  <c r="AF1648"/>
  <c r="AJ1648"/>
  <c r="AG1648"/>
  <c r="AH1648"/>
  <c r="AE1644"/>
  <c r="AI1644"/>
  <c r="AF1644"/>
  <c r="AJ1644"/>
  <c r="AG1644"/>
  <c r="AH1644"/>
  <c r="AE1640"/>
  <c r="AI1640"/>
  <c r="AF1640"/>
  <c r="AJ1640"/>
  <c r="AG1640"/>
  <c r="AH1640"/>
  <c r="AE1636"/>
  <c r="AI1636"/>
  <c r="AF1636"/>
  <c r="AJ1636"/>
  <c r="AG1636"/>
  <c r="AH1636"/>
  <c r="AE1632"/>
  <c r="AI1632"/>
  <c r="AF1632"/>
  <c r="AJ1632"/>
  <c r="AG1632"/>
  <c r="AH1632"/>
  <c r="AE1628"/>
  <c r="AI1628"/>
  <c r="AF1628"/>
  <c r="AJ1628"/>
  <c r="AG1628"/>
  <c r="AH1628"/>
  <c r="AE1624"/>
  <c r="AI1624"/>
  <c r="AF1624"/>
  <c r="AJ1624"/>
  <c r="AG1624"/>
  <c r="AH1624"/>
  <c r="AE1620"/>
  <c r="AI1620"/>
  <c r="AF1620"/>
  <c r="AJ1620"/>
  <c r="AG1620"/>
  <c r="AH1620"/>
  <c r="AE1616"/>
  <c r="AI1616"/>
  <c r="AF1616"/>
  <c r="AJ1616"/>
  <c r="AG1616"/>
  <c r="AH1616"/>
  <c r="AE1612"/>
  <c r="AI1612"/>
  <c r="AF1612"/>
  <c r="AJ1612"/>
  <c r="AG1612"/>
  <c r="AH1612"/>
  <c r="AE1608"/>
  <c r="AI1608"/>
  <c r="AF1608"/>
  <c r="AJ1608"/>
  <c r="AG1608"/>
  <c r="AH1608"/>
  <c r="AE1604"/>
  <c r="AI1604"/>
  <c r="AF1604"/>
  <c r="AJ1604"/>
  <c r="AG1604"/>
  <c r="AH1604"/>
  <c r="AE1600"/>
  <c r="AI1600"/>
  <c r="AF1600"/>
  <c r="AJ1600"/>
  <c r="AG1600"/>
  <c r="AH1600"/>
  <c r="AE1596"/>
  <c r="AI1596"/>
  <c r="AF1596"/>
  <c r="AJ1596"/>
  <c r="AG1596"/>
  <c r="AH1596"/>
  <c r="AE1592"/>
  <c r="AI1592"/>
  <c r="AF1592"/>
  <c r="AJ1592"/>
  <c r="AG1592"/>
  <c r="AH1592"/>
  <c r="AE1588"/>
  <c r="AI1588"/>
  <c r="AF1588"/>
  <c r="AJ1588"/>
  <c r="AG1588"/>
  <c r="AH1588"/>
  <c r="AE1584"/>
  <c r="AI1584"/>
  <c r="AF1584"/>
  <c r="AJ1584"/>
  <c r="AG1584"/>
  <c r="AH1584"/>
  <c r="AE1580"/>
  <c r="AI1580"/>
  <c r="AF1580"/>
  <c r="AJ1580"/>
  <c r="AG1580"/>
  <c r="AH1580"/>
  <c r="AE1576"/>
  <c r="AI1576"/>
  <c r="AF1576"/>
  <c r="AJ1576"/>
  <c r="AG1576"/>
  <c r="AH1576"/>
  <c r="AE1572"/>
  <c r="AI1572"/>
  <c r="AF1572"/>
  <c r="AJ1572"/>
  <c r="AG1572"/>
  <c r="AH1572"/>
  <c r="AE1568"/>
  <c r="AI1568"/>
  <c r="AF1568"/>
  <c r="AJ1568"/>
  <c r="AG1568"/>
  <c r="AH1568"/>
  <c r="AE1564"/>
  <c r="AI1564"/>
  <c r="AF1564"/>
  <c r="AJ1564"/>
  <c r="AG1564"/>
  <c r="AH1564"/>
  <c r="AE1560"/>
  <c r="AI1560"/>
  <c r="AF1560"/>
  <c r="AJ1560"/>
  <c r="AG1560"/>
  <c r="AH1560"/>
  <c r="AE1556"/>
  <c r="AI1556"/>
  <c r="AF1556"/>
  <c r="AJ1556"/>
  <c r="AG1556"/>
  <c r="AH1556"/>
  <c r="AE1552"/>
  <c r="AI1552"/>
  <c r="AF1552"/>
  <c r="AJ1552"/>
  <c r="AG1552"/>
  <c r="AH1552"/>
  <c r="AE1548"/>
  <c r="AI1548"/>
  <c r="AF1548"/>
  <c r="AJ1548"/>
  <c r="AG1548"/>
  <c r="AH1548"/>
  <c r="AE1544"/>
  <c r="AI1544"/>
  <c r="AF1544"/>
  <c r="AJ1544"/>
  <c r="AG1544"/>
  <c r="AH1544"/>
  <c r="AE1540"/>
  <c r="AI1540"/>
  <c r="AF1540"/>
  <c r="AJ1540"/>
  <c r="AG1540"/>
  <c r="AH1540"/>
  <c r="AE1536"/>
  <c r="AI1536"/>
  <c r="AF1536"/>
  <c r="AJ1536"/>
  <c r="AG1536"/>
  <c r="AH1536"/>
  <c r="AF1532"/>
  <c r="AJ1532"/>
  <c r="AG1532"/>
  <c r="AH1532"/>
  <c r="AE1532"/>
  <c r="AI1532"/>
  <c r="AF1528"/>
  <c r="AJ1528"/>
  <c r="AG1528"/>
  <c r="AH1528"/>
  <c r="AE1528"/>
  <c r="AI1528"/>
  <c r="AF1524"/>
  <c r="AJ1524"/>
  <c r="AG1524"/>
  <c r="AH1524"/>
  <c r="AE1524"/>
  <c r="AI1524"/>
  <c r="AF1520"/>
  <c r="AJ1520"/>
  <c r="AG1520"/>
  <c r="AH1520"/>
  <c r="AE1520"/>
  <c r="AI1520"/>
  <c r="AF1516"/>
  <c r="AJ1516"/>
  <c r="AG1516"/>
  <c r="AH1516"/>
  <c r="AE1516"/>
  <c r="AI1516"/>
  <c r="AF1512"/>
  <c r="AJ1512"/>
  <c r="AG1512"/>
  <c r="AH1512"/>
  <c r="AE1512"/>
  <c r="AI1512"/>
  <c r="AF1508"/>
  <c r="AJ1508"/>
  <c r="AG1508"/>
  <c r="AH1508"/>
  <c r="AE1508"/>
  <c r="AI1508"/>
  <c r="AF1504"/>
  <c r="AJ1504"/>
  <c r="AG1504"/>
  <c r="AH1504"/>
  <c r="AE1504"/>
  <c r="AI1504"/>
  <c r="AF1500"/>
  <c r="AJ1500"/>
  <c r="AG1500"/>
  <c r="AH1500"/>
  <c r="AE1500"/>
  <c r="AI1500"/>
  <c r="AF1496"/>
  <c r="AJ1496"/>
  <c r="AG1496"/>
  <c r="AH1496"/>
  <c r="AE1496"/>
  <c r="AI1496"/>
  <c r="AF1492"/>
  <c r="AJ1492"/>
  <c r="AG1492"/>
  <c r="AH1492"/>
  <c r="AE1492"/>
  <c r="AI1492"/>
  <c r="AF1488"/>
  <c r="AJ1488"/>
  <c r="AG1488"/>
  <c r="AH1488"/>
  <c r="AE1488"/>
  <c r="AI1488"/>
  <c r="AF1484"/>
  <c r="AJ1484"/>
  <c r="AG1484"/>
  <c r="AH1484"/>
  <c r="AE1484"/>
  <c r="AI1484"/>
  <c r="AF1480"/>
  <c r="AJ1480"/>
  <c r="AG1480"/>
  <c r="AH1480"/>
  <c r="AE1480"/>
  <c r="AI1480"/>
  <c r="AF1476"/>
  <c r="AJ1476"/>
  <c r="AG1476"/>
  <c r="AH1476"/>
  <c r="AE1476"/>
  <c r="AI1476"/>
  <c r="AF1472"/>
  <c r="AJ1472"/>
  <c r="AG1472"/>
  <c r="AH1472"/>
  <c r="AE1472"/>
  <c r="AI1472"/>
  <c r="AF1468"/>
  <c r="AJ1468"/>
  <c r="AG1468"/>
  <c r="AH1468"/>
  <c r="AE1468"/>
  <c r="AI1468"/>
  <c r="AF1464"/>
  <c r="AJ1464"/>
  <c r="AG1464"/>
  <c r="AH1464"/>
  <c r="AE1464"/>
  <c r="AI1464"/>
  <c r="AF1460"/>
  <c r="AJ1460"/>
  <c r="AG1460"/>
  <c r="AH1460"/>
  <c r="AE1460"/>
  <c r="AI1460"/>
  <c r="AF1456"/>
  <c r="AJ1456"/>
  <c r="AG1456"/>
  <c r="AH1456"/>
  <c r="AE1456"/>
  <c r="AI1456"/>
  <c r="AF1452"/>
  <c r="AJ1452"/>
  <c r="AG1452"/>
  <c r="AH1452"/>
  <c r="AE1452"/>
  <c r="AI1452"/>
  <c r="AF1448"/>
  <c r="AJ1448"/>
  <c r="AG1448"/>
  <c r="AH1448"/>
  <c r="AE1448"/>
  <c r="AI1448"/>
  <c r="AF1444"/>
  <c r="AJ1444"/>
  <c r="AG1444"/>
  <c r="AH1444"/>
  <c r="AE1444"/>
  <c r="AI1444"/>
  <c r="AF1440"/>
  <c r="AJ1440"/>
  <c r="AG1440"/>
  <c r="AH1440"/>
  <c r="AE1440"/>
  <c r="AI1440"/>
  <c r="AF1436"/>
  <c r="AJ1436"/>
  <c r="AG1436"/>
  <c r="AH1436"/>
  <c r="AE1436"/>
  <c r="AI1436"/>
  <c r="AF1432"/>
  <c r="AJ1432"/>
  <c r="AG1432"/>
  <c r="AH1432"/>
  <c r="AE1432"/>
  <c r="AI1432"/>
  <c r="AF1428"/>
  <c r="AJ1428"/>
  <c r="AG1428"/>
  <c r="AH1428"/>
  <c r="AE1428"/>
  <c r="AI1428"/>
  <c r="AF1424"/>
  <c r="AJ1424"/>
  <c r="AG1424"/>
  <c r="AH1424"/>
  <c r="AE1424"/>
  <c r="AI1424"/>
  <c r="AF1420"/>
  <c r="AJ1420"/>
  <c r="AG1420"/>
  <c r="AH1420"/>
  <c r="AE1420"/>
  <c r="AI1420"/>
  <c r="AF1416"/>
  <c r="AJ1416"/>
  <c r="AG1416"/>
  <c r="AH1416"/>
  <c r="AE1416"/>
  <c r="AI1416"/>
  <c r="AF1412"/>
  <c r="AJ1412"/>
  <c r="AG1412"/>
  <c r="AH1412"/>
  <c r="AE1412"/>
  <c r="AI1412"/>
  <c r="AF1408"/>
  <c r="AJ1408"/>
  <c r="AG1408"/>
  <c r="AH1408"/>
  <c r="AE1408"/>
  <c r="AI1408"/>
  <c r="AF1404"/>
  <c r="AJ1404"/>
  <c r="AG1404"/>
  <c r="AH1404"/>
  <c r="AE1404"/>
  <c r="AI1404"/>
  <c r="AF1400"/>
  <c r="AJ1400"/>
  <c r="AG1400"/>
  <c r="AH1400"/>
  <c r="AE1400"/>
  <c r="AI1400"/>
  <c r="AF1396"/>
  <c r="AJ1396"/>
  <c r="AG1396"/>
  <c r="AH1396"/>
  <c r="AE1396"/>
  <c r="AI1396"/>
  <c r="AF1392"/>
  <c r="AJ1392"/>
  <c r="AG1392"/>
  <c r="AH1392"/>
  <c r="AE1392"/>
  <c r="AI1392"/>
  <c r="AF1388"/>
  <c r="AJ1388"/>
  <c r="AG1388"/>
  <c r="AH1388"/>
  <c r="AE1388"/>
  <c r="AI1388"/>
  <c r="AF1384"/>
  <c r="AJ1384"/>
  <c r="AG1384"/>
  <c r="AH1384"/>
  <c r="AE1384"/>
  <c r="AI1384"/>
  <c r="AF1380"/>
  <c r="AJ1380"/>
  <c r="AG1380"/>
  <c r="AH1380"/>
  <c r="AE1380"/>
  <c r="AI1380"/>
  <c r="AF1376"/>
  <c r="AJ1376"/>
  <c r="AG1376"/>
  <c r="AH1376"/>
  <c r="AE1376"/>
  <c r="AI1376"/>
  <c r="AF1372"/>
  <c r="AJ1372"/>
  <c r="AG1372"/>
  <c r="AH1372"/>
  <c r="AE1372"/>
  <c r="AI1372"/>
  <c r="AF1368"/>
  <c r="AJ1368"/>
  <c r="AG1368"/>
  <c r="AH1368"/>
  <c r="AE1368"/>
  <c r="AI1368"/>
  <c r="AF1364"/>
  <c r="AJ1364"/>
  <c r="AG1364"/>
  <c r="AH1364"/>
  <c r="AE1364"/>
  <c r="AI1364"/>
  <c r="AF1360"/>
  <c r="AJ1360"/>
  <c r="AG1360"/>
  <c r="AH1360"/>
  <c r="AE1360"/>
  <c r="AI1360"/>
  <c r="AF1356"/>
  <c r="AJ1356"/>
  <c r="AG1356"/>
  <c r="AH1356"/>
  <c r="AE1356"/>
  <c r="AI1356"/>
  <c r="AF1352"/>
  <c r="AJ1352"/>
  <c r="AG1352"/>
  <c r="AH1352"/>
  <c r="AE1352"/>
  <c r="AI1352"/>
  <c r="AF1348"/>
  <c r="AJ1348"/>
  <c r="AH1348"/>
  <c r="AI1348"/>
  <c r="AE1348"/>
  <c r="AG1348"/>
  <c r="AH1344"/>
  <c r="AF1344"/>
  <c r="AJ1344"/>
  <c r="AI1344"/>
  <c r="AE1344"/>
  <c r="AG1344"/>
  <c r="AH1340"/>
  <c r="AF1340"/>
  <c r="AJ1340"/>
  <c r="AI1340"/>
  <c r="AE1340"/>
  <c r="AG1340"/>
  <c r="AH1336"/>
  <c r="AF1336"/>
  <c r="AJ1336"/>
  <c r="AI1336"/>
  <c r="AE1336"/>
  <c r="AG1336"/>
  <c r="AH1332"/>
  <c r="AF1332"/>
  <c r="AJ1332"/>
  <c r="AI1332"/>
  <c r="AE1332"/>
  <c r="AG1332"/>
  <c r="AH1328"/>
  <c r="AF1328"/>
  <c r="AJ1328"/>
  <c r="AI1328"/>
  <c r="AE1328"/>
  <c r="AG1328"/>
  <c r="AH1324"/>
  <c r="AF1324"/>
  <c r="AJ1324"/>
  <c r="AI1324"/>
  <c r="AE1324"/>
  <c r="AG1324"/>
  <c r="AH1320"/>
  <c r="AF1320"/>
  <c r="AJ1320"/>
  <c r="AI1320"/>
  <c r="AE1320"/>
  <c r="AG1320"/>
  <c r="AH1316"/>
  <c r="AF1316"/>
  <c r="AJ1316"/>
  <c r="AI1316"/>
  <c r="AE1316"/>
  <c r="AG1316"/>
  <c r="AH1312"/>
  <c r="AF1312"/>
  <c r="AJ1312"/>
  <c r="AI1312"/>
  <c r="AE1312"/>
  <c r="AG1312"/>
  <c r="AH1308"/>
  <c r="AF1308"/>
  <c r="AJ1308"/>
  <c r="AI1308"/>
  <c r="AE1308"/>
  <c r="AG1308"/>
  <c r="AH1304"/>
  <c r="AF1304"/>
  <c r="AJ1304"/>
  <c r="AI1304"/>
  <c r="AE1304"/>
  <c r="AG1304"/>
  <c r="AH1300"/>
  <c r="AF1300"/>
  <c r="AJ1300"/>
  <c r="AI1300"/>
  <c r="AE1300"/>
  <c r="AG1300"/>
  <c r="AH1296"/>
  <c r="AF1296"/>
  <c r="AJ1296"/>
  <c r="AI1296"/>
  <c r="AE1296"/>
  <c r="AG1296"/>
  <c r="AH1292"/>
  <c r="AF1292"/>
  <c r="AJ1292"/>
  <c r="AI1292"/>
  <c r="AE1292"/>
  <c r="AG1292"/>
  <c r="AH1288"/>
  <c r="AF1288"/>
  <c r="AJ1288"/>
  <c r="AI1288"/>
  <c r="AE1288"/>
  <c r="AG1288"/>
  <c r="AH1284"/>
  <c r="AF1284"/>
  <c r="AJ1284"/>
  <c r="AI1284"/>
  <c r="AE1284"/>
  <c r="AG1284"/>
  <c r="AH1280"/>
  <c r="AF1280"/>
  <c r="AJ1280"/>
  <c r="AI1280"/>
  <c r="AE1280"/>
  <c r="AG1280"/>
  <c r="AH1276"/>
  <c r="AF1276"/>
  <c r="AJ1276"/>
  <c r="AI1276"/>
  <c r="AE1276"/>
  <c r="AG1276"/>
  <c r="AH1272"/>
  <c r="AF1272"/>
  <c r="AJ1272"/>
  <c r="AI1272"/>
  <c r="AE1272"/>
  <c r="AG1272"/>
  <c r="AH1268"/>
  <c r="AF1268"/>
  <c r="AJ1268"/>
  <c r="AI1268"/>
  <c r="AE1268"/>
  <c r="AG1268"/>
  <c r="AH1264"/>
  <c r="AF1264"/>
  <c r="AJ1264"/>
  <c r="AI1264"/>
  <c r="AE1264"/>
  <c r="AG1264"/>
  <c r="AH1260"/>
  <c r="AF1260"/>
  <c r="AJ1260"/>
  <c r="AI1260"/>
  <c r="AE1260"/>
  <c r="AG1260"/>
  <c r="AH1256"/>
  <c r="AF1256"/>
  <c r="AJ1256"/>
  <c r="AI1256"/>
  <c r="AE1256"/>
  <c r="AG1256"/>
  <c r="AH1252"/>
  <c r="AF1252"/>
  <c r="AJ1252"/>
  <c r="AI1252"/>
  <c r="AE1252"/>
  <c r="AG1252"/>
  <c r="AH1248"/>
  <c r="AF1248"/>
  <c r="AJ1248"/>
  <c r="AI1248"/>
  <c r="AE1248"/>
  <c r="AG1248"/>
  <c r="AH1244"/>
  <c r="AF1244"/>
  <c r="AJ1244"/>
  <c r="AI1244"/>
  <c r="AE1244"/>
  <c r="AG1244"/>
  <c r="AH1240"/>
  <c r="AF1240"/>
  <c r="AJ1240"/>
  <c r="AI1240"/>
  <c r="AE1240"/>
  <c r="AG1240"/>
  <c r="AH1236"/>
  <c r="AF1236"/>
  <c r="AJ1236"/>
  <c r="AI1236"/>
  <c r="AE1236"/>
  <c r="AG1236"/>
  <c r="AH1232"/>
  <c r="AF1232"/>
  <c r="AJ1232"/>
  <c r="AI1232"/>
  <c r="AE1232"/>
  <c r="AG1232"/>
  <c r="AH1228"/>
  <c r="AF1228"/>
  <c r="AJ1228"/>
  <c r="AI1228"/>
  <c r="AE1228"/>
  <c r="AG1228"/>
  <c r="AH1224"/>
  <c r="AF1224"/>
  <c r="AJ1224"/>
  <c r="AI1224"/>
  <c r="AE1224"/>
  <c r="AG1224"/>
  <c r="AH1220"/>
  <c r="AF1220"/>
  <c r="AJ1220"/>
  <c r="AI1220"/>
  <c r="AE1220"/>
  <c r="AG1220"/>
  <c r="AH1216"/>
  <c r="AF1216"/>
  <c r="AJ1216"/>
  <c r="AI1216"/>
  <c r="AE1216"/>
  <c r="AG1216"/>
  <c r="AH1212"/>
  <c r="AE1212"/>
  <c r="AI1212"/>
  <c r="AF1212"/>
  <c r="AJ1212"/>
  <c r="AG1212"/>
  <c r="AH1208"/>
  <c r="AE1208"/>
  <c r="AI1208"/>
  <c r="AF1208"/>
  <c r="AJ1208"/>
  <c r="AG1208"/>
  <c r="AH1204"/>
  <c r="AE1204"/>
  <c r="AI1204"/>
  <c r="AF1204"/>
  <c r="AJ1204"/>
  <c r="AG1204"/>
  <c r="AH1200"/>
  <c r="AE1200"/>
  <c r="AI1200"/>
  <c r="AF1200"/>
  <c r="AJ1200"/>
  <c r="AG1200"/>
  <c r="AH1196"/>
  <c r="AE1196"/>
  <c r="AI1196"/>
  <c r="AF1196"/>
  <c r="AJ1196"/>
  <c r="AG1196"/>
  <c r="AH1192"/>
  <c r="AE1192"/>
  <c r="AI1192"/>
  <c r="AF1192"/>
  <c r="AJ1192"/>
  <c r="AG1192"/>
  <c r="AH1188"/>
  <c r="AE1188"/>
  <c r="AI1188"/>
  <c r="AF1188"/>
  <c r="AJ1188"/>
  <c r="AG1188"/>
  <c r="AH1184"/>
  <c r="AE1184"/>
  <c r="AI1184"/>
  <c r="AF1184"/>
  <c r="AJ1184"/>
  <c r="AG1184"/>
  <c r="AH1180"/>
  <c r="AE1180"/>
  <c r="AI1180"/>
  <c r="AF1180"/>
  <c r="AJ1180"/>
  <c r="AG1180"/>
  <c r="AH1176"/>
  <c r="AE1176"/>
  <c r="AI1176"/>
  <c r="AF1176"/>
  <c r="AJ1176"/>
  <c r="AG1176"/>
  <c r="AH1172"/>
  <c r="AE1172"/>
  <c r="AI1172"/>
  <c r="AF1172"/>
  <c r="AJ1172"/>
  <c r="AG1172"/>
  <c r="AH1168"/>
  <c r="AE1168"/>
  <c r="AI1168"/>
  <c r="AF1168"/>
  <c r="AJ1168"/>
  <c r="AG1168"/>
  <c r="AH1164"/>
  <c r="AE1164"/>
  <c r="AI1164"/>
  <c r="AF1164"/>
  <c r="AJ1164"/>
  <c r="AG1164"/>
  <c r="AH1160"/>
  <c r="AE1160"/>
  <c r="AI1160"/>
  <c r="AF1160"/>
  <c r="AJ1160"/>
  <c r="AG1160"/>
  <c r="AH1156"/>
  <c r="AE1156"/>
  <c r="AI1156"/>
  <c r="AF1156"/>
  <c r="AJ1156"/>
  <c r="AG1156"/>
  <c r="AH1152"/>
  <c r="AE1152"/>
  <c r="AI1152"/>
  <c r="AF1152"/>
  <c r="AJ1152"/>
  <c r="AG1152"/>
  <c r="AH1148"/>
  <c r="AE1148"/>
  <c r="AI1148"/>
  <c r="AF1148"/>
  <c r="AJ1148"/>
  <c r="AG1148"/>
  <c r="AH1144"/>
  <c r="AE1144"/>
  <c r="AI1144"/>
  <c r="AF1144"/>
  <c r="AJ1144"/>
  <c r="AG1144"/>
  <c r="AH1140"/>
  <c r="AE1140"/>
  <c r="AI1140"/>
  <c r="AF1140"/>
  <c r="AJ1140"/>
  <c r="AG1140"/>
  <c r="AH1136"/>
  <c r="AE1136"/>
  <c r="AI1136"/>
  <c r="AF1136"/>
  <c r="AJ1136"/>
  <c r="AG1136"/>
  <c r="AH1132"/>
  <c r="AE1132"/>
  <c r="AI1132"/>
  <c r="AF1132"/>
  <c r="AJ1132"/>
  <c r="AG1132"/>
  <c r="AH1128"/>
  <c r="AE1128"/>
  <c r="AI1128"/>
  <c r="AF1128"/>
  <c r="AJ1128"/>
  <c r="AG1128"/>
  <c r="AH1124"/>
  <c r="AE1124"/>
  <c r="AI1124"/>
  <c r="AF1124"/>
  <c r="AJ1124"/>
  <c r="AG1124"/>
  <c r="AH1120"/>
  <c r="AE1120"/>
  <c r="AI1120"/>
  <c r="AF1120"/>
  <c r="AJ1120"/>
  <c r="AG1120"/>
  <c r="AH1116"/>
  <c r="AE1116"/>
  <c r="AI1116"/>
  <c r="AF1116"/>
  <c r="AJ1116"/>
  <c r="AG1116"/>
  <c r="AH1112"/>
  <c r="AE1112"/>
  <c r="AI1112"/>
  <c r="AF1112"/>
  <c r="AJ1112"/>
  <c r="AG1112"/>
  <c r="AH1108"/>
  <c r="AE1108"/>
  <c r="AI1108"/>
  <c r="AF1108"/>
  <c r="AJ1108"/>
  <c r="AG1108"/>
  <c r="AH1104"/>
  <c r="AE1104"/>
  <c r="AI1104"/>
  <c r="AF1104"/>
  <c r="AJ1104"/>
  <c r="AG1104"/>
  <c r="AH1100"/>
  <c r="AE1100"/>
  <c r="AI1100"/>
  <c r="AF1100"/>
  <c r="AJ1100"/>
  <c r="AG1100"/>
  <c r="AH1096"/>
  <c r="AE1096"/>
  <c r="AI1096"/>
  <c r="AF1096"/>
  <c r="AJ1096"/>
  <c r="AG1096"/>
  <c r="AH1092"/>
  <c r="AE1092"/>
  <c r="AI1092"/>
  <c r="AF1092"/>
  <c r="AJ1092"/>
  <c r="AG1092"/>
  <c r="AH1088"/>
  <c r="AE1088"/>
  <c r="AI1088"/>
  <c r="AF1088"/>
  <c r="AJ1088"/>
  <c r="AG1088"/>
  <c r="AH1084"/>
  <c r="AE1084"/>
  <c r="AI1084"/>
  <c r="AF1084"/>
  <c r="AJ1084"/>
  <c r="AG1084"/>
  <c r="AH1080"/>
  <c r="AE1080"/>
  <c r="AI1080"/>
  <c r="AF1080"/>
  <c r="AJ1080"/>
  <c r="AG1080"/>
  <c r="AH1076"/>
  <c r="AE1076"/>
  <c r="AI1076"/>
  <c r="AF1076"/>
  <c r="AJ1076"/>
  <c r="AG1076"/>
  <c r="AH1072"/>
  <c r="AE1072"/>
  <c r="AI1072"/>
  <c r="AF1072"/>
  <c r="AJ1072"/>
  <c r="AG1072"/>
  <c r="AH1068"/>
  <c r="AE1068"/>
  <c r="AI1068"/>
  <c r="AF1068"/>
  <c r="AJ1068"/>
  <c r="AG1068"/>
  <c r="AH1064"/>
  <c r="AE1064"/>
  <c r="AI1064"/>
  <c r="AF1064"/>
  <c r="AJ1064"/>
  <c r="AG1064"/>
  <c r="AH1060"/>
  <c r="AE1060"/>
  <c r="AI1060"/>
  <c r="AF1060"/>
  <c r="AJ1060"/>
  <c r="AG1060"/>
  <c r="AH1056"/>
  <c r="AE1056"/>
  <c r="AI1056"/>
  <c r="AF1056"/>
  <c r="AJ1056"/>
  <c r="AG1056"/>
  <c r="AH1052"/>
  <c r="AE1052"/>
  <c r="AI1052"/>
  <c r="AF1052"/>
  <c r="AJ1052"/>
  <c r="AG1052"/>
  <c r="AH1048"/>
  <c r="AE1048"/>
  <c r="AI1048"/>
  <c r="AF1048"/>
  <c r="AJ1048"/>
  <c r="AG1048"/>
  <c r="AH1044"/>
  <c r="AE1044"/>
  <c r="AI1044"/>
  <c r="AF1044"/>
  <c r="AJ1044"/>
  <c r="AG1044"/>
  <c r="AH1040"/>
  <c r="AE1040"/>
  <c r="AI1040"/>
  <c r="AF1040"/>
  <c r="AJ1040"/>
  <c r="AG1040"/>
  <c r="AH1036"/>
  <c r="AE1036"/>
  <c r="AI1036"/>
  <c r="AF1036"/>
  <c r="AJ1036"/>
  <c r="AG1036"/>
  <c r="AH1032"/>
  <c r="AE1032"/>
  <c r="AI1032"/>
  <c r="AF1032"/>
  <c r="AJ1032"/>
  <c r="AG1032"/>
  <c r="AH1028"/>
  <c r="AE1028"/>
  <c r="AI1028"/>
  <c r="AF1028"/>
  <c r="AJ1028"/>
  <c r="AG1028"/>
  <c r="AH1024"/>
  <c r="AE1024"/>
  <c r="AI1024"/>
  <c r="AF1024"/>
  <c r="AJ1024"/>
  <c r="AG1024"/>
  <c r="AH1020"/>
  <c r="AE1020"/>
  <c r="AI1020"/>
  <c r="AF1020"/>
  <c r="AJ1020"/>
  <c r="AG1020"/>
  <c r="AH1016"/>
  <c r="AE1016"/>
  <c r="AI1016"/>
  <c r="AF1016"/>
  <c r="AJ1016"/>
  <c r="AG1016"/>
  <c r="AH1012"/>
  <c r="AE1012"/>
  <c r="AI1012"/>
  <c r="AF1012"/>
  <c r="AJ1012"/>
  <c r="AG1012"/>
  <c r="AH1008"/>
  <c r="AE1008"/>
  <c r="AI1008"/>
  <c r="AF1008"/>
  <c r="AJ1008"/>
  <c r="AG1008"/>
  <c r="AH1004"/>
  <c r="AE1004"/>
  <c r="AI1004"/>
  <c r="AF1004"/>
  <c r="AJ1004"/>
  <c r="AG1004"/>
  <c r="AH1000"/>
  <c r="AE1000"/>
  <c r="AI1000"/>
  <c r="AF1000"/>
  <c r="AJ1000"/>
  <c r="AG1000"/>
  <c r="AH996"/>
  <c r="AE996"/>
  <c r="AI996"/>
  <c r="AF996"/>
  <c r="AJ996"/>
  <c r="AG996"/>
  <c r="AH992"/>
  <c r="AE992"/>
  <c r="AI992"/>
  <c r="AF992"/>
  <c r="AJ992"/>
  <c r="AG992"/>
  <c r="AH988"/>
  <c r="AE988"/>
  <c r="AI988"/>
  <c r="AF988"/>
  <c r="AJ988"/>
  <c r="AG988"/>
  <c r="AH984"/>
  <c r="AE984"/>
  <c r="AI984"/>
  <c r="AF984"/>
  <c r="AJ984"/>
  <c r="AG984"/>
  <c r="AH980"/>
  <c r="AE980"/>
  <c r="AI980"/>
  <c r="AF980"/>
  <c r="AJ980"/>
  <c r="AG980"/>
  <c r="AH976"/>
  <c r="AE976"/>
  <c r="AI976"/>
  <c r="AF976"/>
  <c r="AJ976"/>
  <c r="AG976"/>
  <c r="AH972"/>
  <c r="AE972"/>
  <c r="AI972"/>
  <c r="AF972"/>
  <c r="AJ972"/>
  <c r="AG972"/>
  <c r="AH968"/>
  <c r="AE968"/>
  <c r="AI968"/>
  <c r="AF968"/>
  <c r="AJ968"/>
  <c r="AG968"/>
  <c r="AH964"/>
  <c r="AE964"/>
  <c r="AI964"/>
  <c r="AF964"/>
  <c r="AJ964"/>
  <c r="AG964"/>
  <c r="AH960"/>
  <c r="AE960"/>
  <c r="AI960"/>
  <c r="AF960"/>
  <c r="AJ960"/>
  <c r="AG960"/>
  <c r="AH956"/>
  <c r="AE956"/>
  <c r="AI956"/>
  <c r="AF956"/>
  <c r="AJ956"/>
  <c r="AG956"/>
  <c r="AH952"/>
  <c r="AE952"/>
  <c r="AI952"/>
  <c r="AF952"/>
  <c r="AJ952"/>
  <c r="AG952"/>
  <c r="AH948"/>
  <c r="AE948"/>
  <c r="AI948"/>
  <c r="AF948"/>
  <c r="AJ948"/>
  <c r="AG948"/>
  <c r="AH944"/>
  <c r="AE944"/>
  <c r="AI944"/>
  <c r="AF944"/>
  <c r="AJ944"/>
  <c r="AG944"/>
  <c r="AH940"/>
  <c r="AE940"/>
  <c r="AI940"/>
  <c r="AF940"/>
  <c r="AJ940"/>
  <c r="AG940"/>
  <c r="AH936"/>
  <c r="AE936"/>
  <c r="AI936"/>
  <c r="AF936"/>
  <c r="AJ936"/>
  <c r="AG936"/>
  <c r="AH932"/>
  <c r="AE932"/>
  <c r="AI932"/>
  <c r="AF932"/>
  <c r="AJ932"/>
  <c r="AG932"/>
  <c r="AH928"/>
  <c r="AE928"/>
  <c r="AI928"/>
  <c r="AF928"/>
  <c r="AJ928"/>
  <c r="AG928"/>
  <c r="AH924"/>
  <c r="AE924"/>
  <c r="AI924"/>
  <c r="AF924"/>
  <c r="AJ924"/>
  <c r="AG924"/>
  <c r="AH920"/>
  <c r="AE920"/>
  <c r="AI920"/>
  <c r="AF920"/>
  <c r="AJ920"/>
  <c r="AG920"/>
  <c r="AH916"/>
  <c r="AE916"/>
  <c r="AI916"/>
  <c r="AF916"/>
  <c r="AJ916"/>
  <c r="AG916"/>
  <c r="AH912"/>
  <c r="AE912"/>
  <c r="AI912"/>
  <c r="AF912"/>
  <c r="AJ912"/>
  <c r="AG912"/>
  <c r="AH908"/>
  <c r="AE908"/>
  <c r="AI908"/>
  <c r="AF908"/>
  <c r="AJ908"/>
  <c r="AG908"/>
  <c r="AH904"/>
  <c r="AE904"/>
  <c r="AI904"/>
  <c r="AF904"/>
  <c r="AJ904"/>
  <c r="AG904"/>
  <c r="AH900"/>
  <c r="AE900"/>
  <c r="AI900"/>
  <c r="AF900"/>
  <c r="AJ900"/>
  <c r="AG900"/>
  <c r="AH896"/>
  <c r="AE896"/>
  <c r="AI896"/>
  <c r="AF896"/>
  <c r="AJ896"/>
  <c r="AG896"/>
  <c r="AH892"/>
  <c r="AE892"/>
  <c r="AI892"/>
  <c r="AF892"/>
  <c r="AJ892"/>
  <c r="AG892"/>
  <c r="AH888"/>
  <c r="AE888"/>
  <c r="AI888"/>
  <c r="AF888"/>
  <c r="AJ888"/>
  <c r="AG888"/>
  <c r="AH884"/>
  <c r="AE884"/>
  <c r="AI884"/>
  <c r="AF884"/>
  <c r="AJ884"/>
  <c r="AG884"/>
  <c r="AH880"/>
  <c r="AE880"/>
  <c r="AI880"/>
  <c r="AF880"/>
  <c r="AJ880"/>
  <c r="AG880"/>
  <c r="AH876"/>
  <c r="AE876"/>
  <c r="AI876"/>
  <c r="AF876"/>
  <c r="AJ876"/>
  <c r="AG876"/>
  <c r="AH872"/>
  <c r="AE872"/>
  <c r="AI872"/>
  <c r="AF872"/>
  <c r="AJ872"/>
  <c r="AG872"/>
  <c r="AH868"/>
  <c r="AE868"/>
  <c r="AI868"/>
  <c r="AF868"/>
  <c r="AJ868"/>
  <c r="AG868"/>
  <c r="AH864"/>
  <c r="AE864"/>
  <c r="AI864"/>
  <c r="AF864"/>
  <c r="AJ864"/>
  <c r="AG864"/>
  <c r="AH860"/>
  <c r="AE860"/>
  <c r="AI860"/>
  <c r="AF860"/>
  <c r="AJ860"/>
  <c r="AG860"/>
  <c r="AH856"/>
  <c r="AE856"/>
  <c r="AI856"/>
  <c r="AF856"/>
  <c r="AJ856"/>
  <c r="AG856"/>
  <c r="AH852"/>
  <c r="AE852"/>
  <c r="AI852"/>
  <c r="AF852"/>
  <c r="AJ852"/>
  <c r="AG852"/>
  <c r="AH848"/>
  <c r="AE848"/>
  <c r="AI848"/>
  <c r="AF848"/>
  <c r="AJ848"/>
  <c r="AG848"/>
  <c r="AH844"/>
  <c r="AE844"/>
  <c r="AI844"/>
  <c r="AF844"/>
  <c r="AJ844"/>
  <c r="AG844"/>
  <c r="AH840"/>
  <c r="AE840"/>
  <c r="AI840"/>
  <c r="AF840"/>
  <c r="AJ840"/>
  <c r="AG840"/>
  <c r="AH836"/>
  <c r="AE836"/>
  <c r="AI836"/>
  <c r="AF836"/>
  <c r="AJ836"/>
  <c r="AG836"/>
  <c r="AH832"/>
  <c r="AE832"/>
  <c r="AI832"/>
  <c r="AF832"/>
  <c r="AJ832"/>
  <c r="AG832"/>
  <c r="AH828"/>
  <c r="AE828"/>
  <c r="AI828"/>
  <c r="AF828"/>
  <c r="AJ828"/>
  <c r="AG828"/>
  <c r="AH824"/>
  <c r="AE824"/>
  <c r="AI824"/>
  <c r="AF824"/>
  <c r="AJ824"/>
  <c r="AG824"/>
  <c r="AH820"/>
  <c r="AE820"/>
  <c r="AI820"/>
  <c r="AF820"/>
  <c r="AJ820"/>
  <c r="AG820"/>
  <c r="AH816"/>
  <c r="AE816"/>
  <c r="AI816"/>
  <c r="AF816"/>
  <c r="AJ816"/>
  <c r="AG816"/>
  <c r="AH812"/>
  <c r="AE812"/>
  <c r="AI812"/>
  <c r="AF812"/>
  <c r="AJ812"/>
  <c r="AG812"/>
  <c r="AH808"/>
  <c r="AE808"/>
  <c r="AI808"/>
  <c r="AF808"/>
  <c r="AJ808"/>
  <c r="AG808"/>
  <c r="AH804"/>
  <c r="AE804"/>
  <c r="AI804"/>
  <c r="AF804"/>
  <c r="AJ804"/>
  <c r="AG804"/>
  <c r="AH800"/>
  <c r="AE800"/>
  <c r="AI800"/>
  <c r="AF800"/>
  <c r="AJ800"/>
  <c r="AG800"/>
  <c r="AH796"/>
  <c r="AE796"/>
  <c r="AI796"/>
  <c r="AF796"/>
  <c r="AJ796"/>
  <c r="AG796"/>
  <c r="AH792"/>
  <c r="AE792"/>
  <c r="AI792"/>
  <c r="AF792"/>
  <c r="AJ792"/>
  <c r="AG792"/>
  <c r="AH788"/>
  <c r="AE788"/>
  <c r="AI788"/>
  <c r="AF788"/>
  <c r="AJ788"/>
  <c r="AG788"/>
  <c r="AH784"/>
  <c r="AE784"/>
  <c r="AI784"/>
  <c r="AF784"/>
  <c r="AJ784"/>
  <c r="AG784"/>
  <c r="AH780"/>
  <c r="AE780"/>
  <c r="AI780"/>
  <c r="AF780"/>
  <c r="AJ780"/>
  <c r="AG780"/>
  <c r="AE776"/>
  <c r="AI776"/>
  <c r="AF776"/>
  <c r="AG776"/>
  <c r="AH776"/>
  <c r="AJ776"/>
  <c r="AE772"/>
  <c r="AI772"/>
  <c r="AF772"/>
  <c r="AJ772"/>
  <c r="AG772"/>
  <c r="AH772"/>
  <c r="AE768"/>
  <c r="AI768"/>
  <c r="AF768"/>
  <c r="AJ768"/>
  <c r="AG768"/>
  <c r="AH768"/>
  <c r="AE764"/>
  <c r="AI764"/>
  <c r="AF764"/>
  <c r="AJ764"/>
  <c r="AG764"/>
  <c r="AH764"/>
  <c r="AE760"/>
  <c r="AI760"/>
  <c r="AF760"/>
  <c r="AJ760"/>
  <c r="AG760"/>
  <c r="AH760"/>
  <c r="AE756"/>
  <c r="AI756"/>
  <c r="AF756"/>
  <c r="AJ756"/>
  <c r="AG756"/>
  <c r="AH756"/>
  <c r="AE752"/>
  <c r="AI752"/>
  <c r="AF752"/>
  <c r="AJ752"/>
  <c r="AG752"/>
  <c r="AH752"/>
  <c r="AE748"/>
  <c r="AI748"/>
  <c r="AF748"/>
  <c r="AJ748"/>
  <c r="AG748"/>
  <c r="AH748"/>
  <c r="AE744"/>
  <c r="AI744"/>
  <c r="AF744"/>
  <c r="AJ744"/>
  <c r="AG744"/>
  <c r="AH744"/>
  <c r="AE740"/>
  <c r="AI740"/>
  <c r="AF740"/>
  <c r="AJ740"/>
  <c r="AG740"/>
  <c r="AH740"/>
  <c r="AE736"/>
  <c r="AI736"/>
  <c r="AF736"/>
  <c r="AJ736"/>
  <c r="AG736"/>
  <c r="AH736"/>
  <c r="AE732"/>
  <c r="AI732"/>
  <c r="AF732"/>
  <c r="AJ732"/>
  <c r="AG732"/>
  <c r="AH732"/>
  <c r="AE728"/>
  <c r="AI728"/>
  <c r="AF728"/>
  <c r="AJ728"/>
  <c r="AG728"/>
  <c r="AH728"/>
  <c r="AE724"/>
  <c r="AI724"/>
  <c r="AF724"/>
  <c r="AJ724"/>
  <c r="AG724"/>
  <c r="AH724"/>
  <c r="AE720"/>
  <c r="AI720"/>
  <c r="AF720"/>
  <c r="AJ720"/>
  <c r="AG720"/>
  <c r="AH720"/>
  <c r="AE716"/>
  <c r="AI716"/>
  <c r="AF716"/>
  <c r="AJ716"/>
  <c r="AG716"/>
  <c r="AH716"/>
  <c r="AE712"/>
  <c r="AI712"/>
  <c r="AF712"/>
  <c r="AJ712"/>
  <c r="AG712"/>
  <c r="AH712"/>
  <c r="AE708"/>
  <c r="AI708"/>
  <c r="AF708"/>
  <c r="AJ708"/>
  <c r="AG708"/>
  <c r="AH708"/>
  <c r="AE704"/>
  <c r="AI704"/>
  <c r="AF704"/>
  <c r="AJ704"/>
  <c r="AG704"/>
  <c r="AH704"/>
  <c r="AE700"/>
  <c r="AI700"/>
  <c r="AF700"/>
  <c r="AJ700"/>
  <c r="AG700"/>
  <c r="AH700"/>
  <c r="AE696"/>
  <c r="AI696"/>
  <c r="AF696"/>
  <c r="AJ696"/>
  <c r="AG696"/>
  <c r="AH696"/>
  <c r="AE692"/>
  <c r="AI692"/>
  <c r="AF692"/>
  <c r="AJ692"/>
  <c r="AG692"/>
  <c r="AH692"/>
  <c r="AE688"/>
  <c r="AI688"/>
  <c r="AF688"/>
  <c r="AJ688"/>
  <c r="AG688"/>
  <c r="AH688"/>
  <c r="AE684"/>
  <c r="AI684"/>
  <c r="AF684"/>
  <c r="AJ684"/>
  <c r="AG684"/>
  <c r="AH684"/>
  <c r="AE680"/>
  <c r="AI680"/>
  <c r="AF680"/>
  <c r="AJ680"/>
  <c r="AG680"/>
  <c r="AH680"/>
  <c r="AE676"/>
  <c r="AI676"/>
  <c r="AF676"/>
  <c r="AJ676"/>
  <c r="AG676"/>
  <c r="AH676"/>
  <c r="AE672"/>
  <c r="AI672"/>
  <c r="AF672"/>
  <c r="AJ672"/>
  <c r="AG672"/>
  <c r="AH672"/>
  <c r="AE668"/>
  <c r="AI668"/>
  <c r="AF668"/>
  <c r="AJ668"/>
  <c r="AG668"/>
  <c r="AH668"/>
  <c r="AE664"/>
  <c r="AI664"/>
  <c r="AF664"/>
  <c r="AJ664"/>
  <c r="AG664"/>
  <c r="AH664"/>
  <c r="AE660"/>
  <c r="AI660"/>
  <c r="AF660"/>
  <c r="AJ660"/>
  <c r="AG660"/>
  <c r="AH660"/>
  <c r="AE656"/>
  <c r="AI656"/>
  <c r="AF656"/>
  <c r="AJ656"/>
  <c r="AG656"/>
  <c r="AH656"/>
  <c r="AE652"/>
  <c r="AI652"/>
  <c r="AF652"/>
  <c r="AJ652"/>
  <c r="AG652"/>
  <c r="AH652"/>
  <c r="AE648"/>
  <c r="AI648"/>
  <c r="AF648"/>
  <c r="AJ648"/>
  <c r="AG648"/>
  <c r="AH648"/>
  <c r="AE644"/>
  <c r="AI644"/>
  <c r="AF644"/>
  <c r="AJ644"/>
  <c r="AG644"/>
  <c r="AH644"/>
  <c r="AE640"/>
  <c r="AI640"/>
  <c r="AF640"/>
  <c r="AJ640"/>
  <c r="AG640"/>
  <c r="AH640"/>
  <c r="AE636"/>
  <c r="AI636"/>
  <c r="AF636"/>
  <c r="AJ636"/>
  <c r="AG636"/>
  <c r="AH636"/>
  <c r="AE632"/>
  <c r="AI632"/>
  <c r="AF632"/>
  <c r="AJ632"/>
  <c r="AG632"/>
  <c r="AH632"/>
  <c r="AE628"/>
  <c r="AI628"/>
  <c r="AF628"/>
  <c r="AJ628"/>
  <c r="AG628"/>
  <c r="AH628"/>
  <c r="AE624"/>
  <c r="AI624"/>
  <c r="AF624"/>
  <c r="AJ624"/>
  <c r="AG624"/>
  <c r="AH624"/>
  <c r="AE620"/>
  <c r="AI620"/>
  <c r="AF620"/>
  <c r="AJ620"/>
  <c r="AG620"/>
  <c r="AH620"/>
  <c r="AG616"/>
  <c r="AE616"/>
  <c r="AI616"/>
  <c r="AF616"/>
  <c r="AH616"/>
  <c r="AJ616"/>
  <c r="AG612"/>
  <c r="AE612"/>
  <c r="AI612"/>
  <c r="AF612"/>
  <c r="AH612"/>
  <c r="AJ612"/>
  <c r="AG608"/>
  <c r="AE608"/>
  <c r="AI608"/>
  <c r="AF608"/>
  <c r="AH608"/>
  <c r="AJ608"/>
  <c r="AG604"/>
  <c r="AE604"/>
  <c r="AI604"/>
  <c r="AF604"/>
  <c r="AH604"/>
  <c r="AJ604"/>
  <c r="AG600"/>
  <c r="AE600"/>
  <c r="AI600"/>
  <c r="AF600"/>
  <c r="AH600"/>
  <c r="AJ600"/>
  <c r="AG596"/>
  <c r="AE596"/>
  <c r="AI596"/>
  <c r="AF596"/>
  <c r="AH596"/>
  <c r="AJ596"/>
  <c r="AG592"/>
  <c r="AE592"/>
  <c r="AI592"/>
  <c r="AF592"/>
  <c r="AH592"/>
  <c r="AJ592"/>
  <c r="AG588"/>
  <c r="AE588"/>
  <c r="AI588"/>
  <c r="AF588"/>
  <c r="AH588"/>
  <c r="AJ588"/>
  <c r="AG584"/>
  <c r="AE584"/>
  <c r="AI584"/>
  <c r="AF584"/>
  <c r="AH584"/>
  <c r="AJ584"/>
  <c r="AG580"/>
  <c r="AE580"/>
  <c r="AI580"/>
  <c r="AF580"/>
  <c r="AH580"/>
  <c r="AJ580"/>
  <c r="AG576"/>
  <c r="AE576"/>
  <c r="AI576"/>
  <c r="AF576"/>
  <c r="AH576"/>
  <c r="AJ576"/>
  <c r="AG572"/>
  <c r="AE572"/>
  <c r="AI572"/>
  <c r="AF572"/>
  <c r="AH572"/>
  <c r="AJ572"/>
  <c r="AG568"/>
  <c r="AE568"/>
  <c r="AI568"/>
  <c r="AF568"/>
  <c r="AH568"/>
  <c r="AJ568"/>
  <c r="AG564"/>
  <c r="AE564"/>
  <c r="AI564"/>
  <c r="AF564"/>
  <c r="AH564"/>
  <c r="AJ564"/>
  <c r="AG560"/>
  <c r="AH560"/>
  <c r="AE560"/>
  <c r="AI560"/>
  <c r="AF560"/>
  <c r="AJ560"/>
  <c r="AG556"/>
  <c r="AH556"/>
  <c r="AE556"/>
  <c r="AI556"/>
  <c r="AF556"/>
  <c r="AJ556"/>
  <c r="AG552"/>
  <c r="AH552"/>
  <c r="AE552"/>
  <c r="AI552"/>
  <c r="AF552"/>
  <c r="AJ552"/>
  <c r="AG548"/>
  <c r="AH548"/>
  <c r="AE548"/>
  <c r="AI548"/>
  <c r="AF548"/>
  <c r="AJ548"/>
  <c r="AG544"/>
  <c r="AH544"/>
  <c r="AE544"/>
  <c r="AI544"/>
  <c r="AF544"/>
  <c r="AJ544"/>
  <c r="AG540"/>
  <c r="AH540"/>
  <c r="AE540"/>
  <c r="AI540"/>
  <c r="AF540"/>
  <c r="AJ540"/>
  <c r="AG536"/>
  <c r="AH536"/>
  <c r="AE536"/>
  <c r="AI536"/>
  <c r="AF536"/>
  <c r="AJ536"/>
  <c r="AG532"/>
  <c r="AH532"/>
  <c r="AE532"/>
  <c r="AI532"/>
  <c r="AF532"/>
  <c r="AJ532"/>
  <c r="AG528"/>
  <c r="AH528"/>
  <c r="AE528"/>
  <c r="AI528"/>
  <c r="AF528"/>
  <c r="AJ528"/>
  <c r="AG524"/>
  <c r="AH524"/>
  <c r="AE524"/>
  <c r="AI524"/>
  <c r="AF524"/>
  <c r="AJ524"/>
  <c r="AG520"/>
  <c r="AH520"/>
  <c r="AE520"/>
  <c r="AI520"/>
  <c r="AF520"/>
  <c r="AJ520"/>
  <c r="AG516"/>
  <c r="AH516"/>
  <c r="AE516"/>
  <c r="AI516"/>
  <c r="AF516"/>
  <c r="AJ516"/>
  <c r="AG512"/>
  <c r="AH512"/>
  <c r="AE512"/>
  <c r="AI512"/>
  <c r="AF512"/>
  <c r="AJ512"/>
  <c r="AG508"/>
  <c r="AH508"/>
  <c r="AE508"/>
  <c r="AI508"/>
  <c r="AF508"/>
  <c r="AJ508"/>
  <c r="AG504"/>
  <c r="AH504"/>
  <c r="AE504"/>
  <c r="AI504"/>
  <c r="AF504"/>
  <c r="AJ504"/>
  <c r="AG500"/>
  <c r="AH500"/>
  <c r="AE500"/>
  <c r="AI500"/>
  <c r="AF500"/>
  <c r="AJ500"/>
  <c r="AG496"/>
  <c r="AH496"/>
  <c r="AE496"/>
  <c r="AI496"/>
  <c r="AF496"/>
  <c r="AJ496"/>
  <c r="AG492"/>
  <c r="AH492"/>
  <c r="AE492"/>
  <c r="AI492"/>
  <c r="AF492"/>
  <c r="AJ492"/>
  <c r="AG488"/>
  <c r="AH488"/>
  <c r="AE488"/>
  <c r="AI488"/>
  <c r="AF488"/>
  <c r="AJ488"/>
  <c r="AG484"/>
  <c r="AH484"/>
  <c r="AE484"/>
  <c r="AI484"/>
  <c r="AF484"/>
  <c r="AJ484"/>
  <c r="AG480"/>
  <c r="AH480"/>
  <c r="AE480"/>
  <c r="AI480"/>
  <c r="AF480"/>
  <c r="AJ480"/>
  <c r="AG476"/>
  <c r="AH476"/>
  <c r="AE476"/>
  <c r="AI476"/>
  <c r="AF476"/>
  <c r="AJ476"/>
  <c r="AG472"/>
  <c r="AH472"/>
  <c r="AE472"/>
  <c r="AI472"/>
  <c r="AF472"/>
  <c r="AJ472"/>
  <c r="AG468"/>
  <c r="AH468"/>
  <c r="AE468"/>
  <c r="AI468"/>
  <c r="AF468"/>
  <c r="AJ468"/>
  <c r="AG464"/>
  <c r="AH464"/>
  <c r="AE464"/>
  <c r="AI464"/>
  <c r="AF464"/>
  <c r="AJ464"/>
  <c r="AG460"/>
  <c r="AH460"/>
  <c r="AE460"/>
  <c r="AI460"/>
  <c r="AF460"/>
  <c r="AJ460"/>
  <c r="AG456"/>
  <c r="AH456"/>
  <c r="AE456"/>
  <c r="AI456"/>
  <c r="AF456"/>
  <c r="AJ456"/>
  <c r="AG452"/>
  <c r="AH452"/>
  <c r="AE452"/>
  <c r="AI452"/>
  <c r="AF452"/>
  <c r="AJ452"/>
  <c r="AG448"/>
  <c r="AH448"/>
  <c r="AE448"/>
  <c r="AI448"/>
  <c r="AF448"/>
  <c r="AJ448"/>
  <c r="AG444"/>
  <c r="AH444"/>
  <c r="AE444"/>
  <c r="AI444"/>
  <c r="AF444"/>
  <c r="AJ444"/>
  <c r="AG440"/>
  <c r="AH440"/>
  <c r="AE440"/>
  <c r="AI440"/>
  <c r="AF440"/>
  <c r="AJ440"/>
  <c r="AG436"/>
  <c r="AH436"/>
  <c r="AE436"/>
  <c r="AI436"/>
  <c r="AF436"/>
  <c r="AJ436"/>
  <c r="AG432"/>
  <c r="AH432"/>
  <c r="AE432"/>
  <c r="AI432"/>
  <c r="AF432"/>
  <c r="AJ432"/>
  <c r="AG428"/>
  <c r="AH428"/>
  <c r="AE428"/>
  <c r="AI428"/>
  <c r="AF428"/>
  <c r="AJ428"/>
  <c r="AG424"/>
  <c r="AH424"/>
  <c r="AE424"/>
  <c r="AI424"/>
  <c r="AF424"/>
  <c r="AJ424"/>
  <c r="AG420"/>
  <c r="AH420"/>
  <c r="AE420"/>
  <c r="AI420"/>
  <c r="AF420"/>
  <c r="AJ420"/>
  <c r="AG416"/>
  <c r="AH416"/>
  <c r="AE416"/>
  <c r="AI416"/>
  <c r="AF416"/>
  <c r="AJ416"/>
  <c r="AG412"/>
  <c r="AH412"/>
  <c r="AE412"/>
  <c r="AI412"/>
  <c r="AF412"/>
  <c r="AJ412"/>
  <c r="AG408"/>
  <c r="AH408"/>
  <c r="AE408"/>
  <c r="AI408"/>
  <c r="AF408"/>
  <c r="AJ408"/>
  <c r="AG404"/>
  <c r="AH404"/>
  <c r="AE404"/>
  <c r="AI404"/>
  <c r="AF404"/>
  <c r="AJ404"/>
  <c r="AG400"/>
  <c r="AH400"/>
  <c r="AE400"/>
  <c r="AI400"/>
  <c r="AF400"/>
  <c r="AJ400"/>
  <c r="AG396"/>
  <c r="AH396"/>
  <c r="AE396"/>
  <c r="AI396"/>
  <c r="AF396"/>
  <c r="AJ396"/>
  <c r="AG392"/>
  <c r="AH392"/>
  <c r="AE392"/>
  <c r="AI392"/>
  <c r="AF392"/>
  <c r="AJ392"/>
  <c r="AG388"/>
  <c r="AH388"/>
  <c r="AE388"/>
  <c r="AI388"/>
  <c r="AF388"/>
  <c r="AJ388"/>
  <c r="AG384"/>
  <c r="AH384"/>
  <c r="AE384"/>
  <c r="AI384"/>
  <c r="AF384"/>
  <c r="AJ384"/>
  <c r="AG380"/>
  <c r="AH380"/>
  <c r="AE380"/>
  <c r="AI380"/>
  <c r="AF380"/>
  <c r="AJ380"/>
  <c r="AG376"/>
  <c r="AH376"/>
  <c r="AE376"/>
  <c r="AI376"/>
  <c r="AF376"/>
  <c r="AJ376"/>
  <c r="AG372"/>
  <c r="AH372"/>
  <c r="AE372"/>
  <c r="AI372"/>
  <c r="AF372"/>
  <c r="AJ372"/>
  <c r="AG368"/>
  <c r="AH368"/>
  <c r="AE368"/>
  <c r="AI368"/>
  <c r="AF368"/>
  <c r="AJ368"/>
  <c r="AG364"/>
  <c r="AH364"/>
  <c r="AE364"/>
  <c r="AI364"/>
  <c r="AF364"/>
  <c r="AJ364"/>
  <c r="AG360"/>
  <c r="AH360"/>
  <c r="AE360"/>
  <c r="AI360"/>
  <c r="AF360"/>
  <c r="AJ360"/>
  <c r="AG356"/>
  <c r="AH356"/>
  <c r="AE356"/>
  <c r="AI356"/>
  <c r="AF356"/>
  <c r="AJ356"/>
  <c r="AG352"/>
  <c r="AH352"/>
  <c r="AE352"/>
  <c r="AI352"/>
  <c r="AF352"/>
  <c r="AJ352"/>
  <c r="AG348"/>
  <c r="AH348"/>
  <c r="AE348"/>
  <c r="AI348"/>
  <c r="AF348"/>
  <c r="AJ348"/>
  <c r="AG344"/>
  <c r="AH344"/>
  <c r="AE344"/>
  <c r="AI344"/>
  <c r="AF344"/>
  <c r="AJ344"/>
  <c r="AG340"/>
  <c r="AH340"/>
  <c r="AE340"/>
  <c r="AI340"/>
  <c r="AF340"/>
  <c r="AJ340"/>
  <c r="AG336"/>
  <c r="AH336"/>
  <c r="AE336"/>
  <c r="AI336"/>
  <c r="AF336"/>
  <c r="AJ336"/>
  <c r="AH332"/>
  <c r="AE332"/>
  <c r="AI332"/>
  <c r="AF332"/>
  <c r="AJ332"/>
  <c r="AG332"/>
  <c r="AH328"/>
  <c r="AE328"/>
  <c r="AI328"/>
  <c r="AF328"/>
  <c r="AJ328"/>
  <c r="AG328"/>
  <c r="AH324"/>
  <c r="AE324"/>
  <c r="AI324"/>
  <c r="AF324"/>
  <c r="AJ324"/>
  <c r="AG324"/>
  <c r="AH320"/>
  <c r="AE320"/>
  <c r="AI320"/>
  <c r="AF320"/>
  <c r="AJ320"/>
  <c r="AG320"/>
  <c r="AH316"/>
  <c r="AE316"/>
  <c r="AI316"/>
  <c r="AF316"/>
  <c r="AJ316"/>
  <c r="AG316"/>
  <c r="AH312"/>
  <c r="AE312"/>
  <c r="AI312"/>
  <c r="AF312"/>
  <c r="AJ312"/>
  <c r="AG312"/>
  <c r="AH308"/>
  <c r="AE308"/>
  <c r="AI308"/>
  <c r="AF308"/>
  <c r="AJ308"/>
  <c r="AG308"/>
  <c r="AH304"/>
  <c r="AE304"/>
  <c r="AI304"/>
  <c r="AF304"/>
  <c r="AJ304"/>
  <c r="AG304"/>
  <c r="AH300"/>
  <c r="AE300"/>
  <c r="AI300"/>
  <c r="AF300"/>
  <c r="AJ300"/>
  <c r="AG300"/>
  <c r="AH296"/>
  <c r="AE296"/>
  <c r="AI296"/>
  <c r="AF296"/>
  <c r="AJ296"/>
  <c r="AG296"/>
  <c r="AH292"/>
  <c r="AE292"/>
  <c r="AI292"/>
  <c r="AF292"/>
  <c r="AJ292"/>
  <c r="AG292"/>
  <c r="AH288"/>
  <c r="AE288"/>
  <c r="AI288"/>
  <c r="AF288"/>
  <c r="AJ288"/>
  <c r="AG288"/>
  <c r="AH284"/>
  <c r="AE284"/>
  <c r="AI284"/>
  <c r="AF284"/>
  <c r="AJ284"/>
  <c r="AG284"/>
  <c r="AH280"/>
  <c r="AE280"/>
  <c r="AI280"/>
  <c r="AF280"/>
  <c r="AJ280"/>
  <c r="AG280"/>
  <c r="AH276"/>
  <c r="AE276"/>
  <c r="AI276"/>
  <c r="AF276"/>
  <c r="AJ276"/>
  <c r="AG276"/>
  <c r="AH272"/>
  <c r="AE272"/>
  <c r="AI272"/>
  <c r="AF272"/>
  <c r="AJ272"/>
  <c r="AG272"/>
  <c r="AH268"/>
  <c r="AE268"/>
  <c r="AI268"/>
  <c r="AF268"/>
  <c r="AJ268"/>
  <c r="AG268"/>
  <c r="AH264"/>
  <c r="AE264"/>
  <c r="AI264"/>
  <c r="AF264"/>
  <c r="AJ264"/>
  <c r="AG264"/>
  <c r="AH260"/>
  <c r="AE260"/>
  <c r="AI260"/>
  <c r="AF260"/>
  <c r="AJ260"/>
  <c r="AG260"/>
  <c r="AH256"/>
  <c r="AE256"/>
  <c r="AI256"/>
  <c r="AF256"/>
  <c r="AJ256"/>
  <c r="AG256"/>
  <c r="AH252"/>
  <c r="AE252"/>
  <c r="AI252"/>
  <c r="AF252"/>
  <c r="AJ252"/>
  <c r="AG252"/>
  <c r="AF248"/>
  <c r="AJ248"/>
  <c r="AG248"/>
  <c r="AH248"/>
  <c r="AE248"/>
  <c r="AI248"/>
  <c r="AF244"/>
  <c r="AJ244"/>
  <c r="AG244"/>
  <c r="AH244"/>
  <c r="AI244"/>
  <c r="AE244"/>
  <c r="AE2003"/>
  <c r="AI2003"/>
  <c r="AJ2003"/>
  <c r="AF2003"/>
  <c r="AG2003"/>
  <c r="AH2003"/>
  <c r="AH1987"/>
  <c r="AF1987"/>
  <c r="AJ1987"/>
  <c r="AG1987"/>
  <c r="AI1987"/>
  <c r="AE1987"/>
  <c r="AH1971"/>
  <c r="AF1971"/>
  <c r="AJ1971"/>
  <c r="AE1971"/>
  <c r="AG1971"/>
  <c r="AI1971"/>
  <c r="AH1947"/>
  <c r="AF1947"/>
  <c r="AJ1947"/>
  <c r="AE1947"/>
  <c r="AG1947"/>
  <c r="AI1947"/>
  <c r="AH1903"/>
  <c r="AF1903"/>
  <c r="AJ1903"/>
  <c r="AE1903"/>
  <c r="AG1903"/>
  <c r="AI1903"/>
  <c r="AG1755"/>
  <c r="AH1755"/>
  <c r="AE1755"/>
  <c r="AI1755"/>
  <c r="AF1755"/>
  <c r="AJ1755"/>
  <c r="AF1227"/>
  <c r="AJ1227"/>
  <c r="AH1227"/>
  <c r="AG1227"/>
  <c r="AI1227"/>
  <c r="AE1227"/>
  <c r="AF1223"/>
  <c r="AJ1223"/>
  <c r="AH1223"/>
  <c r="AG1223"/>
  <c r="AI1223"/>
  <c r="AE1223"/>
  <c r="AF1219"/>
  <c r="AJ1219"/>
  <c r="AH1219"/>
  <c r="AG1219"/>
  <c r="AI1219"/>
  <c r="AE1219"/>
  <c r="AF1215"/>
  <c r="AJ1215"/>
  <c r="AH1215"/>
  <c r="AG1215"/>
  <c r="AI1215"/>
  <c r="AE1215"/>
  <c r="AF1211"/>
  <c r="AJ1211"/>
  <c r="AG1211"/>
  <c r="AH1211"/>
  <c r="AE1211"/>
  <c r="AI1211"/>
  <c r="AF1207"/>
  <c r="AJ1207"/>
  <c r="AG1207"/>
  <c r="AH1207"/>
  <c r="AE1207"/>
  <c r="AI1207"/>
  <c r="AF1203"/>
  <c r="AJ1203"/>
  <c r="AG1203"/>
  <c r="AH1203"/>
  <c r="AE1203"/>
  <c r="AI1203"/>
  <c r="AF1199"/>
  <c r="AJ1199"/>
  <c r="AG1199"/>
  <c r="AH1199"/>
  <c r="AE1199"/>
  <c r="AI1199"/>
  <c r="AF1195"/>
  <c r="AJ1195"/>
  <c r="AG1195"/>
  <c r="AH1195"/>
  <c r="AE1195"/>
  <c r="AI1195"/>
  <c r="AF1191"/>
  <c r="AJ1191"/>
  <c r="AG1191"/>
  <c r="AH1191"/>
  <c r="AE1191"/>
  <c r="AI1191"/>
  <c r="AF1187"/>
  <c r="AJ1187"/>
  <c r="AG1187"/>
  <c r="AH1187"/>
  <c r="AE1187"/>
  <c r="AI1187"/>
  <c r="AF1183"/>
  <c r="AJ1183"/>
  <c r="AG1183"/>
  <c r="AH1183"/>
  <c r="AE1183"/>
  <c r="AI1183"/>
  <c r="AF1179"/>
  <c r="AJ1179"/>
  <c r="AG1179"/>
  <c r="AH1179"/>
  <c r="AE1179"/>
  <c r="AI1179"/>
  <c r="AF1175"/>
  <c r="AJ1175"/>
  <c r="AG1175"/>
  <c r="AH1175"/>
  <c r="AE1175"/>
  <c r="AI1175"/>
  <c r="AF1171"/>
  <c r="AJ1171"/>
  <c r="AG1171"/>
  <c r="AH1171"/>
  <c r="AE1171"/>
  <c r="AI1171"/>
  <c r="AF1167"/>
  <c r="AJ1167"/>
  <c r="AG1167"/>
  <c r="AH1167"/>
  <c r="AE1167"/>
  <c r="AI1167"/>
  <c r="AF1163"/>
  <c r="AJ1163"/>
  <c r="AG1163"/>
  <c r="AH1163"/>
  <c r="AE1163"/>
  <c r="AI1163"/>
  <c r="AF1159"/>
  <c r="AJ1159"/>
  <c r="AG1159"/>
  <c r="AH1159"/>
  <c r="AE1159"/>
  <c r="AI1159"/>
  <c r="AF1155"/>
  <c r="AJ1155"/>
  <c r="AG1155"/>
  <c r="AH1155"/>
  <c r="AE1155"/>
  <c r="AI1155"/>
  <c r="AF1151"/>
  <c r="AJ1151"/>
  <c r="AG1151"/>
  <c r="AH1151"/>
  <c r="AE1151"/>
  <c r="AI1151"/>
  <c r="AF1147"/>
  <c r="AJ1147"/>
  <c r="AG1147"/>
  <c r="AH1147"/>
  <c r="AE1147"/>
  <c r="AI1147"/>
  <c r="AF1143"/>
  <c r="AJ1143"/>
  <c r="AG1143"/>
  <c r="AH1143"/>
  <c r="AE1143"/>
  <c r="AI1143"/>
  <c r="AF1139"/>
  <c r="AJ1139"/>
  <c r="AG1139"/>
  <c r="AH1139"/>
  <c r="AE1139"/>
  <c r="AI1139"/>
  <c r="AF1135"/>
  <c r="AJ1135"/>
  <c r="AG1135"/>
  <c r="AH1135"/>
  <c r="AE1135"/>
  <c r="AI1135"/>
  <c r="AF1131"/>
  <c r="AJ1131"/>
  <c r="AG1131"/>
  <c r="AH1131"/>
  <c r="AE1131"/>
  <c r="AI1131"/>
  <c r="AF1127"/>
  <c r="AJ1127"/>
  <c r="AG1127"/>
  <c r="AH1127"/>
  <c r="AE1127"/>
  <c r="AI1127"/>
  <c r="AF1123"/>
  <c r="AJ1123"/>
  <c r="AG1123"/>
  <c r="AH1123"/>
  <c r="AE1123"/>
  <c r="AI1123"/>
  <c r="AF1119"/>
  <c r="AJ1119"/>
  <c r="AG1119"/>
  <c r="AH1119"/>
  <c r="AE1119"/>
  <c r="AI1119"/>
  <c r="AF1115"/>
  <c r="AJ1115"/>
  <c r="AG1115"/>
  <c r="AH1115"/>
  <c r="AI1115"/>
  <c r="AE1115"/>
  <c r="AF1111"/>
  <c r="AJ1111"/>
  <c r="AG1111"/>
  <c r="AH1111"/>
  <c r="AI1111"/>
  <c r="AE1111"/>
  <c r="AF1107"/>
  <c r="AJ1107"/>
  <c r="AG1107"/>
  <c r="AH1107"/>
  <c r="AI1107"/>
  <c r="AE1107"/>
  <c r="AF1103"/>
  <c r="AJ1103"/>
  <c r="AG1103"/>
  <c r="AH1103"/>
  <c r="AI1103"/>
  <c r="AE1103"/>
  <c r="AF1099"/>
  <c r="AJ1099"/>
  <c r="AG1099"/>
  <c r="AH1099"/>
  <c r="AI1099"/>
  <c r="AE1099"/>
  <c r="AF1095"/>
  <c r="AJ1095"/>
  <c r="AG1095"/>
  <c r="AH1095"/>
  <c r="AI1095"/>
  <c r="AE1095"/>
  <c r="AF1091"/>
  <c r="AJ1091"/>
  <c r="AG1091"/>
  <c r="AH1091"/>
  <c r="AI1091"/>
  <c r="AE1091"/>
  <c r="AF1087"/>
  <c r="AJ1087"/>
  <c r="AG1087"/>
  <c r="AH1087"/>
  <c r="AI1087"/>
  <c r="AE1087"/>
  <c r="AF1083"/>
  <c r="AJ1083"/>
  <c r="AG1083"/>
  <c r="AH1083"/>
  <c r="AI1083"/>
  <c r="AE1083"/>
  <c r="AF1079"/>
  <c r="AJ1079"/>
  <c r="AG1079"/>
  <c r="AH1079"/>
  <c r="AI1079"/>
  <c r="AE1079"/>
  <c r="AF1075"/>
  <c r="AJ1075"/>
  <c r="AG1075"/>
  <c r="AH1075"/>
  <c r="AI1075"/>
  <c r="AE1075"/>
  <c r="AF1071"/>
  <c r="AJ1071"/>
  <c r="AG1071"/>
  <c r="AH1071"/>
  <c r="AI1071"/>
  <c r="AE1071"/>
  <c r="AF1067"/>
  <c r="AJ1067"/>
  <c r="AG1067"/>
  <c r="AH1067"/>
  <c r="AI1067"/>
  <c r="AE1067"/>
  <c r="AF1063"/>
  <c r="AJ1063"/>
  <c r="AG1063"/>
  <c r="AH1063"/>
  <c r="AI1063"/>
  <c r="AE1063"/>
  <c r="AF1059"/>
  <c r="AJ1059"/>
  <c r="AG1059"/>
  <c r="AH1059"/>
  <c r="AI1059"/>
  <c r="AE1059"/>
  <c r="AF1055"/>
  <c r="AJ1055"/>
  <c r="AG1055"/>
  <c r="AH1055"/>
  <c r="AI1055"/>
  <c r="AE1055"/>
  <c r="AF1051"/>
  <c r="AJ1051"/>
  <c r="AG1051"/>
  <c r="AH1051"/>
  <c r="AI1051"/>
  <c r="AE1051"/>
  <c r="AF1047"/>
  <c r="AJ1047"/>
  <c r="AG1047"/>
  <c r="AH1047"/>
  <c r="AI1047"/>
  <c r="AE1047"/>
  <c r="AF1043"/>
  <c r="AJ1043"/>
  <c r="AG1043"/>
  <c r="AH1043"/>
  <c r="AI1043"/>
  <c r="AE1043"/>
  <c r="AF1039"/>
  <c r="AJ1039"/>
  <c r="AG1039"/>
  <c r="AH1039"/>
  <c r="AI1039"/>
  <c r="AE1039"/>
  <c r="AF1035"/>
  <c r="AJ1035"/>
  <c r="AG1035"/>
  <c r="AH1035"/>
  <c r="AI1035"/>
  <c r="AE1035"/>
  <c r="AF1031"/>
  <c r="AJ1031"/>
  <c r="AG1031"/>
  <c r="AH1031"/>
  <c r="AI1031"/>
  <c r="AE1031"/>
  <c r="AF1027"/>
  <c r="AJ1027"/>
  <c r="AG1027"/>
  <c r="AH1027"/>
  <c r="AI1027"/>
  <c r="AE1027"/>
  <c r="AF1023"/>
  <c r="AJ1023"/>
  <c r="AG1023"/>
  <c r="AH1023"/>
  <c r="AI1023"/>
  <c r="AE1023"/>
  <c r="AF1019"/>
  <c r="AJ1019"/>
  <c r="AG1019"/>
  <c r="AH1019"/>
  <c r="AI1019"/>
  <c r="AE1019"/>
  <c r="AF1015"/>
  <c r="AJ1015"/>
  <c r="AG1015"/>
  <c r="AH1015"/>
  <c r="AI1015"/>
  <c r="AE1015"/>
  <c r="AF1011"/>
  <c r="AJ1011"/>
  <c r="AG1011"/>
  <c r="AH1011"/>
  <c r="AI1011"/>
  <c r="AE1011"/>
  <c r="AF1007"/>
  <c r="AJ1007"/>
  <c r="AG1007"/>
  <c r="AH1007"/>
  <c r="AI1007"/>
  <c r="AE1007"/>
  <c r="AF1003"/>
  <c r="AJ1003"/>
  <c r="AG1003"/>
  <c r="AH1003"/>
  <c r="AI1003"/>
  <c r="AE1003"/>
  <c r="AF999"/>
  <c r="AJ999"/>
  <c r="AG999"/>
  <c r="AH999"/>
  <c r="AI999"/>
  <c r="AE999"/>
  <c r="AF995"/>
  <c r="AJ995"/>
  <c r="AG995"/>
  <c r="AH995"/>
  <c r="AI995"/>
  <c r="AE995"/>
  <c r="AF991"/>
  <c r="AJ991"/>
  <c r="AG991"/>
  <c r="AH991"/>
  <c r="AI991"/>
  <c r="AE991"/>
  <c r="AF987"/>
  <c r="AJ987"/>
  <c r="AG987"/>
  <c r="AH987"/>
  <c r="AI987"/>
  <c r="AE987"/>
  <c r="AF983"/>
  <c r="AJ983"/>
  <c r="AG983"/>
  <c r="AH983"/>
  <c r="AI983"/>
  <c r="AE983"/>
  <c r="AF979"/>
  <c r="AJ979"/>
  <c r="AG979"/>
  <c r="AH979"/>
  <c r="AI979"/>
  <c r="AE979"/>
  <c r="AF975"/>
  <c r="AJ975"/>
  <c r="AG975"/>
  <c r="AH975"/>
  <c r="AI975"/>
  <c r="AE975"/>
  <c r="AF971"/>
  <c r="AJ971"/>
  <c r="AG971"/>
  <c r="AH971"/>
  <c r="AI971"/>
  <c r="AE971"/>
  <c r="AF967"/>
  <c r="AJ967"/>
  <c r="AG967"/>
  <c r="AH967"/>
  <c r="AI967"/>
  <c r="AE967"/>
  <c r="AF963"/>
  <c r="AJ963"/>
  <c r="AG963"/>
  <c r="AH963"/>
  <c r="AI963"/>
  <c r="AE963"/>
  <c r="AF959"/>
  <c r="AJ959"/>
  <c r="AG959"/>
  <c r="AH959"/>
  <c r="AI959"/>
  <c r="AE959"/>
  <c r="AF955"/>
  <c r="AJ955"/>
  <c r="AG955"/>
  <c r="AH955"/>
  <c r="AE955"/>
  <c r="AI955"/>
  <c r="AF951"/>
  <c r="AJ951"/>
  <c r="AG951"/>
  <c r="AH951"/>
  <c r="AE951"/>
  <c r="AI951"/>
  <c r="AF947"/>
  <c r="AE947"/>
  <c r="AJ947"/>
  <c r="AG947"/>
  <c r="AH947"/>
  <c r="AI947"/>
  <c r="AF943"/>
  <c r="AJ943"/>
  <c r="AG943"/>
  <c r="AH943"/>
  <c r="AE943"/>
  <c r="AI943"/>
  <c r="AF939"/>
  <c r="AJ939"/>
  <c r="AG939"/>
  <c r="AH939"/>
  <c r="AE939"/>
  <c r="AI939"/>
  <c r="AF935"/>
  <c r="AJ935"/>
  <c r="AG935"/>
  <c r="AH935"/>
  <c r="AE935"/>
  <c r="AI935"/>
  <c r="AF931"/>
  <c r="AJ931"/>
  <c r="AG931"/>
  <c r="AH931"/>
  <c r="AE931"/>
  <c r="AI931"/>
  <c r="AF927"/>
  <c r="AJ927"/>
  <c r="AG927"/>
  <c r="AH927"/>
  <c r="AE927"/>
  <c r="AI927"/>
  <c r="AF923"/>
  <c r="AJ923"/>
  <c r="AG923"/>
  <c r="AH923"/>
  <c r="AE923"/>
  <c r="AI923"/>
  <c r="AF919"/>
  <c r="AJ919"/>
  <c r="AG919"/>
  <c r="AH919"/>
  <c r="AE919"/>
  <c r="AI919"/>
  <c r="AF915"/>
  <c r="AJ915"/>
  <c r="AG915"/>
  <c r="AH915"/>
  <c r="AE915"/>
  <c r="AI915"/>
  <c r="AF911"/>
  <c r="AJ911"/>
  <c r="AG911"/>
  <c r="AH911"/>
  <c r="AE911"/>
  <c r="AI911"/>
  <c r="AF907"/>
  <c r="AJ907"/>
  <c r="AG907"/>
  <c r="AH907"/>
  <c r="AE907"/>
  <c r="AI907"/>
  <c r="AF903"/>
  <c r="AJ903"/>
  <c r="AG903"/>
  <c r="AH903"/>
  <c r="AE903"/>
  <c r="AI903"/>
  <c r="AF899"/>
  <c r="AJ899"/>
  <c r="AG899"/>
  <c r="AH899"/>
  <c r="AE899"/>
  <c r="AI899"/>
  <c r="AF895"/>
  <c r="AJ895"/>
  <c r="AG895"/>
  <c r="AH895"/>
  <c r="AE895"/>
  <c r="AI895"/>
  <c r="AF891"/>
  <c r="AJ891"/>
  <c r="AG891"/>
  <c r="AH891"/>
  <c r="AE891"/>
  <c r="AI891"/>
  <c r="AF887"/>
  <c r="AJ887"/>
  <c r="AG887"/>
  <c r="AH887"/>
  <c r="AE887"/>
  <c r="AI887"/>
  <c r="AF883"/>
  <c r="AJ883"/>
  <c r="AG883"/>
  <c r="AH883"/>
  <c r="AE883"/>
  <c r="AI883"/>
  <c r="AF879"/>
  <c r="AJ879"/>
  <c r="AG879"/>
  <c r="AH879"/>
  <c r="AE879"/>
  <c r="AI879"/>
  <c r="AF875"/>
  <c r="AJ875"/>
  <c r="AG875"/>
  <c r="AH875"/>
  <c r="AE875"/>
  <c r="AI875"/>
  <c r="AF871"/>
  <c r="AJ871"/>
  <c r="AG871"/>
  <c r="AH871"/>
  <c r="AE871"/>
  <c r="AI871"/>
  <c r="AF867"/>
  <c r="AJ867"/>
  <c r="AG867"/>
  <c r="AH867"/>
  <c r="AE867"/>
  <c r="AI867"/>
  <c r="AF863"/>
  <c r="AJ863"/>
  <c r="AG863"/>
  <c r="AH863"/>
  <c r="AE863"/>
  <c r="AI863"/>
  <c r="AF859"/>
  <c r="AJ859"/>
  <c r="AG859"/>
  <c r="AH859"/>
  <c r="AE859"/>
  <c r="AI859"/>
  <c r="AF855"/>
  <c r="AJ855"/>
  <c r="AG855"/>
  <c r="AH855"/>
  <c r="AE855"/>
  <c r="AI855"/>
  <c r="AF851"/>
  <c r="AJ851"/>
  <c r="AG851"/>
  <c r="AH851"/>
  <c r="AE851"/>
  <c r="AI851"/>
  <c r="AF847"/>
  <c r="AJ847"/>
  <c r="AG847"/>
  <c r="AH847"/>
  <c r="AE847"/>
  <c r="AI847"/>
  <c r="AF843"/>
  <c r="AJ843"/>
  <c r="AG843"/>
  <c r="AH843"/>
  <c r="AE843"/>
  <c r="AI843"/>
  <c r="AF839"/>
  <c r="AJ839"/>
  <c r="AG839"/>
  <c r="AH839"/>
  <c r="AE839"/>
  <c r="AI839"/>
  <c r="AF835"/>
  <c r="AJ835"/>
  <c r="AG835"/>
  <c r="AH835"/>
  <c r="AE835"/>
  <c r="AI835"/>
  <c r="AF831"/>
  <c r="AJ831"/>
  <c r="AG831"/>
  <c r="AH831"/>
  <c r="AE831"/>
  <c r="AI831"/>
  <c r="AF827"/>
  <c r="AJ827"/>
  <c r="AG827"/>
  <c r="AH827"/>
  <c r="AE827"/>
  <c r="AI827"/>
  <c r="AF823"/>
  <c r="AJ823"/>
  <c r="AG823"/>
  <c r="AH823"/>
  <c r="AE823"/>
  <c r="AI823"/>
  <c r="AF819"/>
  <c r="AJ819"/>
  <c r="AG819"/>
  <c r="AH819"/>
  <c r="AE819"/>
  <c r="AI819"/>
  <c r="AF815"/>
  <c r="AJ815"/>
  <c r="AG815"/>
  <c r="AH815"/>
  <c r="AE815"/>
  <c r="AI815"/>
  <c r="AF811"/>
  <c r="AJ811"/>
  <c r="AG811"/>
  <c r="AH811"/>
  <c r="AE811"/>
  <c r="AI811"/>
  <c r="AF807"/>
  <c r="AJ807"/>
  <c r="AG807"/>
  <c r="AH807"/>
  <c r="AE807"/>
  <c r="AI807"/>
  <c r="AF803"/>
  <c r="AJ803"/>
  <c r="AG803"/>
  <c r="AH803"/>
  <c r="AE803"/>
  <c r="AI803"/>
  <c r="AF799"/>
  <c r="AJ799"/>
  <c r="AG799"/>
  <c r="AH799"/>
  <c r="AE799"/>
  <c r="AI799"/>
  <c r="AF795"/>
  <c r="AJ795"/>
  <c r="AG795"/>
  <c r="AH795"/>
  <c r="AE795"/>
  <c r="AI795"/>
  <c r="AF791"/>
  <c r="AJ791"/>
  <c r="AG791"/>
  <c r="AH791"/>
  <c r="AE791"/>
  <c r="AI791"/>
  <c r="AF787"/>
  <c r="AJ787"/>
  <c r="AG787"/>
  <c r="AH787"/>
  <c r="AE787"/>
  <c r="AI787"/>
  <c r="AF783"/>
  <c r="AJ783"/>
  <c r="AG783"/>
  <c r="AH783"/>
  <c r="AE783"/>
  <c r="AI783"/>
  <c r="AF779"/>
  <c r="AJ779"/>
  <c r="AG779"/>
  <c r="AH779"/>
  <c r="AE779"/>
  <c r="AI779"/>
  <c r="AG775"/>
  <c r="AH775"/>
  <c r="AE775"/>
  <c r="AI775"/>
  <c r="AF775"/>
  <c r="AJ775"/>
  <c r="AG771"/>
  <c r="AH771"/>
  <c r="AE771"/>
  <c r="AI771"/>
  <c r="AF771"/>
  <c r="AJ771"/>
  <c r="AG767"/>
  <c r="AH767"/>
  <c r="AE767"/>
  <c r="AI767"/>
  <c r="AF767"/>
  <c r="AJ767"/>
  <c r="AG763"/>
  <c r="AH763"/>
  <c r="AE763"/>
  <c r="AI763"/>
  <c r="AF763"/>
  <c r="AJ763"/>
  <c r="AG759"/>
  <c r="AH759"/>
  <c r="AE759"/>
  <c r="AI759"/>
  <c r="AF759"/>
  <c r="AJ759"/>
  <c r="AG755"/>
  <c r="AH755"/>
  <c r="AE755"/>
  <c r="AI755"/>
  <c r="AF755"/>
  <c r="AJ755"/>
  <c r="AG751"/>
  <c r="AH751"/>
  <c r="AE751"/>
  <c r="AI751"/>
  <c r="AF751"/>
  <c r="AJ751"/>
  <c r="AG747"/>
  <c r="AH747"/>
  <c r="AE747"/>
  <c r="AI747"/>
  <c r="AF747"/>
  <c r="AJ747"/>
  <c r="AG743"/>
  <c r="AH743"/>
  <c r="AE743"/>
  <c r="AI743"/>
  <c r="AF743"/>
  <c r="AJ743"/>
  <c r="AG739"/>
  <c r="AH739"/>
  <c r="AE739"/>
  <c r="AI739"/>
  <c r="AF739"/>
  <c r="AJ739"/>
  <c r="AG735"/>
  <c r="AH735"/>
  <c r="AE735"/>
  <c r="AI735"/>
  <c r="AF735"/>
  <c r="AJ735"/>
  <c r="AG731"/>
  <c r="AH731"/>
  <c r="AE731"/>
  <c r="AI731"/>
  <c r="AF731"/>
  <c r="AJ731"/>
  <c r="AG727"/>
  <c r="AH727"/>
  <c r="AE727"/>
  <c r="AI727"/>
  <c r="AF727"/>
  <c r="AJ727"/>
  <c r="AG723"/>
  <c r="AH723"/>
  <c r="AE723"/>
  <c r="AI723"/>
  <c r="AF723"/>
  <c r="AJ723"/>
  <c r="AG719"/>
  <c r="AH719"/>
  <c r="AE719"/>
  <c r="AI719"/>
  <c r="AF719"/>
  <c r="AJ719"/>
  <c r="AG715"/>
  <c r="AH715"/>
  <c r="AE715"/>
  <c r="AI715"/>
  <c r="AF715"/>
  <c r="AJ715"/>
  <c r="AG711"/>
  <c r="AH711"/>
  <c r="AE711"/>
  <c r="AI711"/>
  <c r="AF711"/>
  <c r="AJ711"/>
  <c r="AG707"/>
  <c r="AH707"/>
  <c r="AE707"/>
  <c r="AI707"/>
  <c r="AF707"/>
  <c r="AJ707"/>
  <c r="AG703"/>
  <c r="AH703"/>
  <c r="AE703"/>
  <c r="AI703"/>
  <c r="AF703"/>
  <c r="AJ703"/>
  <c r="AG699"/>
  <c r="AH699"/>
  <c r="AE699"/>
  <c r="AI699"/>
  <c r="AF699"/>
  <c r="AJ699"/>
  <c r="AG695"/>
  <c r="AH695"/>
  <c r="AE695"/>
  <c r="AI695"/>
  <c r="AF695"/>
  <c r="AJ695"/>
  <c r="AG691"/>
  <c r="AH691"/>
  <c r="AE691"/>
  <c r="AI691"/>
  <c r="AF691"/>
  <c r="AJ691"/>
  <c r="AG687"/>
  <c r="AH687"/>
  <c r="AE687"/>
  <c r="AI687"/>
  <c r="AF687"/>
  <c r="AJ687"/>
  <c r="AG683"/>
  <c r="AH683"/>
  <c r="AE683"/>
  <c r="AI683"/>
  <c r="AF683"/>
  <c r="AJ683"/>
  <c r="AG679"/>
  <c r="AH679"/>
  <c r="AE679"/>
  <c r="AI679"/>
  <c r="AF679"/>
  <c r="AJ679"/>
  <c r="AG675"/>
  <c r="AH675"/>
  <c r="AE675"/>
  <c r="AI675"/>
  <c r="AF675"/>
  <c r="AJ675"/>
  <c r="AG671"/>
  <c r="AH671"/>
  <c r="AE671"/>
  <c r="AI671"/>
  <c r="AF671"/>
  <c r="AJ671"/>
  <c r="AG667"/>
  <c r="AH667"/>
  <c r="AE667"/>
  <c r="AI667"/>
  <c r="AF667"/>
  <c r="AJ667"/>
  <c r="AG663"/>
  <c r="AH663"/>
  <c r="AE663"/>
  <c r="AI663"/>
  <c r="AF663"/>
  <c r="AJ663"/>
  <c r="AG659"/>
  <c r="AH659"/>
  <c r="AE659"/>
  <c r="AI659"/>
  <c r="AF659"/>
  <c r="AJ659"/>
  <c r="AG655"/>
  <c r="AH655"/>
  <c r="AE655"/>
  <c r="AI655"/>
  <c r="AF655"/>
  <c r="AJ655"/>
  <c r="AG651"/>
  <c r="AH651"/>
  <c r="AE651"/>
  <c r="AI651"/>
  <c r="AF651"/>
  <c r="AJ651"/>
  <c r="AG647"/>
  <c r="AH647"/>
  <c r="AE647"/>
  <c r="AI647"/>
  <c r="AF647"/>
  <c r="AJ647"/>
  <c r="AG643"/>
  <c r="AH643"/>
  <c r="AE643"/>
  <c r="AI643"/>
  <c r="AF643"/>
  <c r="AJ643"/>
  <c r="AG639"/>
  <c r="AH639"/>
  <c r="AE639"/>
  <c r="AI639"/>
  <c r="AF639"/>
  <c r="AJ639"/>
  <c r="AG635"/>
  <c r="AH635"/>
  <c r="AE635"/>
  <c r="AI635"/>
  <c r="AF635"/>
  <c r="AJ635"/>
  <c r="AG631"/>
  <c r="AH631"/>
  <c r="AE631"/>
  <c r="AI631"/>
  <c r="AF631"/>
  <c r="AJ631"/>
  <c r="AG627"/>
  <c r="AH627"/>
  <c r="AE627"/>
  <c r="AI627"/>
  <c r="AF627"/>
  <c r="AJ627"/>
  <c r="AG623"/>
  <c r="AH623"/>
  <c r="AE623"/>
  <c r="AI623"/>
  <c r="AF623"/>
  <c r="AJ623"/>
  <c r="AE619"/>
  <c r="AI619"/>
  <c r="AG619"/>
  <c r="AJ619"/>
  <c r="AF619"/>
  <c r="AH619"/>
  <c r="AE615"/>
  <c r="AI615"/>
  <c r="AG615"/>
  <c r="AJ615"/>
  <c r="AF615"/>
  <c r="AH615"/>
  <c r="AE611"/>
  <c r="AI611"/>
  <c r="AG611"/>
  <c r="AJ611"/>
  <c r="AF611"/>
  <c r="AH611"/>
  <c r="AE607"/>
  <c r="AI607"/>
  <c r="AG607"/>
  <c r="AJ607"/>
  <c r="AF607"/>
  <c r="AH607"/>
  <c r="AE603"/>
  <c r="AI603"/>
  <c r="AG603"/>
  <c r="AJ603"/>
  <c r="AF603"/>
  <c r="AH603"/>
  <c r="AE599"/>
  <c r="AI599"/>
  <c r="AG599"/>
  <c r="AJ599"/>
  <c r="AF599"/>
  <c r="AH599"/>
  <c r="AE595"/>
  <c r="AI595"/>
  <c r="AG595"/>
  <c r="AJ595"/>
  <c r="AF595"/>
  <c r="AH595"/>
  <c r="AE591"/>
  <c r="AI591"/>
  <c r="AG591"/>
  <c r="AJ591"/>
  <c r="AF591"/>
  <c r="AH591"/>
  <c r="AE587"/>
  <c r="AI587"/>
  <c r="AG587"/>
  <c r="AJ587"/>
  <c r="AF587"/>
  <c r="AH587"/>
  <c r="AE583"/>
  <c r="AI583"/>
  <c r="AG583"/>
  <c r="AJ583"/>
  <c r="AF583"/>
  <c r="AH583"/>
  <c r="AE579"/>
  <c r="AI579"/>
  <c r="AG579"/>
  <c r="AJ579"/>
  <c r="AF579"/>
  <c r="AH579"/>
  <c r="AE575"/>
  <c r="AI575"/>
  <c r="AG575"/>
  <c r="AJ575"/>
  <c r="AF575"/>
  <c r="AH575"/>
  <c r="AE571"/>
  <c r="AI571"/>
  <c r="AG571"/>
  <c r="AJ571"/>
  <c r="AF571"/>
  <c r="AH571"/>
  <c r="AE567"/>
  <c r="AI567"/>
  <c r="AG567"/>
  <c r="AJ567"/>
  <c r="AF567"/>
  <c r="AH567"/>
  <c r="AE563"/>
  <c r="AI563"/>
  <c r="AF563"/>
  <c r="AG563"/>
  <c r="AJ563"/>
  <c r="AH563"/>
  <c r="AE559"/>
  <c r="AI559"/>
  <c r="AF559"/>
  <c r="AJ559"/>
  <c r="AG559"/>
  <c r="AH559"/>
  <c r="AE555"/>
  <c r="AI555"/>
  <c r="AF555"/>
  <c r="AJ555"/>
  <c r="AG555"/>
  <c r="AH555"/>
  <c r="AE551"/>
  <c r="AI551"/>
  <c r="AF551"/>
  <c r="AJ551"/>
  <c r="AG551"/>
  <c r="AH551"/>
  <c r="AE547"/>
  <c r="AI547"/>
  <c r="AF547"/>
  <c r="AJ547"/>
  <c r="AG547"/>
  <c r="AH547"/>
  <c r="AE543"/>
  <c r="AI543"/>
  <c r="AF543"/>
  <c r="AJ543"/>
  <c r="AG543"/>
  <c r="AH543"/>
  <c r="AE539"/>
  <c r="AI539"/>
  <c r="AF539"/>
  <c r="AJ539"/>
  <c r="AG539"/>
  <c r="AH539"/>
  <c r="AE535"/>
  <c r="AI535"/>
  <c r="AF535"/>
  <c r="AJ535"/>
  <c r="AG535"/>
  <c r="AH535"/>
  <c r="AE531"/>
  <c r="AI531"/>
  <c r="AF531"/>
  <c r="AJ531"/>
  <c r="AG531"/>
  <c r="AH531"/>
  <c r="AE527"/>
  <c r="AI527"/>
  <c r="AF527"/>
  <c r="AJ527"/>
  <c r="AG527"/>
  <c r="AH527"/>
  <c r="AE523"/>
  <c r="AI523"/>
  <c r="AF523"/>
  <c r="AJ523"/>
  <c r="AG523"/>
  <c r="AH523"/>
  <c r="AE519"/>
  <c r="AI519"/>
  <c r="AF519"/>
  <c r="AJ519"/>
  <c r="AG519"/>
  <c r="AH519"/>
  <c r="AE515"/>
  <c r="AI515"/>
  <c r="AF515"/>
  <c r="AJ515"/>
  <c r="AG515"/>
  <c r="AH515"/>
  <c r="AE511"/>
  <c r="AI511"/>
  <c r="AF511"/>
  <c r="AJ511"/>
  <c r="AG511"/>
  <c r="AH511"/>
  <c r="AE507"/>
  <c r="AI507"/>
  <c r="AF507"/>
  <c r="AJ507"/>
  <c r="AG507"/>
  <c r="AH507"/>
  <c r="AE503"/>
  <c r="AI503"/>
  <c r="AF503"/>
  <c r="AJ503"/>
  <c r="AG503"/>
  <c r="AH503"/>
  <c r="AE499"/>
  <c r="AI499"/>
  <c r="AF499"/>
  <c r="AJ499"/>
  <c r="AG499"/>
  <c r="AH499"/>
  <c r="AE495"/>
  <c r="AI495"/>
  <c r="AF495"/>
  <c r="AJ495"/>
  <c r="AG495"/>
  <c r="AH495"/>
  <c r="AE491"/>
  <c r="AI491"/>
  <c r="AF491"/>
  <c r="AJ491"/>
  <c r="AG491"/>
  <c r="AH491"/>
  <c r="AE487"/>
  <c r="AI487"/>
  <c r="AF487"/>
  <c r="AJ487"/>
  <c r="AG487"/>
  <c r="AH487"/>
  <c r="AE483"/>
  <c r="AI483"/>
  <c r="AF483"/>
  <c r="AJ483"/>
  <c r="AG483"/>
  <c r="AH483"/>
  <c r="AE479"/>
  <c r="AI479"/>
  <c r="AF479"/>
  <c r="AJ479"/>
  <c r="AG479"/>
  <c r="AH479"/>
  <c r="AE475"/>
  <c r="AI475"/>
  <c r="AF475"/>
  <c r="AJ475"/>
  <c r="AG475"/>
  <c r="AH475"/>
  <c r="AE471"/>
  <c r="AI471"/>
  <c r="AF471"/>
  <c r="AJ471"/>
  <c r="AG471"/>
  <c r="AH471"/>
  <c r="AE467"/>
  <c r="AI467"/>
  <c r="AF467"/>
  <c r="AJ467"/>
  <c r="AG467"/>
  <c r="AH467"/>
  <c r="AE463"/>
  <c r="AI463"/>
  <c r="AF463"/>
  <c r="AJ463"/>
  <c r="AG463"/>
  <c r="AH463"/>
  <c r="AE459"/>
  <c r="AI459"/>
  <c r="AF459"/>
  <c r="AJ459"/>
  <c r="AG459"/>
  <c r="AH459"/>
  <c r="AE455"/>
  <c r="AI455"/>
  <c r="AF455"/>
  <c r="AJ455"/>
  <c r="AG455"/>
  <c r="AH455"/>
  <c r="AE451"/>
  <c r="AI451"/>
  <c r="AF451"/>
  <c r="AJ451"/>
  <c r="AG451"/>
  <c r="AH451"/>
  <c r="AE447"/>
  <c r="AI447"/>
  <c r="AF447"/>
  <c r="AJ447"/>
  <c r="AG447"/>
  <c r="AH447"/>
  <c r="AE443"/>
  <c r="AI443"/>
  <c r="AF443"/>
  <c r="AJ443"/>
  <c r="AG443"/>
  <c r="AH443"/>
  <c r="AE439"/>
  <c r="AI439"/>
  <c r="AF439"/>
  <c r="AJ439"/>
  <c r="AG439"/>
  <c r="AH439"/>
  <c r="AE435"/>
  <c r="AI435"/>
  <c r="AF435"/>
  <c r="AJ435"/>
  <c r="AG435"/>
  <c r="AH435"/>
  <c r="AE431"/>
  <c r="AI431"/>
  <c r="AF431"/>
  <c r="AJ431"/>
  <c r="AG431"/>
  <c r="AH431"/>
  <c r="AE427"/>
  <c r="AI427"/>
  <c r="AF427"/>
  <c r="AJ427"/>
  <c r="AG427"/>
  <c r="AH427"/>
  <c r="AE423"/>
  <c r="AI423"/>
  <c r="AF423"/>
  <c r="AJ423"/>
  <c r="AG423"/>
  <c r="AH423"/>
  <c r="AE419"/>
  <c r="AI419"/>
  <c r="AF419"/>
  <c r="AJ419"/>
  <c r="AG419"/>
  <c r="AH419"/>
  <c r="AE415"/>
  <c r="AI415"/>
  <c r="AF415"/>
  <c r="AJ415"/>
  <c r="AG415"/>
  <c r="AH415"/>
  <c r="AE411"/>
  <c r="AI411"/>
  <c r="AF411"/>
  <c r="AJ411"/>
  <c r="AG411"/>
  <c r="AH411"/>
  <c r="AE407"/>
  <c r="AI407"/>
  <c r="AF407"/>
  <c r="AJ407"/>
  <c r="AG407"/>
  <c r="AH407"/>
  <c r="AE403"/>
  <c r="AI403"/>
  <c r="AF403"/>
  <c r="AJ403"/>
  <c r="AG403"/>
  <c r="AH403"/>
  <c r="AE399"/>
  <c r="AI399"/>
  <c r="AF399"/>
  <c r="AJ399"/>
  <c r="AG399"/>
  <c r="AH399"/>
  <c r="AE395"/>
  <c r="AI395"/>
  <c r="AF395"/>
  <c r="AJ395"/>
  <c r="AG395"/>
  <c r="AH395"/>
  <c r="AE391"/>
  <c r="AI391"/>
  <c r="AF391"/>
  <c r="AJ391"/>
  <c r="AG391"/>
  <c r="AH391"/>
  <c r="AE387"/>
  <c r="AI387"/>
  <c r="AF387"/>
  <c r="AJ387"/>
  <c r="AG387"/>
  <c r="AH387"/>
  <c r="AE383"/>
  <c r="AI383"/>
  <c r="AF383"/>
  <c r="AJ383"/>
  <c r="AG383"/>
  <c r="AH383"/>
  <c r="AE379"/>
  <c r="AI379"/>
  <c r="AF379"/>
  <c r="AJ379"/>
  <c r="AG379"/>
  <c r="AH379"/>
  <c r="AE375"/>
  <c r="AI375"/>
  <c r="AF375"/>
  <c r="AJ375"/>
  <c r="AG375"/>
  <c r="AH375"/>
  <c r="AE371"/>
  <c r="AI371"/>
  <c r="AF371"/>
  <c r="AJ371"/>
  <c r="AG371"/>
  <c r="AH371"/>
  <c r="AE367"/>
  <c r="AI367"/>
  <c r="AF367"/>
  <c r="AJ367"/>
  <c r="AG367"/>
  <c r="AH367"/>
  <c r="AE363"/>
  <c r="AI363"/>
  <c r="AF363"/>
  <c r="AJ363"/>
  <c r="AG363"/>
  <c r="AH363"/>
  <c r="AE359"/>
  <c r="AI359"/>
  <c r="AF359"/>
  <c r="AJ359"/>
  <c r="AG359"/>
  <c r="AH359"/>
  <c r="AE355"/>
  <c r="AI355"/>
  <c r="AF355"/>
  <c r="AJ355"/>
  <c r="AG355"/>
  <c r="AH355"/>
  <c r="AE351"/>
  <c r="AI351"/>
  <c r="AF351"/>
  <c r="AJ351"/>
  <c r="AG351"/>
  <c r="AH351"/>
  <c r="AE347"/>
  <c r="AI347"/>
  <c r="AF347"/>
  <c r="AJ347"/>
  <c r="AG347"/>
  <c r="AH347"/>
  <c r="AE343"/>
  <c r="AI343"/>
  <c r="AF343"/>
  <c r="AJ343"/>
  <c r="AG343"/>
  <c r="AH343"/>
  <c r="AE339"/>
  <c r="AI339"/>
  <c r="AF339"/>
  <c r="AJ339"/>
  <c r="AG339"/>
  <c r="AH339"/>
  <c r="AF335"/>
  <c r="AJ335"/>
  <c r="AG335"/>
  <c r="AH335"/>
  <c r="AE335"/>
  <c r="AI335"/>
  <c r="AF331"/>
  <c r="AJ331"/>
  <c r="AG331"/>
  <c r="AH331"/>
  <c r="AE331"/>
  <c r="AI331"/>
  <c r="AF327"/>
  <c r="AJ327"/>
  <c r="AG327"/>
  <c r="AH327"/>
  <c r="AE327"/>
  <c r="AI327"/>
  <c r="AF323"/>
  <c r="AJ323"/>
  <c r="AG323"/>
  <c r="AH323"/>
  <c r="AE323"/>
  <c r="AI323"/>
  <c r="AF319"/>
  <c r="AJ319"/>
  <c r="AG319"/>
  <c r="AH319"/>
  <c r="AE319"/>
  <c r="AI319"/>
  <c r="AF315"/>
  <c r="AJ315"/>
  <c r="AG315"/>
  <c r="AH315"/>
  <c r="AE315"/>
  <c r="AI315"/>
  <c r="AF311"/>
  <c r="AJ311"/>
  <c r="AG311"/>
  <c r="AH311"/>
  <c r="AE311"/>
  <c r="AI311"/>
  <c r="AF307"/>
  <c r="AJ307"/>
  <c r="AG307"/>
  <c r="AH307"/>
  <c r="AE307"/>
  <c r="AI307"/>
  <c r="AF303"/>
  <c r="AJ303"/>
  <c r="AG303"/>
  <c r="AH303"/>
  <c r="AE303"/>
  <c r="AI303"/>
  <c r="AF299"/>
  <c r="AJ299"/>
  <c r="AG299"/>
  <c r="AH299"/>
  <c r="AE299"/>
  <c r="AI299"/>
  <c r="AF295"/>
  <c r="AJ295"/>
  <c r="AG295"/>
  <c r="AH295"/>
  <c r="AE295"/>
  <c r="AI295"/>
  <c r="AF291"/>
  <c r="AJ291"/>
  <c r="AG291"/>
  <c r="AH291"/>
  <c r="AE291"/>
  <c r="AI291"/>
  <c r="AF287"/>
  <c r="AJ287"/>
  <c r="AG287"/>
  <c r="AH287"/>
  <c r="AE287"/>
  <c r="AI287"/>
  <c r="AF283"/>
  <c r="AJ283"/>
  <c r="AG283"/>
  <c r="AH283"/>
  <c r="AE283"/>
  <c r="AI283"/>
  <c r="AF279"/>
  <c r="AJ279"/>
  <c r="AG279"/>
  <c r="AH279"/>
  <c r="AE279"/>
  <c r="AI279"/>
  <c r="AF275"/>
  <c r="AJ275"/>
  <c r="AG275"/>
  <c r="AH275"/>
  <c r="AE275"/>
  <c r="AI275"/>
  <c r="AF271"/>
  <c r="AJ271"/>
  <c r="AG271"/>
  <c r="AH271"/>
  <c r="AE271"/>
  <c r="AI271"/>
  <c r="AF267"/>
  <c r="AJ267"/>
  <c r="AG267"/>
  <c r="AH267"/>
  <c r="AE267"/>
  <c r="AI267"/>
  <c r="AF263"/>
  <c r="AJ263"/>
  <c r="AG263"/>
  <c r="AH263"/>
  <c r="AE263"/>
  <c r="AI263"/>
  <c r="AF259"/>
  <c r="AJ259"/>
  <c r="AG259"/>
  <c r="AH259"/>
  <c r="AE259"/>
  <c r="AI259"/>
  <c r="AF255"/>
  <c r="AJ255"/>
  <c r="AG255"/>
  <c r="AH255"/>
  <c r="AE255"/>
  <c r="AI255"/>
  <c r="AF251"/>
  <c r="AJ251"/>
  <c r="AG251"/>
  <c r="AH251"/>
  <c r="AE251"/>
  <c r="AI251"/>
  <c r="AH247"/>
  <c r="AE247"/>
  <c r="AI247"/>
  <c r="AF247"/>
  <c r="AJ247"/>
  <c r="AG247"/>
  <c r="AH243"/>
  <c r="AE243"/>
  <c r="AI243"/>
  <c r="AF243"/>
  <c r="AJ243"/>
  <c r="AG243"/>
  <c r="Y2000"/>
  <c r="AC2000"/>
  <c r="Z2000"/>
  <c r="AD2000"/>
  <c r="AA2000"/>
  <c r="AB2000"/>
  <c r="Y1984"/>
  <c r="AC1984"/>
  <c r="Z1984"/>
  <c r="AD1984"/>
  <c r="AA1984"/>
  <c r="AB1984"/>
  <c r="Y1968"/>
  <c r="AC1968"/>
  <c r="Z1968"/>
  <c r="AD1968"/>
  <c r="AA1968"/>
  <c r="AB1968"/>
  <c r="Y1952"/>
  <c r="AC1952"/>
  <c r="Z1952"/>
  <c r="AD1952"/>
  <c r="AA1952"/>
  <c r="AB1952"/>
  <c r="Y1936"/>
  <c r="AC1936"/>
  <c r="Z1936"/>
  <c r="AD1936"/>
  <c r="AA1936"/>
  <c r="AB1936"/>
  <c r="Y1924"/>
  <c r="AC1924"/>
  <c r="Z1924"/>
  <c r="AD1924"/>
  <c r="AA1924"/>
  <c r="AB1924"/>
  <c r="Y1908"/>
  <c r="AC1908"/>
  <c r="Z1908"/>
  <c r="AD1908"/>
  <c r="AA1908"/>
  <c r="AB1908"/>
  <c r="Y1900"/>
  <c r="AC1900"/>
  <c r="Z1900"/>
  <c r="AD1900"/>
  <c r="AA1900"/>
  <c r="AB1900"/>
  <c r="Y1888"/>
  <c r="AC1888"/>
  <c r="Z1888"/>
  <c r="AD1888"/>
  <c r="AA1888"/>
  <c r="AB1888"/>
  <c r="Y1880"/>
  <c r="AC1880"/>
  <c r="Z1880"/>
  <c r="AD1880"/>
  <c r="AA1880"/>
  <c r="AB1880"/>
  <c r="Y1864"/>
  <c r="AC1864"/>
  <c r="Z1864"/>
  <c r="AD1864"/>
  <c r="AA1864"/>
  <c r="AB1864"/>
  <c r="Y1848"/>
  <c r="AC1848"/>
  <c r="Z1848"/>
  <c r="AD1848"/>
  <c r="AA1848"/>
  <c r="AB1848"/>
  <c r="Y1832"/>
  <c r="AC1832"/>
  <c r="Z1832"/>
  <c r="AD1832"/>
  <c r="AA1832"/>
  <c r="AB1832"/>
  <c r="Y1816"/>
  <c r="AC1816"/>
  <c r="Z1816"/>
  <c r="AD1816"/>
  <c r="AA1816"/>
  <c r="AB1816"/>
  <c r="Y1808"/>
  <c r="AC1808"/>
  <c r="Z1808"/>
  <c r="AD1808"/>
  <c r="AA1808"/>
  <c r="AB1808"/>
  <c r="Y1792"/>
  <c r="AC1792"/>
  <c r="Z1792"/>
  <c r="AD1792"/>
  <c r="AA1792"/>
  <c r="AB1792"/>
  <c r="Y1776"/>
  <c r="AC1776"/>
  <c r="Z1776"/>
  <c r="AD1776"/>
  <c r="AA1776"/>
  <c r="AB1776"/>
  <c r="Y1760"/>
  <c r="AC1760"/>
  <c r="Z1760"/>
  <c r="AD1760"/>
  <c r="AA1760"/>
  <c r="AB1760"/>
  <c r="Y1748"/>
  <c r="AC1748"/>
  <c r="Z1748"/>
  <c r="AD1748"/>
  <c r="AA1748"/>
  <c r="AB1748"/>
  <c r="Y1740"/>
  <c r="AC1740"/>
  <c r="Z1740"/>
  <c r="AD1740"/>
  <c r="AA1740"/>
  <c r="AB1740"/>
  <c r="Y1724"/>
  <c r="AC1724"/>
  <c r="Z1724"/>
  <c r="AD1724"/>
  <c r="AA1724"/>
  <c r="AB1724"/>
  <c r="Y1684"/>
  <c r="AC1684"/>
  <c r="Z1684"/>
  <c r="AD1684"/>
  <c r="AA1684"/>
  <c r="AB1684"/>
  <c r="Y2010"/>
  <c r="AC2010"/>
  <c r="Z2010"/>
  <c r="AD2010"/>
  <c r="AA2010"/>
  <c r="AB2010"/>
  <c r="Y2002"/>
  <c r="AC2002"/>
  <c r="Z2002"/>
  <c r="AD2002"/>
  <c r="AA2002"/>
  <c r="AB2002"/>
  <c r="Y1990"/>
  <c r="AC1990"/>
  <c r="Z1990"/>
  <c r="AD1990"/>
  <c r="AA1990"/>
  <c r="AB1990"/>
  <c r="Y1982"/>
  <c r="AC1982"/>
  <c r="Z1982"/>
  <c r="AD1982"/>
  <c r="AA1982"/>
  <c r="AB1982"/>
  <c r="Y1974"/>
  <c r="AC1974"/>
  <c r="Z1974"/>
  <c r="AD1974"/>
  <c r="AA1974"/>
  <c r="AB1974"/>
  <c r="Y1966"/>
  <c r="AC1966"/>
  <c r="Z1966"/>
  <c r="AD1966"/>
  <c r="AA1966"/>
  <c r="AB1966"/>
  <c r="Y1958"/>
  <c r="AC1958"/>
  <c r="Z1958"/>
  <c r="AD1958"/>
  <c r="AA1958"/>
  <c r="AB1958"/>
  <c r="Y1946"/>
  <c r="AC1946"/>
  <c r="Z1946"/>
  <c r="AD1946"/>
  <c r="AA1946"/>
  <c r="AB1946"/>
  <c r="Y1934"/>
  <c r="AC1934"/>
  <c r="Z1934"/>
  <c r="AD1934"/>
  <c r="AA1934"/>
  <c r="AB1934"/>
  <c r="Y1926"/>
  <c r="AC1926"/>
  <c r="Z1926"/>
  <c r="AD1926"/>
  <c r="AA1926"/>
  <c r="AB1926"/>
  <c r="Y1918"/>
  <c r="AC1918"/>
  <c r="Z1918"/>
  <c r="AD1918"/>
  <c r="AA1918"/>
  <c r="AB1918"/>
  <c r="Y1910"/>
  <c r="AC1910"/>
  <c r="Z1910"/>
  <c r="AD1910"/>
  <c r="AA1910"/>
  <c r="AB1910"/>
  <c r="Y1898"/>
  <c r="AC1898"/>
  <c r="Z1898"/>
  <c r="AD1898"/>
  <c r="AA1898"/>
  <c r="AB1898"/>
  <c r="Y1890"/>
  <c r="AC1890"/>
  <c r="Z1890"/>
  <c r="AD1890"/>
  <c r="AA1890"/>
  <c r="AB1890"/>
  <c r="Y1886"/>
  <c r="AC1886"/>
  <c r="Z1886"/>
  <c r="AD1886"/>
  <c r="AA1886"/>
  <c r="AB1886"/>
  <c r="Y1878"/>
  <c r="AC1878"/>
  <c r="Z1878"/>
  <c r="AD1878"/>
  <c r="AA1878"/>
  <c r="AB1878"/>
  <c r="Y1874"/>
  <c r="AC1874"/>
  <c r="Z1874"/>
  <c r="AD1874"/>
  <c r="AA1874"/>
  <c r="AB1874"/>
  <c r="Y1870"/>
  <c r="AC1870"/>
  <c r="Z1870"/>
  <c r="AD1870"/>
  <c r="AA1870"/>
  <c r="AB1870"/>
  <c r="Y1866"/>
  <c r="AC1866"/>
  <c r="Z1866"/>
  <c r="AD1866"/>
  <c r="AA1866"/>
  <c r="AB1866"/>
  <c r="Y1862"/>
  <c r="AC1862"/>
  <c r="Z1862"/>
  <c r="AD1862"/>
  <c r="AA1862"/>
  <c r="AB1862"/>
  <c r="Y1858"/>
  <c r="AC1858"/>
  <c r="Z1858"/>
  <c r="AD1858"/>
  <c r="AA1858"/>
  <c r="AB1858"/>
  <c r="Y1854"/>
  <c r="AC1854"/>
  <c r="Z1854"/>
  <c r="AD1854"/>
  <c r="AA1854"/>
  <c r="AB1854"/>
  <c r="Y1850"/>
  <c r="AC1850"/>
  <c r="Z1850"/>
  <c r="AD1850"/>
  <c r="AA1850"/>
  <c r="AB1850"/>
  <c r="Y1846"/>
  <c r="AC1846"/>
  <c r="Z1846"/>
  <c r="AD1846"/>
  <c r="AA1846"/>
  <c r="AB1846"/>
  <c r="Y1842"/>
  <c r="AC1842"/>
  <c r="Z1842"/>
  <c r="AD1842"/>
  <c r="AA1842"/>
  <c r="AB1842"/>
  <c r="Y1838"/>
  <c r="AC1838"/>
  <c r="Z1838"/>
  <c r="AD1838"/>
  <c r="AA1838"/>
  <c r="AB1838"/>
  <c r="Y1834"/>
  <c r="AC1834"/>
  <c r="Z1834"/>
  <c r="AD1834"/>
  <c r="AA1834"/>
  <c r="AB1834"/>
  <c r="Y1830"/>
  <c r="AC1830"/>
  <c r="Z1830"/>
  <c r="AD1830"/>
  <c r="AA1830"/>
  <c r="AB1830"/>
  <c r="Y1826"/>
  <c r="AC1826"/>
  <c r="Z1826"/>
  <c r="AD1826"/>
  <c r="AA1826"/>
  <c r="AB1826"/>
  <c r="Y1822"/>
  <c r="AC1822"/>
  <c r="Z1822"/>
  <c r="AD1822"/>
  <c r="AA1822"/>
  <c r="AB1822"/>
  <c r="Y1818"/>
  <c r="AC1818"/>
  <c r="Z1818"/>
  <c r="AD1818"/>
  <c r="AA1818"/>
  <c r="AB1818"/>
  <c r="Y1814"/>
  <c r="AC1814"/>
  <c r="Z1814"/>
  <c r="AD1814"/>
  <c r="AA1814"/>
  <c r="AB1814"/>
  <c r="Y1810"/>
  <c r="AC1810"/>
  <c r="Z1810"/>
  <c r="AD1810"/>
  <c r="AA1810"/>
  <c r="AB1810"/>
  <c r="Y1806"/>
  <c r="AC1806"/>
  <c r="Z1806"/>
  <c r="AD1806"/>
  <c r="AA1806"/>
  <c r="AB1806"/>
  <c r="Y1802"/>
  <c r="AC1802"/>
  <c r="Z1802"/>
  <c r="AD1802"/>
  <c r="AA1802"/>
  <c r="AB1802"/>
  <c r="Y1798"/>
  <c r="AC1798"/>
  <c r="Z1798"/>
  <c r="AD1798"/>
  <c r="AA1798"/>
  <c r="AB1798"/>
  <c r="Y1794"/>
  <c r="AC1794"/>
  <c r="Z1794"/>
  <c r="AD1794"/>
  <c r="AA1794"/>
  <c r="AB1794"/>
  <c r="Y1790"/>
  <c r="AC1790"/>
  <c r="Z1790"/>
  <c r="AD1790"/>
  <c r="AA1790"/>
  <c r="AB1790"/>
  <c r="Y1786"/>
  <c r="AC1786"/>
  <c r="Z1786"/>
  <c r="AD1786"/>
  <c r="AA1786"/>
  <c r="AB1786"/>
  <c r="Y1782"/>
  <c r="AC1782"/>
  <c r="Z1782"/>
  <c r="AD1782"/>
  <c r="AA1782"/>
  <c r="AB1782"/>
  <c r="Y1778"/>
  <c r="AC1778"/>
  <c r="Z1778"/>
  <c r="AD1778"/>
  <c r="AA1778"/>
  <c r="AB1778"/>
  <c r="Y1774"/>
  <c r="AC1774"/>
  <c r="Z1774"/>
  <c r="AD1774"/>
  <c r="AA1774"/>
  <c r="AB1774"/>
  <c r="Y1770"/>
  <c r="AC1770"/>
  <c r="Z1770"/>
  <c r="AD1770"/>
  <c r="AA1770"/>
  <c r="AB1770"/>
  <c r="Y1766"/>
  <c r="AC1766"/>
  <c r="Z1766"/>
  <c r="AD1766"/>
  <c r="AA1766"/>
  <c r="AB1766"/>
  <c r="Y1762"/>
  <c r="AC1762"/>
  <c r="Z1762"/>
  <c r="AD1762"/>
  <c r="AA1762"/>
  <c r="AB1762"/>
  <c r="Y1758"/>
  <c r="AC1758"/>
  <c r="Z1758"/>
  <c r="AD1758"/>
  <c r="AA1758"/>
  <c r="AB1758"/>
  <c r="Y1754"/>
  <c r="AC1754"/>
  <c r="Z1754"/>
  <c r="AD1754"/>
  <c r="AA1754"/>
  <c r="AB1754"/>
  <c r="Y1750"/>
  <c r="AC1750"/>
  <c r="Z1750"/>
  <c r="AD1750"/>
  <c r="AA1750"/>
  <c r="AB1750"/>
  <c r="Y1746"/>
  <c r="AC1746"/>
  <c r="Z1746"/>
  <c r="AD1746"/>
  <c r="AA1746"/>
  <c r="AB1746"/>
  <c r="Y1742"/>
  <c r="AC1742"/>
  <c r="Z1742"/>
  <c r="AD1742"/>
  <c r="AA1742"/>
  <c r="AB1742"/>
  <c r="Y1738"/>
  <c r="AC1738"/>
  <c r="Z1738"/>
  <c r="AD1738"/>
  <c r="AA1738"/>
  <c r="AB1738"/>
  <c r="Y1734"/>
  <c r="AC1734"/>
  <c r="Z1734"/>
  <c r="AD1734"/>
  <c r="AA1734"/>
  <c r="AB1734"/>
  <c r="Y1730"/>
  <c r="AC1730"/>
  <c r="Z1730"/>
  <c r="AD1730"/>
  <c r="AA1730"/>
  <c r="AB1730"/>
  <c r="Y1726"/>
  <c r="AC1726"/>
  <c r="Z1726"/>
  <c r="AD1726"/>
  <c r="AA1726"/>
  <c r="AB1726"/>
  <c r="Y1722"/>
  <c r="AC1722"/>
  <c r="Z1722"/>
  <c r="AD1722"/>
  <c r="AA1722"/>
  <c r="AB1722"/>
  <c r="Y1718"/>
  <c r="AC1718"/>
  <c r="Z1718"/>
  <c r="AD1718"/>
  <c r="AA1718"/>
  <c r="AB1718"/>
  <c r="Y1714"/>
  <c r="AC1714"/>
  <c r="Z1714"/>
  <c r="AD1714"/>
  <c r="AA1714"/>
  <c r="AB1714"/>
  <c r="Y1710"/>
  <c r="AC1710"/>
  <c r="Z1710"/>
  <c r="AD1710"/>
  <c r="AA1710"/>
  <c r="AB1710"/>
  <c r="Y1706"/>
  <c r="AC1706"/>
  <c r="Z1706"/>
  <c r="AD1706"/>
  <c r="AA1706"/>
  <c r="AB1706"/>
  <c r="Y1702"/>
  <c r="AC1702"/>
  <c r="Z1702"/>
  <c r="AD1702"/>
  <c r="AA1702"/>
  <c r="AB1702"/>
  <c r="Y1698"/>
  <c r="AC1698"/>
  <c r="Z1698"/>
  <c r="AD1698"/>
  <c r="AA1698"/>
  <c r="AB1698"/>
  <c r="Y1694"/>
  <c r="AC1694"/>
  <c r="Z1694"/>
  <c r="AD1694"/>
  <c r="AA1694"/>
  <c r="AB1694"/>
  <c r="Y1690"/>
  <c r="AC1690"/>
  <c r="Z1690"/>
  <c r="AD1690"/>
  <c r="AA1690"/>
  <c r="AB1690"/>
  <c r="Y1686"/>
  <c r="AC1686"/>
  <c r="Z1686"/>
  <c r="AD1686"/>
  <c r="AA1686"/>
  <c r="AB1686"/>
  <c r="Y1682"/>
  <c r="AC1682"/>
  <c r="Z1682"/>
  <c r="AD1682"/>
  <c r="AA1682"/>
  <c r="AB1682"/>
  <c r="Y1678"/>
  <c r="AC1678"/>
  <c r="Z1678"/>
  <c r="AD1678"/>
  <c r="AA1678"/>
  <c r="AB1678"/>
  <c r="Y1674"/>
  <c r="AC1674"/>
  <c r="Z1674"/>
  <c r="AD1674"/>
  <c r="AA1674"/>
  <c r="AB1674"/>
  <c r="Y1670"/>
  <c r="AC1670"/>
  <c r="Z1670"/>
  <c r="AD1670"/>
  <c r="AA1670"/>
  <c r="AB1670"/>
  <c r="Y1666"/>
  <c r="AC1666"/>
  <c r="Z1666"/>
  <c r="AD1666"/>
  <c r="AA1666"/>
  <c r="AB1666"/>
  <c r="Y1662"/>
  <c r="AC1662"/>
  <c r="Z1662"/>
  <c r="AD1662"/>
  <c r="AA1662"/>
  <c r="AB1662"/>
  <c r="Y1658"/>
  <c r="AC1658"/>
  <c r="Z1658"/>
  <c r="AD1658"/>
  <c r="AA1658"/>
  <c r="AB1658"/>
  <c r="Y1654"/>
  <c r="AC1654"/>
  <c r="Z1654"/>
  <c r="AD1654"/>
  <c r="AA1654"/>
  <c r="AB1654"/>
  <c r="Y1650"/>
  <c r="AC1650"/>
  <c r="Z1650"/>
  <c r="AD1650"/>
  <c r="AA1650"/>
  <c r="AB1650"/>
  <c r="Y1646"/>
  <c r="AC1646"/>
  <c r="Z1646"/>
  <c r="AD1646"/>
  <c r="AA1646"/>
  <c r="AB1646"/>
  <c r="Y1642"/>
  <c r="AC1642"/>
  <c r="Z1642"/>
  <c r="AD1642"/>
  <c r="AA1642"/>
  <c r="AB1642"/>
  <c r="Y1638"/>
  <c r="AC1638"/>
  <c r="Z1638"/>
  <c r="AD1638"/>
  <c r="AA1638"/>
  <c r="AB1638"/>
  <c r="Y1634"/>
  <c r="AC1634"/>
  <c r="Z1634"/>
  <c r="AD1634"/>
  <c r="AA1634"/>
  <c r="AB1634"/>
  <c r="Y1630"/>
  <c r="AC1630"/>
  <c r="Z1630"/>
  <c r="AD1630"/>
  <c r="AA1630"/>
  <c r="AB1630"/>
  <c r="Y1626"/>
  <c r="AC1626"/>
  <c r="Z1626"/>
  <c r="AD1626"/>
  <c r="AA1626"/>
  <c r="AB1626"/>
  <c r="Y1622"/>
  <c r="AC1622"/>
  <c r="Z1622"/>
  <c r="AD1622"/>
  <c r="AA1622"/>
  <c r="AB1622"/>
  <c r="Y1618"/>
  <c r="AC1618"/>
  <c r="Z1618"/>
  <c r="AD1618"/>
  <c r="AA1618"/>
  <c r="AB1618"/>
  <c r="Y1614"/>
  <c r="AC1614"/>
  <c r="Z1614"/>
  <c r="AD1614"/>
  <c r="AA1614"/>
  <c r="AB1614"/>
  <c r="Y1610"/>
  <c r="AC1610"/>
  <c r="Z1610"/>
  <c r="AD1610"/>
  <c r="AA1610"/>
  <c r="AB1610"/>
  <c r="Y1606"/>
  <c r="AC1606"/>
  <c r="Z1606"/>
  <c r="AD1606"/>
  <c r="AA1606"/>
  <c r="AB1606"/>
  <c r="Y1602"/>
  <c r="AC1602"/>
  <c r="Z1602"/>
  <c r="AD1602"/>
  <c r="AA1602"/>
  <c r="AB1602"/>
  <c r="Y1598"/>
  <c r="AC1598"/>
  <c r="Z1598"/>
  <c r="AD1598"/>
  <c r="AA1598"/>
  <c r="AB1598"/>
  <c r="Y1594"/>
  <c r="AC1594"/>
  <c r="Z1594"/>
  <c r="AD1594"/>
  <c r="AA1594"/>
  <c r="AB1594"/>
  <c r="Y1590"/>
  <c r="AC1590"/>
  <c r="Z1590"/>
  <c r="AD1590"/>
  <c r="AA1590"/>
  <c r="AB1590"/>
  <c r="Y1586"/>
  <c r="AC1586"/>
  <c r="Z1586"/>
  <c r="AD1586"/>
  <c r="AA1586"/>
  <c r="AB1586"/>
  <c r="Y1582"/>
  <c r="AC1582"/>
  <c r="Z1582"/>
  <c r="AD1582"/>
  <c r="AA1582"/>
  <c r="AB1582"/>
  <c r="Y1578"/>
  <c r="AC1578"/>
  <c r="Z1578"/>
  <c r="AD1578"/>
  <c r="AA1578"/>
  <c r="AB1578"/>
  <c r="AA1574"/>
  <c r="Y1574"/>
  <c r="AC1574"/>
  <c r="AD1574"/>
  <c r="Z1574"/>
  <c r="AB1574"/>
  <c r="AA1570"/>
  <c r="Y1570"/>
  <c r="AC1570"/>
  <c r="AD1570"/>
  <c r="Z1570"/>
  <c r="AB1570"/>
  <c r="AA1566"/>
  <c r="Y1566"/>
  <c r="AC1566"/>
  <c r="AD1566"/>
  <c r="Z1566"/>
  <c r="AB1566"/>
  <c r="AA1562"/>
  <c r="Y1562"/>
  <c r="AC1562"/>
  <c r="AD1562"/>
  <c r="Z1562"/>
  <c r="AB1562"/>
  <c r="AA1558"/>
  <c r="Y1558"/>
  <c r="AC1558"/>
  <c r="AD1558"/>
  <c r="Z1558"/>
  <c r="AB1558"/>
  <c r="AA1554"/>
  <c r="Y1554"/>
  <c r="AC1554"/>
  <c r="AD1554"/>
  <c r="Z1554"/>
  <c r="AB1554"/>
  <c r="AA1550"/>
  <c r="Y1550"/>
  <c r="AC1550"/>
  <c r="AD1550"/>
  <c r="Z1550"/>
  <c r="AB1550"/>
  <c r="AA1546"/>
  <c r="Y1546"/>
  <c r="AC1546"/>
  <c r="AD1546"/>
  <c r="Z1546"/>
  <c r="AB1546"/>
  <c r="AA1542"/>
  <c r="Y1542"/>
  <c r="AC1542"/>
  <c r="AD1542"/>
  <c r="Z1542"/>
  <c r="AB1542"/>
  <c r="Z1538"/>
  <c r="AA1538"/>
  <c r="AB1538"/>
  <c r="Y1538"/>
  <c r="AC1538"/>
  <c r="AD1538"/>
  <c r="Z1534"/>
  <c r="AD1534"/>
  <c r="AA1534"/>
  <c r="AB1534"/>
  <c r="Y1534"/>
  <c r="AC1534"/>
  <c r="Z1530"/>
  <c r="AD1530"/>
  <c r="AA1530"/>
  <c r="AB1530"/>
  <c r="Y1530"/>
  <c r="AC1530"/>
  <c r="Z1526"/>
  <c r="AD1526"/>
  <c r="AA1526"/>
  <c r="AB1526"/>
  <c r="Y1526"/>
  <c r="AC1526"/>
  <c r="Z1522"/>
  <c r="AD1522"/>
  <c r="AA1522"/>
  <c r="AB1522"/>
  <c r="Y1522"/>
  <c r="AC1522"/>
  <c r="Z1518"/>
  <c r="AD1518"/>
  <c r="AA1518"/>
  <c r="AB1518"/>
  <c r="Y1518"/>
  <c r="AC1518"/>
  <c r="Z1514"/>
  <c r="AD1514"/>
  <c r="AA1514"/>
  <c r="AB1514"/>
  <c r="Y1514"/>
  <c r="AC1514"/>
  <c r="Z1510"/>
  <c r="AD1510"/>
  <c r="AA1510"/>
  <c r="AB1510"/>
  <c r="Y1510"/>
  <c r="AC1510"/>
  <c r="Z1506"/>
  <c r="AD1506"/>
  <c r="AA1506"/>
  <c r="AB1506"/>
  <c r="Y1506"/>
  <c r="AC1506"/>
  <c r="Z1502"/>
  <c r="AD1502"/>
  <c r="AA1502"/>
  <c r="AB1502"/>
  <c r="Y1502"/>
  <c r="AC1502"/>
  <c r="Z1498"/>
  <c r="AD1498"/>
  <c r="AA1498"/>
  <c r="AB1498"/>
  <c r="Y1498"/>
  <c r="AC1498"/>
  <c r="Z1494"/>
  <c r="AD1494"/>
  <c r="AA1494"/>
  <c r="AB1494"/>
  <c r="Y1494"/>
  <c r="AC1494"/>
  <c r="Z1490"/>
  <c r="AD1490"/>
  <c r="AA1490"/>
  <c r="AB1490"/>
  <c r="Y1490"/>
  <c r="AC1490"/>
  <c r="Z1486"/>
  <c r="AD1486"/>
  <c r="AA1486"/>
  <c r="AB1486"/>
  <c r="Y1486"/>
  <c r="AC1486"/>
  <c r="Z1482"/>
  <c r="AD1482"/>
  <c r="AA1482"/>
  <c r="AB1482"/>
  <c r="Y1482"/>
  <c r="AC1482"/>
  <c r="Z1478"/>
  <c r="AD1478"/>
  <c r="AA1478"/>
  <c r="AB1478"/>
  <c r="Y1478"/>
  <c r="AC1478"/>
  <c r="Z1474"/>
  <c r="AD1474"/>
  <c r="AA1474"/>
  <c r="AB1474"/>
  <c r="Y1474"/>
  <c r="AC1474"/>
  <c r="Z1470"/>
  <c r="AD1470"/>
  <c r="AA1470"/>
  <c r="AB1470"/>
  <c r="Y1470"/>
  <c r="AC1470"/>
  <c r="Z1466"/>
  <c r="AD1466"/>
  <c r="AA1466"/>
  <c r="AB1466"/>
  <c r="Y1466"/>
  <c r="AC1466"/>
  <c r="Z1462"/>
  <c r="AD1462"/>
  <c r="AA1462"/>
  <c r="AB1462"/>
  <c r="Y1462"/>
  <c r="AC1462"/>
  <c r="Z1458"/>
  <c r="AD1458"/>
  <c r="AA1458"/>
  <c r="AB1458"/>
  <c r="Y1458"/>
  <c r="AC1458"/>
  <c r="Z1454"/>
  <c r="AD1454"/>
  <c r="AA1454"/>
  <c r="AB1454"/>
  <c r="Y1454"/>
  <c r="AC1454"/>
  <c r="Z1450"/>
  <c r="AD1450"/>
  <c r="AA1450"/>
  <c r="AB1450"/>
  <c r="Y1450"/>
  <c r="AC1450"/>
  <c r="Z1446"/>
  <c r="AD1446"/>
  <c r="AA1446"/>
  <c r="AB1446"/>
  <c r="Y1446"/>
  <c r="AC1446"/>
  <c r="Z1442"/>
  <c r="AD1442"/>
  <c r="AA1442"/>
  <c r="AB1442"/>
  <c r="Y1442"/>
  <c r="AC1442"/>
  <c r="Z1438"/>
  <c r="AD1438"/>
  <c r="AA1438"/>
  <c r="AB1438"/>
  <c r="Y1438"/>
  <c r="AC1438"/>
  <c r="Z1434"/>
  <c r="AD1434"/>
  <c r="AA1434"/>
  <c r="AB1434"/>
  <c r="Y1434"/>
  <c r="AC1434"/>
  <c r="Z1430"/>
  <c r="AD1430"/>
  <c r="AA1430"/>
  <c r="AB1430"/>
  <c r="Y1430"/>
  <c r="AC1430"/>
  <c r="Z1426"/>
  <c r="AD1426"/>
  <c r="AA1426"/>
  <c r="AB1426"/>
  <c r="Y1426"/>
  <c r="AC1426"/>
  <c r="Z1422"/>
  <c r="AD1422"/>
  <c r="AA1422"/>
  <c r="AB1422"/>
  <c r="Y1422"/>
  <c r="AC1422"/>
  <c r="Z1418"/>
  <c r="AD1418"/>
  <c r="AA1418"/>
  <c r="AB1418"/>
  <c r="Y1418"/>
  <c r="AC1418"/>
  <c r="Z1414"/>
  <c r="AD1414"/>
  <c r="AA1414"/>
  <c r="AB1414"/>
  <c r="Y1414"/>
  <c r="AC1414"/>
  <c r="Z1410"/>
  <c r="AD1410"/>
  <c r="AA1410"/>
  <c r="AB1410"/>
  <c r="Y1410"/>
  <c r="AC1410"/>
  <c r="Z1406"/>
  <c r="AD1406"/>
  <c r="AA1406"/>
  <c r="AB1406"/>
  <c r="Y1406"/>
  <c r="AC1406"/>
  <c r="Z1402"/>
  <c r="AD1402"/>
  <c r="AA1402"/>
  <c r="AB1402"/>
  <c r="Y1402"/>
  <c r="AC1402"/>
  <c r="Z1398"/>
  <c r="AD1398"/>
  <c r="AA1398"/>
  <c r="AB1398"/>
  <c r="Y1398"/>
  <c r="AC1398"/>
  <c r="Z1394"/>
  <c r="AD1394"/>
  <c r="AA1394"/>
  <c r="AB1394"/>
  <c r="Y1394"/>
  <c r="AC1394"/>
  <c r="Z1390"/>
  <c r="AD1390"/>
  <c r="AA1390"/>
  <c r="AB1390"/>
  <c r="Y1390"/>
  <c r="AC1390"/>
  <c r="Z1386"/>
  <c r="AD1386"/>
  <c r="AA1386"/>
  <c r="AB1386"/>
  <c r="Y1386"/>
  <c r="AC1386"/>
  <c r="AA1382"/>
  <c r="Y1382"/>
  <c r="AC1382"/>
  <c r="Z1382"/>
  <c r="AB1382"/>
  <c r="AD1382"/>
  <c r="AA1378"/>
  <c r="Y1378"/>
  <c r="AC1378"/>
  <c r="Z1378"/>
  <c r="AB1378"/>
  <c r="AD1378"/>
  <c r="AA1374"/>
  <c r="Y1374"/>
  <c r="AC1374"/>
  <c r="Z1374"/>
  <c r="AB1374"/>
  <c r="AD1374"/>
  <c r="AA1370"/>
  <c r="Y1370"/>
  <c r="AC1370"/>
  <c r="Z1370"/>
  <c r="AB1370"/>
  <c r="AD1370"/>
  <c r="AA1366"/>
  <c r="Y1366"/>
  <c r="AC1366"/>
  <c r="Z1366"/>
  <c r="AB1366"/>
  <c r="AD1366"/>
  <c r="AA1362"/>
  <c r="Y1362"/>
  <c r="AC1362"/>
  <c r="Z1362"/>
  <c r="AB1362"/>
  <c r="AD1362"/>
  <c r="AA1358"/>
  <c r="Y1358"/>
  <c r="AC1358"/>
  <c r="Z1358"/>
  <c r="AB1358"/>
  <c r="AD1358"/>
  <c r="AB1354"/>
  <c r="Y1354"/>
  <c r="Z1354"/>
  <c r="AD1354"/>
  <c r="AA1354"/>
  <c r="AC1354"/>
  <c r="AB1350"/>
  <c r="Y1350"/>
  <c r="AC1350"/>
  <c r="Z1350"/>
  <c r="AD1350"/>
  <c r="AA1350"/>
  <c r="AB1346"/>
  <c r="Y1346"/>
  <c r="AC1346"/>
  <c r="Z1346"/>
  <c r="AD1346"/>
  <c r="AA1346"/>
  <c r="AB1342"/>
  <c r="Y1342"/>
  <c r="AC1342"/>
  <c r="Z1342"/>
  <c r="AD1342"/>
  <c r="AA1342"/>
  <c r="AB1338"/>
  <c r="Y1338"/>
  <c r="AC1338"/>
  <c r="Z1338"/>
  <c r="AD1338"/>
  <c r="AA1338"/>
  <c r="AB1334"/>
  <c r="Y1334"/>
  <c r="AC1334"/>
  <c r="Z1334"/>
  <c r="AD1334"/>
  <c r="AA1334"/>
  <c r="AB1330"/>
  <c r="Y1330"/>
  <c r="AC1330"/>
  <c r="Z1330"/>
  <c r="AD1330"/>
  <c r="AA1330"/>
  <c r="AB1326"/>
  <c r="Y1326"/>
  <c r="AC1326"/>
  <c r="Z1326"/>
  <c r="AD1326"/>
  <c r="AA1326"/>
  <c r="AB1322"/>
  <c r="Y1322"/>
  <c r="AC1322"/>
  <c r="Z1322"/>
  <c r="AD1322"/>
  <c r="AA1322"/>
  <c r="AB1318"/>
  <c r="Y1318"/>
  <c r="AC1318"/>
  <c r="Z1318"/>
  <c r="AD1318"/>
  <c r="AA1318"/>
  <c r="AB1314"/>
  <c r="Y1314"/>
  <c r="AC1314"/>
  <c r="Z1314"/>
  <c r="AD1314"/>
  <c r="AA1314"/>
  <c r="AB1310"/>
  <c r="Y1310"/>
  <c r="AC1310"/>
  <c r="Z1310"/>
  <c r="AD1310"/>
  <c r="AA1310"/>
  <c r="AB1306"/>
  <c r="Y1306"/>
  <c r="AC1306"/>
  <c r="Z1306"/>
  <c r="AD1306"/>
  <c r="AA1306"/>
  <c r="AB1302"/>
  <c r="Y1302"/>
  <c r="AC1302"/>
  <c r="Z1302"/>
  <c r="AD1302"/>
  <c r="AA1302"/>
  <c r="AB1298"/>
  <c r="Y1298"/>
  <c r="AC1298"/>
  <c r="Z1298"/>
  <c r="AD1298"/>
  <c r="AA1298"/>
  <c r="AB1294"/>
  <c r="Y1294"/>
  <c r="AC1294"/>
  <c r="Z1294"/>
  <c r="AD1294"/>
  <c r="AA1294"/>
  <c r="AB1290"/>
  <c r="Y1290"/>
  <c r="AC1290"/>
  <c r="Z1290"/>
  <c r="AD1290"/>
  <c r="AA1290"/>
  <c r="AB1286"/>
  <c r="Y1286"/>
  <c r="AC1286"/>
  <c r="Z1286"/>
  <c r="AD1286"/>
  <c r="AA1286"/>
  <c r="AB1282"/>
  <c r="Y1282"/>
  <c r="AC1282"/>
  <c r="Z1282"/>
  <c r="AD1282"/>
  <c r="AA1282"/>
  <c r="AB1278"/>
  <c r="Y1278"/>
  <c r="AC1278"/>
  <c r="Z1278"/>
  <c r="AD1278"/>
  <c r="AA1278"/>
  <c r="AB1274"/>
  <c r="Y1274"/>
  <c r="AC1274"/>
  <c r="Z1274"/>
  <c r="AD1274"/>
  <c r="AA1274"/>
  <c r="AB1270"/>
  <c r="Y1270"/>
  <c r="AC1270"/>
  <c r="Z1270"/>
  <c r="AD1270"/>
  <c r="AA1270"/>
  <c r="AB1266"/>
  <c r="Y1266"/>
  <c r="AC1266"/>
  <c r="Z1266"/>
  <c r="AD1266"/>
  <c r="AA1266"/>
  <c r="AB1262"/>
  <c r="Y1262"/>
  <c r="AC1262"/>
  <c r="Z1262"/>
  <c r="AD1262"/>
  <c r="AA1262"/>
  <c r="AB1258"/>
  <c r="Y1258"/>
  <c r="AC1258"/>
  <c r="Z1258"/>
  <c r="AD1258"/>
  <c r="AA1258"/>
  <c r="AB1254"/>
  <c r="Y1254"/>
  <c r="AC1254"/>
  <c r="Z1254"/>
  <c r="AD1254"/>
  <c r="AA1254"/>
  <c r="AB1250"/>
  <c r="Y1250"/>
  <c r="AC1250"/>
  <c r="Z1250"/>
  <c r="AD1250"/>
  <c r="AA1250"/>
  <c r="AB1246"/>
  <c r="Y1246"/>
  <c r="AC1246"/>
  <c r="Z1246"/>
  <c r="AD1246"/>
  <c r="AA1246"/>
  <c r="AB1242"/>
  <c r="Y1242"/>
  <c r="AC1242"/>
  <c r="Z1242"/>
  <c r="AD1242"/>
  <c r="AA1242"/>
  <c r="AB1238"/>
  <c r="Y1238"/>
  <c r="AC1238"/>
  <c r="Z1238"/>
  <c r="AD1238"/>
  <c r="AA1238"/>
  <c r="AB1234"/>
  <c r="Y1234"/>
  <c r="AC1234"/>
  <c r="Z1234"/>
  <c r="AD1234"/>
  <c r="AA1234"/>
  <c r="AB1230"/>
  <c r="Y1230"/>
  <c r="AC1230"/>
  <c r="Z1230"/>
  <c r="AD1230"/>
  <c r="AA1230"/>
  <c r="AB1226"/>
  <c r="Y1226"/>
  <c r="AC1226"/>
  <c r="Z1226"/>
  <c r="AD1226"/>
  <c r="AA1226"/>
  <c r="AB1222"/>
  <c r="Y1222"/>
  <c r="AC1222"/>
  <c r="Z1222"/>
  <c r="AD1222"/>
  <c r="AA1222"/>
  <c r="AB1218"/>
  <c r="Y1218"/>
  <c r="AC1218"/>
  <c r="Z1218"/>
  <c r="AD1218"/>
  <c r="AA1218"/>
  <c r="AB1214"/>
  <c r="Y1214"/>
  <c r="AC1214"/>
  <c r="Z1214"/>
  <c r="AD1214"/>
  <c r="AA1214"/>
  <c r="AB1210"/>
  <c r="Y1210"/>
  <c r="AC1210"/>
  <c r="Z1210"/>
  <c r="AD1210"/>
  <c r="AA1210"/>
  <c r="AB1206"/>
  <c r="Y1206"/>
  <c r="AC1206"/>
  <c r="Z1206"/>
  <c r="AD1206"/>
  <c r="AA1206"/>
  <c r="AB1202"/>
  <c r="Y1202"/>
  <c r="AC1202"/>
  <c r="Z1202"/>
  <c r="AD1202"/>
  <c r="AA1202"/>
  <c r="AB1198"/>
  <c r="Y1198"/>
  <c r="AC1198"/>
  <c r="Z1198"/>
  <c r="AD1198"/>
  <c r="AA1198"/>
  <c r="AB1194"/>
  <c r="Y1194"/>
  <c r="AC1194"/>
  <c r="Z1194"/>
  <c r="AD1194"/>
  <c r="AA1194"/>
  <c r="AB1190"/>
  <c r="Y1190"/>
  <c r="AC1190"/>
  <c r="Z1190"/>
  <c r="AD1190"/>
  <c r="AA1190"/>
  <c r="AB1186"/>
  <c r="Y1186"/>
  <c r="AC1186"/>
  <c r="Z1186"/>
  <c r="AD1186"/>
  <c r="AA1186"/>
  <c r="AB1182"/>
  <c r="Y1182"/>
  <c r="AC1182"/>
  <c r="Z1182"/>
  <c r="AD1182"/>
  <c r="AA1182"/>
  <c r="AB1178"/>
  <c r="Y1178"/>
  <c r="AC1178"/>
  <c r="Z1178"/>
  <c r="AD1178"/>
  <c r="AA1178"/>
  <c r="AB1174"/>
  <c r="Y1174"/>
  <c r="AC1174"/>
  <c r="Z1174"/>
  <c r="AD1174"/>
  <c r="AA1174"/>
  <c r="AB1170"/>
  <c r="Y1170"/>
  <c r="AC1170"/>
  <c r="Z1170"/>
  <c r="AD1170"/>
  <c r="AA1170"/>
  <c r="AB1166"/>
  <c r="Y1166"/>
  <c r="AC1166"/>
  <c r="Z1166"/>
  <c r="AD1166"/>
  <c r="AA1166"/>
  <c r="AB1162"/>
  <c r="Y1162"/>
  <c r="AC1162"/>
  <c r="Z1162"/>
  <c r="AD1162"/>
  <c r="AA1162"/>
  <c r="AB1158"/>
  <c r="Y1158"/>
  <c r="AC1158"/>
  <c r="Z1158"/>
  <c r="AD1158"/>
  <c r="AA1158"/>
  <c r="AB1154"/>
  <c r="Y1154"/>
  <c r="AC1154"/>
  <c r="Z1154"/>
  <c r="AD1154"/>
  <c r="AA1154"/>
  <c r="AB1150"/>
  <c r="Y1150"/>
  <c r="AC1150"/>
  <c r="Z1150"/>
  <c r="AD1150"/>
  <c r="AA1150"/>
  <c r="AB1146"/>
  <c r="Y1146"/>
  <c r="AC1146"/>
  <c r="Z1146"/>
  <c r="AD1146"/>
  <c r="AA1146"/>
  <c r="AB1142"/>
  <c r="Y1142"/>
  <c r="AC1142"/>
  <c r="Z1142"/>
  <c r="AD1142"/>
  <c r="AA1142"/>
  <c r="AB1138"/>
  <c r="Y1138"/>
  <c r="AC1138"/>
  <c r="Z1138"/>
  <c r="AD1138"/>
  <c r="AA1138"/>
  <c r="AB1134"/>
  <c r="Y1134"/>
  <c r="AC1134"/>
  <c r="Z1134"/>
  <c r="AD1134"/>
  <c r="AA1134"/>
  <c r="AB1130"/>
  <c r="Y1130"/>
  <c r="AC1130"/>
  <c r="Z1130"/>
  <c r="AD1130"/>
  <c r="AA1130"/>
  <c r="AB1126"/>
  <c r="Y1126"/>
  <c r="AC1126"/>
  <c r="Z1126"/>
  <c r="AD1126"/>
  <c r="AA1126"/>
  <c r="AB1122"/>
  <c r="Y1122"/>
  <c r="AC1122"/>
  <c r="Z1122"/>
  <c r="AD1122"/>
  <c r="AA1122"/>
  <c r="AB1118"/>
  <c r="Y1118"/>
  <c r="AC1118"/>
  <c r="Z1118"/>
  <c r="AD1118"/>
  <c r="AA1118"/>
  <c r="AB1114"/>
  <c r="Y1114"/>
  <c r="AC1114"/>
  <c r="Z1114"/>
  <c r="AD1114"/>
  <c r="AA1114"/>
  <c r="AB1110"/>
  <c r="Y1110"/>
  <c r="AC1110"/>
  <c r="Z1110"/>
  <c r="AD1110"/>
  <c r="AA1110"/>
  <c r="AB1106"/>
  <c r="Y1106"/>
  <c r="AC1106"/>
  <c r="Z1106"/>
  <c r="AD1106"/>
  <c r="AA1106"/>
  <c r="AB1102"/>
  <c r="Y1102"/>
  <c r="AC1102"/>
  <c r="Z1102"/>
  <c r="AD1102"/>
  <c r="AA1102"/>
  <c r="AB1098"/>
  <c r="Y1098"/>
  <c r="AC1098"/>
  <c r="Z1098"/>
  <c r="AD1098"/>
  <c r="AA1098"/>
  <c r="AB1094"/>
  <c r="Y1094"/>
  <c r="AC1094"/>
  <c r="Z1094"/>
  <c r="AD1094"/>
  <c r="AA1094"/>
  <c r="AB1090"/>
  <c r="Y1090"/>
  <c r="AC1090"/>
  <c r="Z1090"/>
  <c r="AD1090"/>
  <c r="AA1090"/>
  <c r="AB1086"/>
  <c r="Y1086"/>
  <c r="AC1086"/>
  <c r="Z1086"/>
  <c r="AD1086"/>
  <c r="AA1086"/>
  <c r="AB1082"/>
  <c r="Y1082"/>
  <c r="AC1082"/>
  <c r="Z1082"/>
  <c r="AD1082"/>
  <c r="AA1082"/>
  <c r="AB1078"/>
  <c r="Y1078"/>
  <c r="AC1078"/>
  <c r="Z1078"/>
  <c r="AD1078"/>
  <c r="AA1078"/>
  <c r="AB1074"/>
  <c r="Y1074"/>
  <c r="AC1074"/>
  <c r="Z1074"/>
  <c r="AD1074"/>
  <c r="AA1074"/>
  <c r="AB1070"/>
  <c r="Y1070"/>
  <c r="AC1070"/>
  <c r="Z1070"/>
  <c r="AD1070"/>
  <c r="AA1070"/>
  <c r="AB1066"/>
  <c r="Y1066"/>
  <c r="AC1066"/>
  <c r="Z1066"/>
  <c r="AD1066"/>
  <c r="AA1066"/>
  <c r="AB1062"/>
  <c r="Y1062"/>
  <c r="AC1062"/>
  <c r="Z1062"/>
  <c r="AD1062"/>
  <c r="AA1062"/>
  <c r="AB1058"/>
  <c r="Y1058"/>
  <c r="AC1058"/>
  <c r="Z1058"/>
  <c r="AD1058"/>
  <c r="AA1058"/>
  <c r="AB1054"/>
  <c r="Y1054"/>
  <c r="AC1054"/>
  <c r="Z1054"/>
  <c r="AD1054"/>
  <c r="AA1054"/>
  <c r="AB1050"/>
  <c r="Y1050"/>
  <c r="AC1050"/>
  <c r="Z1050"/>
  <c r="AD1050"/>
  <c r="AA1050"/>
  <c r="AB1046"/>
  <c r="Y1046"/>
  <c r="AC1046"/>
  <c r="Z1046"/>
  <c r="AD1046"/>
  <c r="AA1046"/>
  <c r="AB1042"/>
  <c r="Y1042"/>
  <c r="AC1042"/>
  <c r="Z1042"/>
  <c r="AD1042"/>
  <c r="AA1042"/>
  <c r="AB1038"/>
  <c r="Y1038"/>
  <c r="AC1038"/>
  <c r="Z1038"/>
  <c r="AD1038"/>
  <c r="AA1038"/>
  <c r="AB1034"/>
  <c r="Y1034"/>
  <c r="AC1034"/>
  <c r="Z1034"/>
  <c r="AD1034"/>
  <c r="AA1034"/>
  <c r="AB1030"/>
  <c r="Y1030"/>
  <c r="AC1030"/>
  <c r="Z1030"/>
  <c r="AD1030"/>
  <c r="AA1030"/>
  <c r="AB1026"/>
  <c r="Y1026"/>
  <c r="AC1026"/>
  <c r="Z1026"/>
  <c r="AD1026"/>
  <c r="AA1026"/>
  <c r="AB1022"/>
  <c r="Y1022"/>
  <c r="AC1022"/>
  <c r="Z1022"/>
  <c r="AD1022"/>
  <c r="AA1022"/>
  <c r="AB1018"/>
  <c r="Y1018"/>
  <c r="AC1018"/>
  <c r="Z1018"/>
  <c r="AD1018"/>
  <c r="AA1018"/>
  <c r="AB1014"/>
  <c r="Y1014"/>
  <c r="AC1014"/>
  <c r="Z1014"/>
  <c r="AD1014"/>
  <c r="AA1014"/>
  <c r="AB1010"/>
  <c r="Y1010"/>
  <c r="AC1010"/>
  <c r="Z1010"/>
  <c r="AD1010"/>
  <c r="AA1010"/>
  <c r="AB1006"/>
  <c r="Y1006"/>
  <c r="AC1006"/>
  <c r="Z1006"/>
  <c r="AD1006"/>
  <c r="AA1006"/>
  <c r="AB1002"/>
  <c r="Y1002"/>
  <c r="AC1002"/>
  <c r="Z1002"/>
  <c r="AD1002"/>
  <c r="AA1002"/>
  <c r="AB998"/>
  <c r="Y998"/>
  <c r="AC998"/>
  <c r="Z998"/>
  <c r="AD998"/>
  <c r="AA998"/>
  <c r="AB994"/>
  <c r="Y994"/>
  <c r="AC994"/>
  <c r="Z994"/>
  <c r="AD994"/>
  <c r="AA994"/>
  <c r="AB990"/>
  <c r="Y990"/>
  <c r="AC990"/>
  <c r="Z990"/>
  <c r="AD990"/>
  <c r="AA990"/>
  <c r="AB986"/>
  <c r="Y986"/>
  <c r="AC986"/>
  <c r="Z986"/>
  <c r="AD986"/>
  <c r="AA986"/>
  <c r="AB982"/>
  <c r="Y982"/>
  <c r="AC982"/>
  <c r="Z982"/>
  <c r="AD982"/>
  <c r="AA982"/>
  <c r="AB978"/>
  <c r="Y978"/>
  <c r="AC978"/>
  <c r="Z978"/>
  <c r="AD978"/>
  <c r="AA978"/>
  <c r="AB974"/>
  <c r="Y974"/>
  <c r="AC974"/>
  <c r="Z974"/>
  <c r="AD974"/>
  <c r="AA974"/>
  <c r="AB970"/>
  <c r="Y970"/>
  <c r="AC970"/>
  <c r="Z970"/>
  <c r="AD970"/>
  <c r="AA970"/>
  <c r="AB966"/>
  <c r="Y966"/>
  <c r="AC966"/>
  <c r="Z966"/>
  <c r="AD966"/>
  <c r="AA966"/>
  <c r="AB962"/>
  <c r="Y962"/>
  <c r="AC962"/>
  <c r="Z962"/>
  <c r="AD962"/>
  <c r="AA962"/>
  <c r="AB958"/>
  <c r="Y958"/>
  <c r="AC958"/>
  <c r="Z958"/>
  <c r="AD958"/>
  <c r="AA958"/>
  <c r="AA954"/>
  <c r="AB954"/>
  <c r="Y954"/>
  <c r="AC954"/>
  <c r="Z954"/>
  <c r="AD954"/>
  <c r="AA950"/>
  <c r="AB950"/>
  <c r="Y950"/>
  <c r="AC950"/>
  <c r="Z950"/>
  <c r="AD950"/>
  <c r="AA946"/>
  <c r="AB946"/>
  <c r="Y946"/>
  <c r="AC946"/>
  <c r="Z946"/>
  <c r="AD946"/>
  <c r="AA942"/>
  <c r="AB942"/>
  <c r="Y942"/>
  <c r="AC942"/>
  <c r="Z942"/>
  <c r="AD942"/>
  <c r="AA938"/>
  <c r="AB938"/>
  <c r="Y938"/>
  <c r="AC938"/>
  <c r="Z938"/>
  <c r="AD938"/>
  <c r="AA934"/>
  <c r="AB934"/>
  <c r="Y934"/>
  <c r="AC934"/>
  <c r="Z934"/>
  <c r="AD934"/>
  <c r="AA930"/>
  <c r="AB930"/>
  <c r="Y930"/>
  <c r="AC930"/>
  <c r="Z930"/>
  <c r="AD930"/>
  <c r="AA926"/>
  <c r="AB926"/>
  <c r="Y926"/>
  <c r="AC926"/>
  <c r="Z926"/>
  <c r="AD926"/>
  <c r="AA922"/>
  <c r="AB922"/>
  <c r="Y922"/>
  <c r="AC922"/>
  <c r="Z922"/>
  <c r="AD922"/>
  <c r="AA918"/>
  <c r="AB918"/>
  <c r="Y918"/>
  <c r="AC918"/>
  <c r="Z918"/>
  <c r="AD918"/>
  <c r="AA914"/>
  <c r="AB914"/>
  <c r="Y914"/>
  <c r="AC914"/>
  <c r="Z914"/>
  <c r="AD914"/>
  <c r="AA910"/>
  <c r="AB910"/>
  <c r="Y910"/>
  <c r="AC910"/>
  <c r="Z910"/>
  <c r="AD910"/>
  <c r="AA906"/>
  <c r="AB906"/>
  <c r="Y906"/>
  <c r="AC906"/>
  <c r="Z906"/>
  <c r="AD906"/>
  <c r="AA902"/>
  <c r="AB902"/>
  <c r="Y902"/>
  <c r="AC902"/>
  <c r="Z902"/>
  <c r="AD902"/>
  <c r="AA898"/>
  <c r="AB898"/>
  <c r="Y898"/>
  <c r="AC898"/>
  <c r="Z898"/>
  <c r="AD898"/>
  <c r="AA894"/>
  <c r="AB894"/>
  <c r="Y894"/>
  <c r="AC894"/>
  <c r="Z894"/>
  <c r="AD894"/>
  <c r="AA890"/>
  <c r="AB890"/>
  <c r="Y890"/>
  <c r="AC890"/>
  <c r="Z890"/>
  <c r="AD890"/>
  <c r="AA886"/>
  <c r="AB886"/>
  <c r="Y886"/>
  <c r="AC886"/>
  <c r="Z886"/>
  <c r="AD886"/>
  <c r="AA882"/>
  <c r="AB882"/>
  <c r="Y882"/>
  <c r="AC882"/>
  <c r="Z882"/>
  <c r="AD882"/>
  <c r="AA878"/>
  <c r="AB878"/>
  <c r="Y878"/>
  <c r="AC878"/>
  <c r="Z878"/>
  <c r="AD878"/>
  <c r="AA874"/>
  <c r="AB874"/>
  <c r="Y874"/>
  <c r="AC874"/>
  <c r="Z874"/>
  <c r="AD874"/>
  <c r="AA870"/>
  <c r="AB870"/>
  <c r="Y870"/>
  <c r="AC870"/>
  <c r="Z870"/>
  <c r="AD870"/>
  <c r="AA866"/>
  <c r="AB866"/>
  <c r="Y866"/>
  <c r="AC866"/>
  <c r="Z866"/>
  <c r="AD866"/>
  <c r="AA862"/>
  <c r="AB862"/>
  <c r="Y862"/>
  <c r="AC862"/>
  <c r="Z862"/>
  <c r="AD862"/>
  <c r="AA858"/>
  <c r="AB858"/>
  <c r="Y858"/>
  <c r="AC858"/>
  <c r="Z858"/>
  <c r="AD858"/>
  <c r="AA854"/>
  <c r="AB854"/>
  <c r="Y854"/>
  <c r="AC854"/>
  <c r="Z854"/>
  <c r="AD854"/>
  <c r="AA850"/>
  <c r="AB850"/>
  <c r="Y850"/>
  <c r="AC850"/>
  <c r="Z850"/>
  <c r="AD850"/>
  <c r="AA846"/>
  <c r="AB846"/>
  <c r="Y846"/>
  <c r="AC846"/>
  <c r="Z846"/>
  <c r="AD846"/>
  <c r="AA842"/>
  <c r="AB842"/>
  <c r="Y842"/>
  <c r="AC842"/>
  <c r="Z842"/>
  <c r="AD842"/>
  <c r="AA838"/>
  <c r="AB838"/>
  <c r="Y838"/>
  <c r="AC838"/>
  <c r="Z838"/>
  <c r="AD838"/>
  <c r="AA834"/>
  <c r="AB834"/>
  <c r="Y834"/>
  <c r="AC834"/>
  <c r="Z834"/>
  <c r="AD834"/>
  <c r="AA830"/>
  <c r="AB830"/>
  <c r="Y830"/>
  <c r="AC830"/>
  <c r="Z830"/>
  <c r="AD830"/>
  <c r="AA826"/>
  <c r="AB826"/>
  <c r="Y826"/>
  <c r="AC826"/>
  <c r="Z826"/>
  <c r="AD826"/>
  <c r="AA822"/>
  <c r="AB822"/>
  <c r="Y822"/>
  <c r="AC822"/>
  <c r="Z822"/>
  <c r="AD822"/>
  <c r="AA818"/>
  <c r="AB818"/>
  <c r="Y818"/>
  <c r="AC818"/>
  <c r="Z818"/>
  <c r="AD818"/>
  <c r="AA814"/>
  <c r="AB814"/>
  <c r="Y814"/>
  <c r="AC814"/>
  <c r="Z814"/>
  <c r="AD814"/>
  <c r="AA810"/>
  <c r="AB810"/>
  <c r="Y810"/>
  <c r="AC810"/>
  <c r="Z810"/>
  <c r="AD810"/>
  <c r="AA806"/>
  <c r="AB806"/>
  <c r="Y806"/>
  <c r="AC806"/>
  <c r="Z806"/>
  <c r="AD806"/>
  <c r="AA802"/>
  <c r="AB802"/>
  <c r="Y802"/>
  <c r="AC802"/>
  <c r="Z802"/>
  <c r="AD802"/>
  <c r="AA798"/>
  <c r="AB798"/>
  <c r="Y798"/>
  <c r="AC798"/>
  <c r="Z798"/>
  <c r="AD798"/>
  <c r="AA794"/>
  <c r="AB794"/>
  <c r="Y794"/>
  <c r="AC794"/>
  <c r="Z794"/>
  <c r="AD794"/>
  <c r="Y790"/>
  <c r="AC790"/>
  <c r="Z790"/>
  <c r="AD790"/>
  <c r="AA790"/>
  <c r="AB790"/>
  <c r="Y786"/>
  <c r="AC786"/>
  <c r="Z786"/>
  <c r="AD786"/>
  <c r="AA786"/>
  <c r="AB786"/>
  <c r="Y782"/>
  <c r="AC782"/>
  <c r="Z782"/>
  <c r="AD782"/>
  <c r="AA782"/>
  <c r="AB782"/>
  <c r="Y778"/>
  <c r="AC778"/>
  <c r="Z778"/>
  <c r="AD778"/>
  <c r="AA778"/>
  <c r="AB778"/>
  <c r="Y774"/>
  <c r="AC774"/>
  <c r="Z774"/>
  <c r="AD774"/>
  <c r="AA774"/>
  <c r="AB774"/>
  <c r="Y770"/>
  <c r="AC770"/>
  <c r="Z770"/>
  <c r="AD770"/>
  <c r="AA770"/>
  <c r="AB770"/>
  <c r="AB766"/>
  <c r="Y766"/>
  <c r="AC766"/>
  <c r="Z766"/>
  <c r="AD766"/>
  <c r="AA766"/>
  <c r="AB762"/>
  <c r="Y762"/>
  <c r="AC762"/>
  <c r="Z762"/>
  <c r="AD762"/>
  <c r="AA762"/>
  <c r="AB758"/>
  <c r="Y758"/>
  <c r="AC758"/>
  <c r="Z758"/>
  <c r="AD758"/>
  <c r="AA758"/>
  <c r="AB754"/>
  <c r="Y754"/>
  <c r="AC754"/>
  <c r="Z754"/>
  <c r="AD754"/>
  <c r="AA754"/>
  <c r="AB750"/>
  <c r="Y750"/>
  <c r="AC750"/>
  <c r="Z750"/>
  <c r="AD750"/>
  <c r="AA750"/>
  <c r="AB746"/>
  <c r="Y746"/>
  <c r="AC746"/>
  <c r="Z746"/>
  <c r="AD746"/>
  <c r="AA746"/>
  <c r="AB742"/>
  <c r="Y742"/>
  <c r="AC742"/>
  <c r="Z742"/>
  <c r="AD742"/>
  <c r="AA742"/>
  <c r="AB738"/>
  <c r="Y738"/>
  <c r="AC738"/>
  <c r="Z738"/>
  <c r="AD738"/>
  <c r="AA738"/>
  <c r="AB734"/>
  <c r="Y734"/>
  <c r="AC734"/>
  <c r="Z734"/>
  <c r="AD734"/>
  <c r="AA734"/>
  <c r="AB730"/>
  <c r="Y730"/>
  <c r="AC730"/>
  <c r="Z730"/>
  <c r="AD730"/>
  <c r="AA730"/>
  <c r="AB726"/>
  <c r="Y726"/>
  <c r="AC726"/>
  <c r="Z726"/>
  <c r="AD726"/>
  <c r="AA726"/>
  <c r="AB722"/>
  <c r="Y722"/>
  <c r="AC722"/>
  <c r="Z722"/>
  <c r="AD722"/>
  <c r="AA722"/>
  <c r="AB718"/>
  <c r="Y718"/>
  <c r="AC718"/>
  <c r="Z718"/>
  <c r="AD718"/>
  <c r="AA718"/>
  <c r="AB714"/>
  <c r="Y714"/>
  <c r="AC714"/>
  <c r="Z714"/>
  <c r="AD714"/>
  <c r="AA714"/>
  <c r="AB710"/>
  <c r="Y710"/>
  <c r="AC710"/>
  <c r="Z710"/>
  <c r="AD710"/>
  <c r="AA710"/>
  <c r="AB706"/>
  <c r="Y706"/>
  <c r="AC706"/>
  <c r="Z706"/>
  <c r="AD706"/>
  <c r="AA706"/>
  <c r="AB702"/>
  <c r="Y702"/>
  <c r="AC702"/>
  <c r="Z702"/>
  <c r="AD702"/>
  <c r="AA702"/>
  <c r="AB698"/>
  <c r="Y698"/>
  <c r="AC698"/>
  <c r="Z698"/>
  <c r="AD698"/>
  <c r="AA698"/>
  <c r="AB694"/>
  <c r="Y694"/>
  <c r="AC694"/>
  <c r="Z694"/>
  <c r="AD694"/>
  <c r="AA694"/>
  <c r="AB690"/>
  <c r="Y690"/>
  <c r="AC690"/>
  <c r="Z690"/>
  <c r="AD690"/>
  <c r="AA690"/>
  <c r="AB686"/>
  <c r="Y686"/>
  <c r="AC686"/>
  <c r="Z686"/>
  <c r="AD686"/>
  <c r="AA686"/>
  <c r="AB682"/>
  <c r="Y682"/>
  <c r="AC682"/>
  <c r="Z682"/>
  <c r="AD682"/>
  <c r="AA682"/>
  <c r="AB678"/>
  <c r="Y678"/>
  <c r="AC678"/>
  <c r="Z678"/>
  <c r="AD678"/>
  <c r="AA678"/>
  <c r="AB674"/>
  <c r="Y674"/>
  <c r="AC674"/>
  <c r="Z674"/>
  <c r="AD674"/>
  <c r="AA674"/>
  <c r="AB670"/>
  <c r="Y670"/>
  <c r="AC670"/>
  <c r="Z670"/>
  <c r="AD670"/>
  <c r="AA670"/>
  <c r="AB666"/>
  <c r="Y666"/>
  <c r="AC666"/>
  <c r="Z666"/>
  <c r="AD666"/>
  <c r="AA666"/>
  <c r="AB662"/>
  <c r="Y662"/>
  <c r="AC662"/>
  <c r="Z662"/>
  <c r="AD662"/>
  <c r="AA662"/>
  <c r="AB658"/>
  <c r="Y658"/>
  <c r="AC658"/>
  <c r="Z658"/>
  <c r="AD658"/>
  <c r="AA658"/>
  <c r="AB654"/>
  <c r="Y654"/>
  <c r="AC654"/>
  <c r="Z654"/>
  <c r="AD654"/>
  <c r="AA654"/>
  <c r="AB650"/>
  <c r="Y650"/>
  <c r="AC650"/>
  <c r="Z650"/>
  <c r="AD650"/>
  <c r="AA650"/>
  <c r="AB646"/>
  <c r="Y646"/>
  <c r="AC646"/>
  <c r="Z646"/>
  <c r="AD646"/>
  <c r="AA646"/>
  <c r="AB642"/>
  <c r="Y642"/>
  <c r="AC642"/>
  <c r="Z642"/>
  <c r="AD642"/>
  <c r="AA642"/>
  <c r="AB638"/>
  <c r="Y638"/>
  <c r="AC638"/>
  <c r="Z638"/>
  <c r="AD638"/>
  <c r="AA638"/>
  <c r="AB634"/>
  <c r="Y634"/>
  <c r="AC634"/>
  <c r="Z634"/>
  <c r="AD634"/>
  <c r="AA634"/>
  <c r="AB630"/>
  <c r="Y630"/>
  <c r="AC630"/>
  <c r="Z630"/>
  <c r="AD630"/>
  <c r="AA630"/>
  <c r="AB626"/>
  <c r="Y626"/>
  <c r="AC626"/>
  <c r="Z626"/>
  <c r="AD626"/>
  <c r="AA626"/>
  <c r="AB622"/>
  <c r="Y622"/>
  <c r="AC622"/>
  <c r="Z622"/>
  <c r="AD622"/>
  <c r="AA622"/>
  <c r="Y618"/>
  <c r="AC618"/>
  <c r="Z618"/>
  <c r="AD618"/>
  <c r="AA618"/>
  <c r="AB618"/>
  <c r="Y614"/>
  <c r="AC614"/>
  <c r="Z614"/>
  <c r="AD614"/>
  <c r="AA614"/>
  <c r="AB614"/>
  <c r="Y610"/>
  <c r="AC610"/>
  <c r="Z610"/>
  <c r="AD610"/>
  <c r="AA610"/>
  <c r="AB610"/>
  <c r="Y606"/>
  <c r="AC606"/>
  <c r="Z606"/>
  <c r="AD606"/>
  <c r="AA606"/>
  <c r="AB606"/>
  <c r="Y602"/>
  <c r="AC602"/>
  <c r="Z602"/>
  <c r="AD602"/>
  <c r="AA602"/>
  <c r="AB602"/>
  <c r="Y598"/>
  <c r="AC598"/>
  <c r="Z598"/>
  <c r="AD598"/>
  <c r="AA598"/>
  <c r="AB598"/>
  <c r="Y594"/>
  <c r="AC594"/>
  <c r="Z594"/>
  <c r="AD594"/>
  <c r="AA594"/>
  <c r="AB594"/>
  <c r="Y590"/>
  <c r="AC590"/>
  <c r="Z590"/>
  <c r="AD590"/>
  <c r="AA590"/>
  <c r="AB590"/>
  <c r="Y586"/>
  <c r="AC586"/>
  <c r="Z586"/>
  <c r="AD586"/>
  <c r="AA586"/>
  <c r="AB586"/>
  <c r="Y582"/>
  <c r="AC582"/>
  <c r="Z582"/>
  <c r="AD582"/>
  <c r="AA582"/>
  <c r="AB582"/>
  <c r="Y578"/>
  <c r="AC578"/>
  <c r="Z578"/>
  <c r="AD578"/>
  <c r="AA578"/>
  <c r="AB578"/>
  <c r="Y574"/>
  <c r="AC574"/>
  <c r="Z574"/>
  <c r="AD574"/>
  <c r="AA574"/>
  <c r="AB574"/>
  <c r="Y570"/>
  <c r="AC570"/>
  <c r="Z570"/>
  <c r="AD570"/>
  <c r="AA570"/>
  <c r="AB570"/>
  <c r="Y566"/>
  <c r="AC566"/>
  <c r="Z566"/>
  <c r="AD566"/>
  <c r="AA566"/>
  <c r="AB566"/>
  <c r="Y562"/>
  <c r="AC562"/>
  <c r="Z562"/>
  <c r="AD562"/>
  <c r="AA562"/>
  <c r="AB562"/>
  <c r="Y558"/>
  <c r="AC558"/>
  <c r="Z558"/>
  <c r="AD558"/>
  <c r="AA558"/>
  <c r="AB558"/>
  <c r="Y554"/>
  <c r="AC554"/>
  <c r="Z554"/>
  <c r="AD554"/>
  <c r="AA554"/>
  <c r="AB554"/>
  <c r="Y550"/>
  <c r="AC550"/>
  <c r="Z550"/>
  <c r="AD550"/>
  <c r="AA550"/>
  <c r="AB550"/>
  <c r="Y546"/>
  <c r="AC546"/>
  <c r="Z546"/>
  <c r="AD546"/>
  <c r="AA546"/>
  <c r="AB546"/>
  <c r="Y542"/>
  <c r="AC542"/>
  <c r="Z542"/>
  <c r="AD542"/>
  <c r="AA542"/>
  <c r="AB542"/>
  <c r="Y538"/>
  <c r="AC538"/>
  <c r="Z538"/>
  <c r="AD538"/>
  <c r="AA538"/>
  <c r="AB538"/>
  <c r="Y534"/>
  <c r="AC534"/>
  <c r="Z534"/>
  <c r="AD534"/>
  <c r="AA534"/>
  <c r="AB534"/>
  <c r="Y530"/>
  <c r="AC530"/>
  <c r="Z530"/>
  <c r="AD530"/>
  <c r="AA530"/>
  <c r="AB530"/>
  <c r="Y526"/>
  <c r="AC526"/>
  <c r="Z526"/>
  <c r="AD526"/>
  <c r="AA526"/>
  <c r="AB526"/>
  <c r="Y522"/>
  <c r="AC522"/>
  <c r="Z522"/>
  <c r="AD522"/>
  <c r="AA522"/>
  <c r="AB522"/>
  <c r="Y518"/>
  <c r="AC518"/>
  <c r="Z518"/>
  <c r="AD518"/>
  <c r="AA518"/>
  <c r="AB518"/>
  <c r="Y514"/>
  <c r="AC514"/>
  <c r="Z514"/>
  <c r="AD514"/>
  <c r="AA514"/>
  <c r="AB514"/>
  <c r="Y510"/>
  <c r="AC510"/>
  <c r="Z510"/>
  <c r="AD510"/>
  <c r="AA510"/>
  <c r="AB510"/>
  <c r="Y506"/>
  <c r="AC506"/>
  <c r="Z506"/>
  <c r="AD506"/>
  <c r="AA506"/>
  <c r="AB506"/>
  <c r="Y502"/>
  <c r="AC502"/>
  <c r="Z502"/>
  <c r="AD502"/>
  <c r="AA502"/>
  <c r="AB502"/>
  <c r="Y498"/>
  <c r="AC498"/>
  <c r="Z498"/>
  <c r="AD498"/>
  <c r="AA498"/>
  <c r="AB498"/>
  <c r="Y494"/>
  <c r="AC494"/>
  <c r="Z494"/>
  <c r="AD494"/>
  <c r="AA494"/>
  <c r="AB494"/>
  <c r="Y490"/>
  <c r="AC490"/>
  <c r="Z490"/>
  <c r="AD490"/>
  <c r="AA490"/>
  <c r="AB490"/>
  <c r="Y486"/>
  <c r="AC486"/>
  <c r="Z486"/>
  <c r="AD486"/>
  <c r="AA486"/>
  <c r="AB486"/>
  <c r="Y482"/>
  <c r="AC482"/>
  <c r="Z482"/>
  <c r="AD482"/>
  <c r="AA482"/>
  <c r="AB482"/>
  <c r="Y478"/>
  <c r="AC478"/>
  <c r="Z478"/>
  <c r="AD478"/>
  <c r="AA478"/>
  <c r="AB478"/>
  <c r="Y474"/>
  <c r="AC474"/>
  <c r="Z474"/>
  <c r="AD474"/>
  <c r="AA474"/>
  <c r="AB474"/>
  <c r="Y470"/>
  <c r="AC470"/>
  <c r="Z470"/>
  <c r="AD470"/>
  <c r="AA470"/>
  <c r="AB470"/>
  <c r="Y466"/>
  <c r="AC466"/>
  <c r="Z466"/>
  <c r="AD466"/>
  <c r="AA466"/>
  <c r="AB466"/>
  <c r="Y462"/>
  <c r="AC462"/>
  <c r="Z462"/>
  <c r="AD462"/>
  <c r="AA462"/>
  <c r="AB462"/>
  <c r="Y458"/>
  <c r="AC458"/>
  <c r="Z458"/>
  <c r="AD458"/>
  <c r="AA458"/>
  <c r="AB458"/>
  <c r="Y454"/>
  <c r="AC454"/>
  <c r="Z454"/>
  <c r="AD454"/>
  <c r="AA454"/>
  <c r="AB454"/>
  <c r="Y450"/>
  <c r="AC450"/>
  <c r="Z450"/>
  <c r="AD450"/>
  <c r="AA450"/>
  <c r="AB450"/>
  <c r="Y446"/>
  <c r="AC446"/>
  <c r="Z446"/>
  <c r="AD446"/>
  <c r="AA446"/>
  <c r="AB446"/>
  <c r="Y442"/>
  <c r="AC442"/>
  <c r="Z442"/>
  <c r="AD442"/>
  <c r="AA442"/>
  <c r="AB442"/>
  <c r="Y438"/>
  <c r="AC438"/>
  <c r="Z438"/>
  <c r="AD438"/>
  <c r="AA438"/>
  <c r="AB438"/>
  <c r="Y434"/>
  <c r="AC434"/>
  <c r="Z434"/>
  <c r="AD434"/>
  <c r="AA434"/>
  <c r="AB434"/>
  <c r="Y430"/>
  <c r="AC430"/>
  <c r="Z430"/>
  <c r="AD430"/>
  <c r="AA430"/>
  <c r="AB430"/>
  <c r="Y426"/>
  <c r="AC426"/>
  <c r="Z426"/>
  <c r="AD426"/>
  <c r="AA426"/>
  <c r="AB426"/>
  <c r="AB422"/>
  <c r="Y422"/>
  <c r="Z422"/>
  <c r="AD422"/>
  <c r="AA422"/>
  <c r="AC422"/>
  <c r="AB418"/>
  <c r="Y418"/>
  <c r="AC418"/>
  <c r="Z418"/>
  <c r="AD418"/>
  <c r="AA418"/>
  <c r="AB414"/>
  <c r="Y414"/>
  <c r="AC414"/>
  <c r="Z414"/>
  <c r="AD414"/>
  <c r="AA414"/>
  <c r="AB410"/>
  <c r="Y410"/>
  <c r="AC410"/>
  <c r="Z410"/>
  <c r="AD410"/>
  <c r="AA410"/>
  <c r="AB406"/>
  <c r="Y406"/>
  <c r="AC406"/>
  <c r="Z406"/>
  <c r="AD406"/>
  <c r="AA406"/>
  <c r="AB402"/>
  <c r="Y402"/>
  <c r="AC402"/>
  <c r="Z402"/>
  <c r="AD402"/>
  <c r="AA402"/>
  <c r="AB398"/>
  <c r="Y398"/>
  <c r="AC398"/>
  <c r="Z398"/>
  <c r="AD398"/>
  <c r="AA398"/>
  <c r="AB394"/>
  <c r="Y394"/>
  <c r="AC394"/>
  <c r="Z394"/>
  <c r="AD394"/>
  <c r="AA394"/>
  <c r="AB390"/>
  <c r="Y390"/>
  <c r="AC390"/>
  <c r="Z390"/>
  <c r="AD390"/>
  <c r="AA390"/>
  <c r="AB386"/>
  <c r="Y386"/>
  <c r="AC386"/>
  <c r="Z386"/>
  <c r="AD386"/>
  <c r="AA386"/>
  <c r="AB382"/>
  <c r="Y382"/>
  <c r="AC382"/>
  <c r="Z382"/>
  <c r="AD382"/>
  <c r="AA382"/>
  <c r="AB378"/>
  <c r="Y378"/>
  <c r="AC378"/>
  <c r="Z378"/>
  <c r="AD378"/>
  <c r="AA378"/>
  <c r="AB374"/>
  <c r="Y374"/>
  <c r="AC374"/>
  <c r="Z374"/>
  <c r="AD374"/>
  <c r="AA374"/>
  <c r="AB370"/>
  <c r="Y370"/>
  <c r="AC370"/>
  <c r="Z370"/>
  <c r="AD370"/>
  <c r="AA370"/>
  <c r="AB366"/>
  <c r="Y366"/>
  <c r="AC366"/>
  <c r="Z366"/>
  <c r="AD366"/>
  <c r="AA366"/>
  <c r="AB362"/>
  <c r="Y362"/>
  <c r="AC362"/>
  <c r="Z362"/>
  <c r="AD362"/>
  <c r="AA362"/>
  <c r="AB358"/>
  <c r="Y358"/>
  <c r="AC358"/>
  <c r="Z358"/>
  <c r="AD358"/>
  <c r="AA358"/>
  <c r="AB354"/>
  <c r="Y354"/>
  <c r="AC354"/>
  <c r="Z354"/>
  <c r="AD354"/>
  <c r="AA354"/>
  <c r="AB350"/>
  <c r="Y350"/>
  <c r="AC350"/>
  <c r="Z350"/>
  <c r="AD350"/>
  <c r="AA350"/>
  <c r="AB346"/>
  <c r="Y346"/>
  <c r="AC346"/>
  <c r="Z346"/>
  <c r="AD346"/>
  <c r="AA346"/>
  <c r="AB342"/>
  <c r="Y342"/>
  <c r="AC342"/>
  <c r="Z342"/>
  <c r="AD342"/>
  <c r="AA342"/>
  <c r="AB338"/>
  <c r="Y338"/>
  <c r="AC338"/>
  <c r="Z338"/>
  <c r="AD338"/>
  <c r="AA338"/>
  <c r="AA334"/>
  <c r="AB334"/>
  <c r="Y334"/>
  <c r="AC334"/>
  <c r="Z334"/>
  <c r="AD334"/>
  <c r="AA330"/>
  <c r="AB330"/>
  <c r="Y330"/>
  <c r="AC330"/>
  <c r="Z330"/>
  <c r="AD330"/>
  <c r="AA326"/>
  <c r="AB326"/>
  <c r="Y326"/>
  <c r="AC326"/>
  <c r="Z326"/>
  <c r="AD326"/>
  <c r="AA322"/>
  <c r="AB322"/>
  <c r="Y322"/>
  <c r="AC322"/>
  <c r="Z322"/>
  <c r="AD322"/>
  <c r="AA318"/>
  <c r="AB318"/>
  <c r="Y318"/>
  <c r="AC318"/>
  <c r="Z318"/>
  <c r="AD318"/>
  <c r="AA314"/>
  <c r="AB314"/>
  <c r="Y314"/>
  <c r="AC314"/>
  <c r="Z314"/>
  <c r="AD314"/>
  <c r="AA310"/>
  <c r="AB310"/>
  <c r="Y310"/>
  <c r="AC310"/>
  <c r="Z310"/>
  <c r="AD310"/>
  <c r="AA306"/>
  <c r="AB306"/>
  <c r="Y306"/>
  <c r="AC306"/>
  <c r="Z306"/>
  <c r="AD306"/>
  <c r="AA302"/>
  <c r="AB302"/>
  <c r="Y302"/>
  <c r="AC302"/>
  <c r="Z302"/>
  <c r="AD302"/>
  <c r="AA298"/>
  <c r="AB298"/>
  <c r="Y298"/>
  <c r="AC298"/>
  <c r="Z298"/>
  <c r="AD298"/>
  <c r="AA294"/>
  <c r="AB294"/>
  <c r="Y294"/>
  <c r="AC294"/>
  <c r="Z294"/>
  <c r="AD294"/>
  <c r="AA290"/>
  <c r="AB290"/>
  <c r="Y290"/>
  <c r="AC290"/>
  <c r="Z290"/>
  <c r="AD290"/>
  <c r="AA286"/>
  <c r="AB286"/>
  <c r="Y286"/>
  <c r="AC286"/>
  <c r="Z286"/>
  <c r="AD286"/>
  <c r="AA282"/>
  <c r="AB282"/>
  <c r="Y282"/>
  <c r="AC282"/>
  <c r="Z282"/>
  <c r="AD282"/>
  <c r="AA278"/>
  <c r="AB278"/>
  <c r="Y278"/>
  <c r="AC278"/>
  <c r="Z278"/>
  <c r="AD278"/>
  <c r="AA274"/>
  <c r="AB274"/>
  <c r="Y274"/>
  <c r="AC274"/>
  <c r="Z274"/>
  <c r="AD274"/>
  <c r="AA270"/>
  <c r="AB270"/>
  <c r="Y270"/>
  <c r="AC270"/>
  <c r="Z270"/>
  <c r="AD270"/>
  <c r="AA266"/>
  <c r="AB266"/>
  <c r="Y266"/>
  <c r="AC266"/>
  <c r="Z266"/>
  <c r="AD266"/>
  <c r="AA262"/>
  <c r="AB262"/>
  <c r="Y262"/>
  <c r="AC262"/>
  <c r="Z262"/>
  <c r="AD262"/>
  <c r="AA258"/>
  <c r="AB258"/>
  <c r="Y258"/>
  <c r="AC258"/>
  <c r="Z258"/>
  <c r="AD258"/>
  <c r="AA254"/>
  <c r="AB254"/>
  <c r="Y254"/>
  <c r="AC254"/>
  <c r="Z254"/>
  <c r="AD254"/>
  <c r="AA250"/>
  <c r="AB250"/>
  <c r="Y250"/>
  <c r="AC250"/>
  <c r="Z250"/>
  <c r="AD250"/>
  <c r="AA246"/>
  <c r="AB246"/>
  <c r="Y246"/>
  <c r="AC246"/>
  <c r="AD246"/>
  <c r="Z246"/>
  <c r="Y1996"/>
  <c r="AC1996"/>
  <c r="Z1996"/>
  <c r="AD1996"/>
  <c r="AA1996"/>
  <c r="AB1996"/>
  <c r="Y1980"/>
  <c r="AC1980"/>
  <c r="Z1980"/>
  <c r="AD1980"/>
  <c r="AA1980"/>
  <c r="AB1980"/>
  <c r="Y1960"/>
  <c r="AC1960"/>
  <c r="Z1960"/>
  <c r="AD1960"/>
  <c r="AA1960"/>
  <c r="AB1960"/>
  <c r="Y1944"/>
  <c r="AC1944"/>
  <c r="Z1944"/>
  <c r="AD1944"/>
  <c r="AA1944"/>
  <c r="AB1944"/>
  <c r="Y1928"/>
  <c r="AC1928"/>
  <c r="Z1928"/>
  <c r="AD1928"/>
  <c r="AA1928"/>
  <c r="AB1928"/>
  <c r="Y1912"/>
  <c r="AC1912"/>
  <c r="Z1912"/>
  <c r="AD1912"/>
  <c r="AA1912"/>
  <c r="AB1912"/>
  <c r="Y1896"/>
  <c r="AC1896"/>
  <c r="Z1896"/>
  <c r="AD1896"/>
  <c r="AA1896"/>
  <c r="AB1896"/>
  <c r="Y1876"/>
  <c r="AC1876"/>
  <c r="Z1876"/>
  <c r="AD1876"/>
  <c r="AA1876"/>
  <c r="AB1876"/>
  <c r="Y1860"/>
  <c r="AC1860"/>
  <c r="Z1860"/>
  <c r="AD1860"/>
  <c r="AA1860"/>
  <c r="AB1860"/>
  <c r="Y1844"/>
  <c r="AC1844"/>
  <c r="Z1844"/>
  <c r="AD1844"/>
  <c r="AA1844"/>
  <c r="AB1844"/>
  <c r="Y1828"/>
  <c r="AC1828"/>
  <c r="Z1828"/>
  <c r="AD1828"/>
  <c r="AA1828"/>
  <c r="AB1828"/>
  <c r="Y1804"/>
  <c r="AC1804"/>
  <c r="Z1804"/>
  <c r="AD1804"/>
  <c r="AA1804"/>
  <c r="AB1804"/>
  <c r="Y1788"/>
  <c r="AC1788"/>
  <c r="Z1788"/>
  <c r="AD1788"/>
  <c r="AA1788"/>
  <c r="AB1788"/>
  <c r="Y1768"/>
  <c r="AC1768"/>
  <c r="Z1768"/>
  <c r="AD1768"/>
  <c r="AA1768"/>
  <c r="AB1768"/>
  <c r="Y1752"/>
  <c r="AC1752"/>
  <c r="Z1752"/>
  <c r="AD1752"/>
  <c r="AA1752"/>
  <c r="AB1752"/>
  <c r="Y1732"/>
  <c r="AC1732"/>
  <c r="Z1732"/>
  <c r="AD1732"/>
  <c r="AA1732"/>
  <c r="AB1732"/>
  <c r="Y1696"/>
  <c r="AC1696"/>
  <c r="Z1696"/>
  <c r="AD1696"/>
  <c r="AA1696"/>
  <c r="AB1696"/>
  <c r="Y2006"/>
  <c r="AC2006"/>
  <c r="Z2006"/>
  <c r="AD2006"/>
  <c r="AA2006"/>
  <c r="AB2006"/>
  <c r="Y1998"/>
  <c r="AC1998"/>
  <c r="Z1998"/>
  <c r="AD1998"/>
  <c r="AA1998"/>
  <c r="AB1998"/>
  <c r="Y1994"/>
  <c r="AC1994"/>
  <c r="Z1994"/>
  <c r="AD1994"/>
  <c r="AA1994"/>
  <c r="AB1994"/>
  <c r="Y1986"/>
  <c r="AC1986"/>
  <c r="Z1986"/>
  <c r="AD1986"/>
  <c r="AA1986"/>
  <c r="AB1986"/>
  <c r="Y1978"/>
  <c r="AC1978"/>
  <c r="Z1978"/>
  <c r="AD1978"/>
  <c r="AA1978"/>
  <c r="AB1978"/>
  <c r="Y1970"/>
  <c r="AC1970"/>
  <c r="Z1970"/>
  <c r="AD1970"/>
  <c r="AA1970"/>
  <c r="AB1970"/>
  <c r="Y1962"/>
  <c r="AC1962"/>
  <c r="Z1962"/>
  <c r="AD1962"/>
  <c r="AA1962"/>
  <c r="AB1962"/>
  <c r="Y1954"/>
  <c r="AC1954"/>
  <c r="Z1954"/>
  <c r="AD1954"/>
  <c r="AA1954"/>
  <c r="AB1954"/>
  <c r="Y1950"/>
  <c r="AC1950"/>
  <c r="Z1950"/>
  <c r="AD1950"/>
  <c r="AA1950"/>
  <c r="AB1950"/>
  <c r="Y1942"/>
  <c r="AC1942"/>
  <c r="Z1942"/>
  <c r="AD1942"/>
  <c r="AA1942"/>
  <c r="AB1942"/>
  <c r="Y1938"/>
  <c r="AC1938"/>
  <c r="Z1938"/>
  <c r="AD1938"/>
  <c r="AA1938"/>
  <c r="AB1938"/>
  <c r="Y1930"/>
  <c r="AC1930"/>
  <c r="Z1930"/>
  <c r="AD1930"/>
  <c r="AA1930"/>
  <c r="AB1930"/>
  <c r="Y1922"/>
  <c r="AC1922"/>
  <c r="Z1922"/>
  <c r="AD1922"/>
  <c r="AA1922"/>
  <c r="AB1922"/>
  <c r="Y1914"/>
  <c r="AC1914"/>
  <c r="Z1914"/>
  <c r="AD1914"/>
  <c r="AA1914"/>
  <c r="AB1914"/>
  <c r="Y1906"/>
  <c r="AC1906"/>
  <c r="Z1906"/>
  <c r="AD1906"/>
  <c r="AA1906"/>
  <c r="AB1906"/>
  <c r="Y1902"/>
  <c r="AC1902"/>
  <c r="Z1902"/>
  <c r="AD1902"/>
  <c r="AA1902"/>
  <c r="AB1902"/>
  <c r="Y1894"/>
  <c r="AC1894"/>
  <c r="Z1894"/>
  <c r="AD1894"/>
  <c r="AA1894"/>
  <c r="AB1894"/>
  <c r="Y1882"/>
  <c r="AC1882"/>
  <c r="Z1882"/>
  <c r="AD1882"/>
  <c r="AA1882"/>
  <c r="AB1882"/>
  <c r="AA2009"/>
  <c r="AB2009"/>
  <c r="Y2009"/>
  <c r="AC2009"/>
  <c r="Z2009"/>
  <c r="AD2009"/>
  <c r="AA2005"/>
  <c r="AB2005"/>
  <c r="Y2005"/>
  <c r="AC2005"/>
  <c r="Z2005"/>
  <c r="AD2005"/>
  <c r="AA2001"/>
  <c r="AB2001"/>
  <c r="Y2001"/>
  <c r="AC2001"/>
  <c r="Z2001"/>
  <c r="AD2001"/>
  <c r="AA1997"/>
  <c r="AB1997"/>
  <c r="Y1997"/>
  <c r="AC1997"/>
  <c r="Z1997"/>
  <c r="AD1997"/>
  <c r="AA1993"/>
  <c r="AB1993"/>
  <c r="Y1993"/>
  <c r="AC1993"/>
  <c r="Z1993"/>
  <c r="AD1993"/>
  <c r="AA1989"/>
  <c r="AB1989"/>
  <c r="Y1989"/>
  <c r="AC1989"/>
  <c r="Z1989"/>
  <c r="AD1989"/>
  <c r="AA1985"/>
  <c r="AB1985"/>
  <c r="Y1985"/>
  <c r="AC1985"/>
  <c r="Z1985"/>
  <c r="AD1985"/>
  <c r="AA1981"/>
  <c r="AB1981"/>
  <c r="Y1981"/>
  <c r="AC1981"/>
  <c r="Z1981"/>
  <c r="AD1981"/>
  <c r="AA1977"/>
  <c r="AB1977"/>
  <c r="Y1977"/>
  <c r="AC1977"/>
  <c r="Z1977"/>
  <c r="AD1977"/>
  <c r="AA1973"/>
  <c r="AB1973"/>
  <c r="Y1973"/>
  <c r="AC1973"/>
  <c r="Z1973"/>
  <c r="AD1973"/>
  <c r="AA1969"/>
  <c r="AB1969"/>
  <c r="Y1969"/>
  <c r="AC1969"/>
  <c r="Z1969"/>
  <c r="AD1969"/>
  <c r="AA1965"/>
  <c r="AB1965"/>
  <c r="Y1965"/>
  <c r="AC1965"/>
  <c r="Z1965"/>
  <c r="AD1965"/>
  <c r="AA1961"/>
  <c r="AB1961"/>
  <c r="Y1961"/>
  <c r="AC1961"/>
  <c r="Z1961"/>
  <c r="AD1961"/>
  <c r="AA1957"/>
  <c r="AB1957"/>
  <c r="Y1957"/>
  <c r="AC1957"/>
  <c r="Z1957"/>
  <c r="AD1957"/>
  <c r="AA1953"/>
  <c r="AB1953"/>
  <c r="Y1953"/>
  <c r="AC1953"/>
  <c r="Z1953"/>
  <c r="AD1953"/>
  <c r="AA1949"/>
  <c r="AB1949"/>
  <c r="Y1949"/>
  <c r="AC1949"/>
  <c r="Z1949"/>
  <c r="AD1949"/>
  <c r="AA1945"/>
  <c r="AB1945"/>
  <c r="Y1945"/>
  <c r="AC1945"/>
  <c r="Z1945"/>
  <c r="AD1945"/>
  <c r="AA1941"/>
  <c r="AB1941"/>
  <c r="Y1941"/>
  <c r="AC1941"/>
  <c r="Z1941"/>
  <c r="AD1941"/>
  <c r="AA1937"/>
  <c r="AB1937"/>
  <c r="Y1937"/>
  <c r="AC1937"/>
  <c r="Z1937"/>
  <c r="AD1937"/>
  <c r="AA1933"/>
  <c r="AB1933"/>
  <c r="Y1933"/>
  <c r="AC1933"/>
  <c r="Z1933"/>
  <c r="AD1933"/>
  <c r="AA1929"/>
  <c r="AB1929"/>
  <c r="Y1929"/>
  <c r="AC1929"/>
  <c r="Z1929"/>
  <c r="AD1929"/>
  <c r="AA1925"/>
  <c r="AB1925"/>
  <c r="Y1925"/>
  <c r="AC1925"/>
  <c r="Z1925"/>
  <c r="AD1925"/>
  <c r="AA1921"/>
  <c r="AB1921"/>
  <c r="Y1921"/>
  <c r="AC1921"/>
  <c r="Z1921"/>
  <c r="AD1921"/>
  <c r="AA1917"/>
  <c r="AB1917"/>
  <c r="Y1917"/>
  <c r="AC1917"/>
  <c r="Z1917"/>
  <c r="AD1917"/>
  <c r="AA1913"/>
  <c r="AB1913"/>
  <c r="Y1913"/>
  <c r="AC1913"/>
  <c r="Z1913"/>
  <c r="AD1913"/>
  <c r="AA1909"/>
  <c r="AB1909"/>
  <c r="Y1909"/>
  <c r="AC1909"/>
  <c r="Z1909"/>
  <c r="AD1909"/>
  <c r="AA1905"/>
  <c r="AB1905"/>
  <c r="Y1905"/>
  <c r="AC1905"/>
  <c r="Z1905"/>
  <c r="AD1905"/>
  <c r="AA1901"/>
  <c r="AB1901"/>
  <c r="Y1901"/>
  <c r="AC1901"/>
  <c r="Z1901"/>
  <c r="AD1901"/>
  <c r="AA1897"/>
  <c r="AB1897"/>
  <c r="Y1897"/>
  <c r="AC1897"/>
  <c r="Z1897"/>
  <c r="AD1897"/>
  <c r="AA1893"/>
  <c r="AB1893"/>
  <c r="Y1893"/>
  <c r="AC1893"/>
  <c r="Z1893"/>
  <c r="AD1893"/>
  <c r="AA1889"/>
  <c r="AB1889"/>
  <c r="Y1889"/>
  <c r="AC1889"/>
  <c r="Z1889"/>
  <c r="AD1889"/>
  <c r="AA1885"/>
  <c r="AB1885"/>
  <c r="Y1885"/>
  <c r="AC1885"/>
  <c r="Z1885"/>
  <c r="AD1885"/>
  <c r="AA1881"/>
  <c r="AB1881"/>
  <c r="Y1881"/>
  <c r="AC1881"/>
  <c r="Z1881"/>
  <c r="AD1881"/>
  <c r="AA1877"/>
  <c r="AB1877"/>
  <c r="Y1877"/>
  <c r="AC1877"/>
  <c r="Z1877"/>
  <c r="AD1877"/>
  <c r="AA1873"/>
  <c r="AB1873"/>
  <c r="Y1873"/>
  <c r="AC1873"/>
  <c r="Z1873"/>
  <c r="AD1873"/>
  <c r="AA1869"/>
  <c r="AB1869"/>
  <c r="Y1869"/>
  <c r="AC1869"/>
  <c r="Z1869"/>
  <c r="AD1869"/>
  <c r="AA1865"/>
  <c r="AB1865"/>
  <c r="Y1865"/>
  <c r="AC1865"/>
  <c r="Z1865"/>
  <c r="AD1865"/>
  <c r="AA1861"/>
  <c r="AB1861"/>
  <c r="Y1861"/>
  <c r="AC1861"/>
  <c r="Z1861"/>
  <c r="AD1861"/>
  <c r="AA1857"/>
  <c r="AB1857"/>
  <c r="Y1857"/>
  <c r="AC1857"/>
  <c r="Z1857"/>
  <c r="AD1857"/>
  <c r="AA1853"/>
  <c r="AB1853"/>
  <c r="Y1853"/>
  <c r="AC1853"/>
  <c r="Z1853"/>
  <c r="AD1853"/>
  <c r="AA1849"/>
  <c r="AB1849"/>
  <c r="Y1849"/>
  <c r="AC1849"/>
  <c r="Z1849"/>
  <c r="AD1849"/>
  <c r="AA1845"/>
  <c r="AB1845"/>
  <c r="Y1845"/>
  <c r="AC1845"/>
  <c r="Z1845"/>
  <c r="AD1845"/>
  <c r="AA1841"/>
  <c r="AB1841"/>
  <c r="Y1841"/>
  <c r="AC1841"/>
  <c r="Z1841"/>
  <c r="AD1841"/>
  <c r="AA1837"/>
  <c r="AB1837"/>
  <c r="Y1837"/>
  <c r="AC1837"/>
  <c r="Z1837"/>
  <c r="AD1837"/>
  <c r="AA1833"/>
  <c r="AB1833"/>
  <c r="Y1833"/>
  <c r="AC1833"/>
  <c r="Z1833"/>
  <c r="AD1833"/>
  <c r="AA1829"/>
  <c r="AB1829"/>
  <c r="Y1829"/>
  <c r="AC1829"/>
  <c r="Z1829"/>
  <c r="AD1829"/>
  <c r="AA1825"/>
  <c r="AB1825"/>
  <c r="Y1825"/>
  <c r="AC1825"/>
  <c r="Z1825"/>
  <c r="AD1825"/>
  <c r="AA1821"/>
  <c r="AB1821"/>
  <c r="Y1821"/>
  <c r="AC1821"/>
  <c r="Z1821"/>
  <c r="AD1821"/>
  <c r="AA1817"/>
  <c r="AB1817"/>
  <c r="Y1817"/>
  <c r="AC1817"/>
  <c r="Z1817"/>
  <c r="AD1817"/>
  <c r="AA1813"/>
  <c r="AB1813"/>
  <c r="Y1813"/>
  <c r="AC1813"/>
  <c r="Z1813"/>
  <c r="AD1813"/>
  <c r="AA1809"/>
  <c r="AB1809"/>
  <c r="Y1809"/>
  <c r="AC1809"/>
  <c r="Z1809"/>
  <c r="AD1809"/>
  <c r="AA1805"/>
  <c r="AB1805"/>
  <c r="Y1805"/>
  <c r="AC1805"/>
  <c r="Z1805"/>
  <c r="AD1805"/>
  <c r="AA1801"/>
  <c r="AB1801"/>
  <c r="Y1801"/>
  <c r="AC1801"/>
  <c r="Z1801"/>
  <c r="AD1801"/>
  <c r="AA1797"/>
  <c r="AB1797"/>
  <c r="Y1797"/>
  <c r="AC1797"/>
  <c r="Z1797"/>
  <c r="AD1797"/>
  <c r="AA1793"/>
  <c r="AB1793"/>
  <c r="Y1793"/>
  <c r="AC1793"/>
  <c r="Z1793"/>
  <c r="AD1793"/>
  <c r="AA1789"/>
  <c r="AB1789"/>
  <c r="Y1789"/>
  <c r="AC1789"/>
  <c r="Z1789"/>
  <c r="AD1789"/>
  <c r="AA1785"/>
  <c r="AB1785"/>
  <c r="Y1785"/>
  <c r="AC1785"/>
  <c r="Z1785"/>
  <c r="AD1785"/>
  <c r="AA1781"/>
  <c r="AB1781"/>
  <c r="Y1781"/>
  <c r="AC1781"/>
  <c r="Z1781"/>
  <c r="AD1781"/>
  <c r="AA1777"/>
  <c r="AB1777"/>
  <c r="Y1777"/>
  <c r="AC1777"/>
  <c r="Z1777"/>
  <c r="AD1777"/>
  <c r="AA1773"/>
  <c r="AB1773"/>
  <c r="Y1773"/>
  <c r="AC1773"/>
  <c r="Z1773"/>
  <c r="AD1773"/>
  <c r="AA1769"/>
  <c r="AB1769"/>
  <c r="Y1769"/>
  <c r="AC1769"/>
  <c r="Z1769"/>
  <c r="AD1769"/>
  <c r="AA1765"/>
  <c r="AB1765"/>
  <c r="Y1765"/>
  <c r="AC1765"/>
  <c r="Z1765"/>
  <c r="AD1765"/>
  <c r="AA1761"/>
  <c r="AB1761"/>
  <c r="Y1761"/>
  <c r="AC1761"/>
  <c r="Z1761"/>
  <c r="AD1761"/>
  <c r="AA1757"/>
  <c r="AB1757"/>
  <c r="Y1757"/>
  <c r="AC1757"/>
  <c r="Z1757"/>
  <c r="AD1757"/>
  <c r="AA1753"/>
  <c r="AB1753"/>
  <c r="Y1753"/>
  <c r="AC1753"/>
  <c r="Z1753"/>
  <c r="AD1753"/>
  <c r="AA1749"/>
  <c r="AB1749"/>
  <c r="Y1749"/>
  <c r="AC1749"/>
  <c r="Z1749"/>
  <c r="AD1749"/>
  <c r="AA1745"/>
  <c r="AB1745"/>
  <c r="Y1745"/>
  <c r="AC1745"/>
  <c r="Z1745"/>
  <c r="AD1745"/>
  <c r="AA1741"/>
  <c r="AB1741"/>
  <c r="Y1741"/>
  <c r="AC1741"/>
  <c r="Z1741"/>
  <c r="AD1741"/>
  <c r="AA1737"/>
  <c r="AB1737"/>
  <c r="Y1737"/>
  <c r="AC1737"/>
  <c r="Z1737"/>
  <c r="AD1737"/>
  <c r="AA1733"/>
  <c r="AB1733"/>
  <c r="Y1733"/>
  <c r="AC1733"/>
  <c r="Z1733"/>
  <c r="AD1733"/>
  <c r="AA1729"/>
  <c r="AB1729"/>
  <c r="Y1729"/>
  <c r="AC1729"/>
  <c r="Z1729"/>
  <c r="AD1729"/>
  <c r="AA1725"/>
  <c r="AB1725"/>
  <c r="Y1725"/>
  <c r="AC1725"/>
  <c r="Z1725"/>
  <c r="AD1725"/>
  <c r="AA1721"/>
  <c r="AB1721"/>
  <c r="Y1721"/>
  <c r="AC1721"/>
  <c r="Z1721"/>
  <c r="AD1721"/>
  <c r="AA1717"/>
  <c r="AB1717"/>
  <c r="Y1717"/>
  <c r="AC1717"/>
  <c r="Z1717"/>
  <c r="AD1717"/>
  <c r="AA1713"/>
  <c r="AB1713"/>
  <c r="Y1713"/>
  <c r="AC1713"/>
  <c r="Z1713"/>
  <c r="AD1713"/>
  <c r="AA1709"/>
  <c r="AB1709"/>
  <c r="Y1709"/>
  <c r="AC1709"/>
  <c r="Z1709"/>
  <c r="AD1709"/>
  <c r="AA1705"/>
  <c r="AB1705"/>
  <c r="Y1705"/>
  <c r="AC1705"/>
  <c r="Z1705"/>
  <c r="AD1705"/>
  <c r="AA1701"/>
  <c r="AB1701"/>
  <c r="Y1701"/>
  <c r="AC1701"/>
  <c r="Z1701"/>
  <c r="AD1701"/>
  <c r="AA1697"/>
  <c r="AB1697"/>
  <c r="Y1697"/>
  <c r="AC1697"/>
  <c r="Z1697"/>
  <c r="AD1697"/>
  <c r="AA1693"/>
  <c r="AB1693"/>
  <c r="Y1693"/>
  <c r="AC1693"/>
  <c r="Z1693"/>
  <c r="AD1693"/>
  <c r="AA1689"/>
  <c r="AB1689"/>
  <c r="Y1689"/>
  <c r="AC1689"/>
  <c r="Z1689"/>
  <c r="AD1689"/>
  <c r="AA1685"/>
  <c r="AB1685"/>
  <c r="Y1685"/>
  <c r="AC1685"/>
  <c r="Z1685"/>
  <c r="AD1685"/>
  <c r="AA1681"/>
  <c r="AB1681"/>
  <c r="Y1681"/>
  <c r="AC1681"/>
  <c r="Z1681"/>
  <c r="AD1681"/>
  <c r="AA1677"/>
  <c r="AB1677"/>
  <c r="Y1677"/>
  <c r="AC1677"/>
  <c r="Z1677"/>
  <c r="AD1677"/>
  <c r="AA1673"/>
  <c r="AB1673"/>
  <c r="Y1673"/>
  <c r="AC1673"/>
  <c r="Z1673"/>
  <c r="AD1673"/>
  <c r="AA1669"/>
  <c r="AB1669"/>
  <c r="Y1669"/>
  <c r="AC1669"/>
  <c r="Z1669"/>
  <c r="AD1669"/>
  <c r="AA1665"/>
  <c r="AB1665"/>
  <c r="Y1665"/>
  <c r="AC1665"/>
  <c r="Z1665"/>
  <c r="AD1665"/>
  <c r="AA1661"/>
  <c r="AB1661"/>
  <c r="Y1661"/>
  <c r="AC1661"/>
  <c r="Z1661"/>
  <c r="AD1661"/>
  <c r="AA1657"/>
  <c r="AB1657"/>
  <c r="Y1657"/>
  <c r="AC1657"/>
  <c r="Z1657"/>
  <c r="AD1657"/>
  <c r="AA1653"/>
  <c r="AB1653"/>
  <c r="Y1653"/>
  <c r="AC1653"/>
  <c r="Z1653"/>
  <c r="AD1653"/>
  <c r="AA1649"/>
  <c r="AB1649"/>
  <c r="Y1649"/>
  <c r="AC1649"/>
  <c r="Z1649"/>
  <c r="AD1649"/>
  <c r="AA1645"/>
  <c r="AB1645"/>
  <c r="Y1645"/>
  <c r="AC1645"/>
  <c r="Z1645"/>
  <c r="AD1645"/>
  <c r="AA1641"/>
  <c r="AB1641"/>
  <c r="Y1641"/>
  <c r="AC1641"/>
  <c r="Z1641"/>
  <c r="AD1641"/>
  <c r="AA1637"/>
  <c r="AB1637"/>
  <c r="Y1637"/>
  <c r="AC1637"/>
  <c r="Z1637"/>
  <c r="AD1637"/>
  <c r="AA1633"/>
  <c r="AB1633"/>
  <c r="Y1633"/>
  <c r="AC1633"/>
  <c r="Z1633"/>
  <c r="AD1633"/>
  <c r="AA1629"/>
  <c r="AB1629"/>
  <c r="Y1629"/>
  <c r="AC1629"/>
  <c r="Z1629"/>
  <c r="AD1629"/>
  <c r="AA1625"/>
  <c r="AB1625"/>
  <c r="Y1625"/>
  <c r="AC1625"/>
  <c r="Z1625"/>
  <c r="AD1625"/>
  <c r="AA1621"/>
  <c r="AB1621"/>
  <c r="Y1621"/>
  <c r="AC1621"/>
  <c r="Z1621"/>
  <c r="AD1621"/>
  <c r="AA1617"/>
  <c r="AB1617"/>
  <c r="Y1617"/>
  <c r="AC1617"/>
  <c r="Z1617"/>
  <c r="AD1617"/>
  <c r="AA1613"/>
  <c r="AB1613"/>
  <c r="Y1613"/>
  <c r="AC1613"/>
  <c r="Z1613"/>
  <c r="AD1613"/>
  <c r="AA1609"/>
  <c r="AB1609"/>
  <c r="Y1609"/>
  <c r="AC1609"/>
  <c r="Z1609"/>
  <c r="AD1609"/>
  <c r="AA1605"/>
  <c r="AB1605"/>
  <c r="Y1605"/>
  <c r="AC1605"/>
  <c r="Z1605"/>
  <c r="AD1605"/>
  <c r="AA1601"/>
  <c r="AB1601"/>
  <c r="Y1601"/>
  <c r="AC1601"/>
  <c r="Z1601"/>
  <c r="AD1601"/>
  <c r="AA1597"/>
  <c r="AB1597"/>
  <c r="Y1597"/>
  <c r="AC1597"/>
  <c r="Z1597"/>
  <c r="AD1597"/>
  <c r="AA1593"/>
  <c r="AB1593"/>
  <c r="Y1593"/>
  <c r="AC1593"/>
  <c r="Z1593"/>
  <c r="AD1593"/>
  <c r="AA1589"/>
  <c r="AB1589"/>
  <c r="Y1589"/>
  <c r="AC1589"/>
  <c r="Z1589"/>
  <c r="AD1589"/>
  <c r="AA1585"/>
  <c r="AB1585"/>
  <c r="Y1585"/>
  <c r="AC1585"/>
  <c r="Z1585"/>
  <c r="AD1585"/>
  <c r="AA1581"/>
  <c r="AB1581"/>
  <c r="Y1581"/>
  <c r="AC1581"/>
  <c r="Z1581"/>
  <c r="AD1581"/>
  <c r="AA1577"/>
  <c r="AB1577"/>
  <c r="Y1577"/>
  <c r="AC1577"/>
  <c r="Z1577"/>
  <c r="AD1577"/>
  <c r="Y1573"/>
  <c r="AC1573"/>
  <c r="AA1573"/>
  <c r="AB1573"/>
  <c r="AD1573"/>
  <c r="Z1573"/>
  <c r="Y1569"/>
  <c r="AC1569"/>
  <c r="AA1569"/>
  <c r="AB1569"/>
  <c r="AD1569"/>
  <c r="Z1569"/>
  <c r="Y1565"/>
  <c r="AC1565"/>
  <c r="AA1565"/>
  <c r="AB1565"/>
  <c r="AD1565"/>
  <c r="Z1565"/>
  <c r="Y1561"/>
  <c r="AC1561"/>
  <c r="AA1561"/>
  <c r="AB1561"/>
  <c r="AD1561"/>
  <c r="Z1561"/>
  <c r="Y1557"/>
  <c r="AC1557"/>
  <c r="AA1557"/>
  <c r="AB1557"/>
  <c r="AD1557"/>
  <c r="Z1557"/>
  <c r="Y1553"/>
  <c r="AC1553"/>
  <c r="AA1553"/>
  <c r="AB1553"/>
  <c r="AD1553"/>
  <c r="Z1553"/>
  <c r="Y1549"/>
  <c r="AC1549"/>
  <c r="AA1549"/>
  <c r="AB1549"/>
  <c r="AD1549"/>
  <c r="Z1549"/>
  <c r="Y1545"/>
  <c r="AC1545"/>
  <c r="AA1545"/>
  <c r="AB1545"/>
  <c r="AD1545"/>
  <c r="Z1545"/>
  <c r="Y1541"/>
  <c r="AC1541"/>
  <c r="AA1541"/>
  <c r="AB1541"/>
  <c r="AD1541"/>
  <c r="Z1541"/>
  <c r="AB1537"/>
  <c r="Y1537"/>
  <c r="AC1537"/>
  <c r="Z1537"/>
  <c r="AD1537"/>
  <c r="AA1537"/>
  <c r="AB1533"/>
  <c r="Y1533"/>
  <c r="AC1533"/>
  <c r="Z1533"/>
  <c r="AD1533"/>
  <c r="AA1533"/>
  <c r="AB1529"/>
  <c r="Y1529"/>
  <c r="AC1529"/>
  <c r="Z1529"/>
  <c r="AD1529"/>
  <c r="AA1529"/>
  <c r="AB1525"/>
  <c r="Y1525"/>
  <c r="AC1525"/>
  <c r="Z1525"/>
  <c r="AD1525"/>
  <c r="AA1525"/>
  <c r="AB1521"/>
  <c r="Y1521"/>
  <c r="AC1521"/>
  <c r="Z1521"/>
  <c r="AD1521"/>
  <c r="AA1521"/>
  <c r="AB1517"/>
  <c r="Y1517"/>
  <c r="AC1517"/>
  <c r="Z1517"/>
  <c r="AD1517"/>
  <c r="AA1517"/>
  <c r="AB1513"/>
  <c r="Y1513"/>
  <c r="AC1513"/>
  <c r="Z1513"/>
  <c r="AD1513"/>
  <c r="AA1513"/>
  <c r="AB1509"/>
  <c r="Y1509"/>
  <c r="AC1509"/>
  <c r="Z1509"/>
  <c r="AD1509"/>
  <c r="AA1509"/>
  <c r="AB1505"/>
  <c r="Y1505"/>
  <c r="AC1505"/>
  <c r="Z1505"/>
  <c r="AD1505"/>
  <c r="AA1505"/>
  <c r="AB1501"/>
  <c r="Y1501"/>
  <c r="AC1501"/>
  <c r="Z1501"/>
  <c r="AD1501"/>
  <c r="AA1501"/>
  <c r="AB1497"/>
  <c r="Y1497"/>
  <c r="AC1497"/>
  <c r="Z1497"/>
  <c r="AD1497"/>
  <c r="AA1497"/>
  <c r="AB1493"/>
  <c r="Y1493"/>
  <c r="AC1493"/>
  <c r="Z1493"/>
  <c r="AD1493"/>
  <c r="AA1493"/>
  <c r="AB1489"/>
  <c r="Y1489"/>
  <c r="AC1489"/>
  <c r="Z1489"/>
  <c r="AD1489"/>
  <c r="AA1489"/>
  <c r="AB1485"/>
  <c r="Y1485"/>
  <c r="AC1485"/>
  <c r="Z1485"/>
  <c r="AD1485"/>
  <c r="AA1485"/>
  <c r="AB1481"/>
  <c r="Y1481"/>
  <c r="AC1481"/>
  <c r="Z1481"/>
  <c r="AD1481"/>
  <c r="AA1481"/>
  <c r="AB1477"/>
  <c r="Y1477"/>
  <c r="AC1477"/>
  <c r="Z1477"/>
  <c r="AD1477"/>
  <c r="AA1477"/>
  <c r="AB1473"/>
  <c r="Y1473"/>
  <c r="AC1473"/>
  <c r="Z1473"/>
  <c r="AD1473"/>
  <c r="AA1473"/>
  <c r="AB1469"/>
  <c r="Y1469"/>
  <c r="AC1469"/>
  <c r="Z1469"/>
  <c r="AD1469"/>
  <c r="AA1469"/>
  <c r="AB1465"/>
  <c r="Y1465"/>
  <c r="AC1465"/>
  <c r="Z1465"/>
  <c r="AD1465"/>
  <c r="AA1465"/>
  <c r="AB1461"/>
  <c r="Y1461"/>
  <c r="AC1461"/>
  <c r="Z1461"/>
  <c r="AD1461"/>
  <c r="AA1461"/>
  <c r="AB1457"/>
  <c r="Y1457"/>
  <c r="AC1457"/>
  <c r="Z1457"/>
  <c r="AD1457"/>
  <c r="AA1457"/>
  <c r="AB1453"/>
  <c r="Y1453"/>
  <c r="AC1453"/>
  <c r="Z1453"/>
  <c r="AD1453"/>
  <c r="AA1453"/>
  <c r="AB1449"/>
  <c r="Y1449"/>
  <c r="AC1449"/>
  <c r="Z1449"/>
  <c r="AD1449"/>
  <c r="AA1449"/>
  <c r="AB1445"/>
  <c r="Y1445"/>
  <c r="AC1445"/>
  <c r="Z1445"/>
  <c r="AD1445"/>
  <c r="AA1445"/>
  <c r="AB1441"/>
  <c r="Y1441"/>
  <c r="AC1441"/>
  <c r="Z1441"/>
  <c r="AD1441"/>
  <c r="AA1441"/>
  <c r="AB1437"/>
  <c r="Y1437"/>
  <c r="AC1437"/>
  <c r="Z1437"/>
  <c r="AD1437"/>
  <c r="AA1437"/>
  <c r="AB1433"/>
  <c r="Y1433"/>
  <c r="AC1433"/>
  <c r="Z1433"/>
  <c r="AD1433"/>
  <c r="AA1433"/>
  <c r="AB1429"/>
  <c r="Y1429"/>
  <c r="AC1429"/>
  <c r="Z1429"/>
  <c r="AD1429"/>
  <c r="AA1429"/>
  <c r="AB1425"/>
  <c r="Y1425"/>
  <c r="AC1425"/>
  <c r="Z1425"/>
  <c r="AD1425"/>
  <c r="AA1425"/>
  <c r="AB1421"/>
  <c r="Y1421"/>
  <c r="AC1421"/>
  <c r="Z1421"/>
  <c r="AD1421"/>
  <c r="AA1421"/>
  <c r="AB1417"/>
  <c r="Y1417"/>
  <c r="AC1417"/>
  <c r="Z1417"/>
  <c r="AD1417"/>
  <c r="AA1417"/>
  <c r="AB1413"/>
  <c r="Y1413"/>
  <c r="AC1413"/>
  <c r="Z1413"/>
  <c r="AD1413"/>
  <c r="AA1413"/>
  <c r="AB1409"/>
  <c r="Y1409"/>
  <c r="AC1409"/>
  <c r="Z1409"/>
  <c r="AD1409"/>
  <c r="AA1409"/>
  <c r="AB1405"/>
  <c r="Y1405"/>
  <c r="AC1405"/>
  <c r="Z1405"/>
  <c r="AD1405"/>
  <c r="AA1405"/>
  <c r="AB1401"/>
  <c r="Y1401"/>
  <c r="AC1401"/>
  <c r="Z1401"/>
  <c r="AD1401"/>
  <c r="AA1401"/>
  <c r="AB1397"/>
  <c r="Y1397"/>
  <c r="AC1397"/>
  <c r="Z1397"/>
  <c r="AD1397"/>
  <c r="AA1397"/>
  <c r="AB1393"/>
  <c r="Y1393"/>
  <c r="AC1393"/>
  <c r="Z1393"/>
  <c r="AD1393"/>
  <c r="AA1393"/>
  <c r="AB1389"/>
  <c r="Y1389"/>
  <c r="AC1389"/>
  <c r="Z1389"/>
  <c r="AD1389"/>
  <c r="AA1389"/>
  <c r="Y1385"/>
  <c r="AB1385"/>
  <c r="AC1385"/>
  <c r="Z1385"/>
  <c r="AD1385"/>
  <c r="AA1385"/>
  <c r="Y1381"/>
  <c r="AC1381"/>
  <c r="AA1381"/>
  <c r="AD1381"/>
  <c r="Z1381"/>
  <c r="AB1381"/>
  <c r="Y1377"/>
  <c r="AC1377"/>
  <c r="AA1377"/>
  <c r="AD1377"/>
  <c r="Z1377"/>
  <c r="AB1377"/>
  <c r="Y1373"/>
  <c r="AC1373"/>
  <c r="AA1373"/>
  <c r="AD1373"/>
  <c r="Z1373"/>
  <c r="AB1373"/>
  <c r="Y1369"/>
  <c r="AC1369"/>
  <c r="AA1369"/>
  <c r="AD1369"/>
  <c r="Z1369"/>
  <c r="AB1369"/>
  <c r="Y1365"/>
  <c r="AC1365"/>
  <c r="AA1365"/>
  <c r="AD1365"/>
  <c r="Z1365"/>
  <c r="AB1365"/>
  <c r="Y1361"/>
  <c r="AC1361"/>
  <c r="AA1361"/>
  <c r="AD1361"/>
  <c r="Z1361"/>
  <c r="AB1361"/>
  <c r="Y1357"/>
  <c r="AC1357"/>
  <c r="AA1357"/>
  <c r="AD1357"/>
  <c r="Z1357"/>
  <c r="AB1357"/>
  <c r="Z1353"/>
  <c r="AD1353"/>
  <c r="AA1353"/>
  <c r="AB1353"/>
  <c r="Y1353"/>
  <c r="AC1353"/>
  <c r="Z1349"/>
  <c r="AD1349"/>
  <c r="AA1349"/>
  <c r="AB1349"/>
  <c r="Y1349"/>
  <c r="AC1349"/>
  <c r="Z1345"/>
  <c r="AD1345"/>
  <c r="AA1345"/>
  <c r="AB1345"/>
  <c r="Y1345"/>
  <c r="AC1345"/>
  <c r="Z1341"/>
  <c r="AD1341"/>
  <c r="AA1341"/>
  <c r="AB1341"/>
  <c r="Y1341"/>
  <c r="AC1341"/>
  <c r="Z1337"/>
  <c r="AD1337"/>
  <c r="AA1337"/>
  <c r="AB1337"/>
  <c r="Y1337"/>
  <c r="AC1337"/>
  <c r="Z1333"/>
  <c r="AD1333"/>
  <c r="AA1333"/>
  <c r="AB1333"/>
  <c r="Y1333"/>
  <c r="AC1333"/>
  <c r="Z1329"/>
  <c r="AD1329"/>
  <c r="AA1329"/>
  <c r="AB1329"/>
  <c r="Y1329"/>
  <c r="AC1329"/>
  <c r="Z1325"/>
  <c r="AD1325"/>
  <c r="AA1325"/>
  <c r="AB1325"/>
  <c r="Y1325"/>
  <c r="AC1325"/>
  <c r="Z1321"/>
  <c r="AD1321"/>
  <c r="AA1321"/>
  <c r="AB1321"/>
  <c r="Y1321"/>
  <c r="AC1321"/>
  <c r="Z1317"/>
  <c r="AD1317"/>
  <c r="AA1317"/>
  <c r="AB1317"/>
  <c r="Y1317"/>
  <c r="AC1317"/>
  <c r="Z1313"/>
  <c r="AD1313"/>
  <c r="AA1313"/>
  <c r="AB1313"/>
  <c r="Y1313"/>
  <c r="AC1313"/>
  <c r="Z1309"/>
  <c r="AD1309"/>
  <c r="AA1309"/>
  <c r="AB1309"/>
  <c r="Y1309"/>
  <c r="AC1309"/>
  <c r="Z1305"/>
  <c r="AD1305"/>
  <c r="AA1305"/>
  <c r="AB1305"/>
  <c r="Y1305"/>
  <c r="AC1305"/>
  <c r="Z1301"/>
  <c r="AD1301"/>
  <c r="AA1301"/>
  <c r="AB1301"/>
  <c r="Y1301"/>
  <c r="AC1301"/>
  <c r="Z1297"/>
  <c r="AD1297"/>
  <c r="AA1297"/>
  <c r="AB1297"/>
  <c r="Y1297"/>
  <c r="AC1297"/>
  <c r="Z1293"/>
  <c r="AD1293"/>
  <c r="AA1293"/>
  <c r="AB1293"/>
  <c r="Y1293"/>
  <c r="AC1293"/>
  <c r="Z1289"/>
  <c r="AD1289"/>
  <c r="AA1289"/>
  <c r="AB1289"/>
  <c r="Y1289"/>
  <c r="AC1289"/>
  <c r="Z1285"/>
  <c r="AD1285"/>
  <c r="AA1285"/>
  <c r="AB1285"/>
  <c r="Y1285"/>
  <c r="AC1285"/>
  <c r="Z1281"/>
  <c r="AD1281"/>
  <c r="AA1281"/>
  <c r="AB1281"/>
  <c r="Y1281"/>
  <c r="AC1281"/>
  <c r="Z1277"/>
  <c r="AD1277"/>
  <c r="AA1277"/>
  <c r="AB1277"/>
  <c r="Y1277"/>
  <c r="AC1277"/>
  <c r="Z1273"/>
  <c r="AD1273"/>
  <c r="AA1273"/>
  <c r="AB1273"/>
  <c r="Y1273"/>
  <c r="AC1273"/>
  <c r="Z1269"/>
  <c r="AD1269"/>
  <c r="AA1269"/>
  <c r="AB1269"/>
  <c r="Y1269"/>
  <c r="AC1269"/>
  <c r="Z1265"/>
  <c r="AD1265"/>
  <c r="AA1265"/>
  <c r="AB1265"/>
  <c r="Y1265"/>
  <c r="AC1265"/>
  <c r="Z1261"/>
  <c r="AD1261"/>
  <c r="AA1261"/>
  <c r="AB1261"/>
  <c r="Y1261"/>
  <c r="AC1261"/>
  <c r="Z1257"/>
  <c r="AD1257"/>
  <c r="AA1257"/>
  <c r="AB1257"/>
  <c r="Y1257"/>
  <c r="AC1257"/>
  <c r="Z1253"/>
  <c r="AD1253"/>
  <c r="AA1253"/>
  <c r="AB1253"/>
  <c r="Y1253"/>
  <c r="AC1253"/>
  <c r="Z1249"/>
  <c r="AD1249"/>
  <c r="AA1249"/>
  <c r="AB1249"/>
  <c r="Y1249"/>
  <c r="AC1249"/>
  <c r="Z1245"/>
  <c r="AD1245"/>
  <c r="AA1245"/>
  <c r="AB1245"/>
  <c r="Y1245"/>
  <c r="AC1245"/>
  <c r="Z1241"/>
  <c r="AD1241"/>
  <c r="AA1241"/>
  <c r="AB1241"/>
  <c r="Y1241"/>
  <c r="AC1241"/>
  <c r="Z1237"/>
  <c r="AD1237"/>
  <c r="AA1237"/>
  <c r="AB1237"/>
  <c r="Y1237"/>
  <c r="AC1237"/>
  <c r="Z1233"/>
  <c r="AD1233"/>
  <c r="AA1233"/>
  <c r="AB1233"/>
  <c r="Y1233"/>
  <c r="AC1233"/>
  <c r="Z1229"/>
  <c r="AD1229"/>
  <c r="AA1229"/>
  <c r="AB1229"/>
  <c r="Y1229"/>
  <c r="AC1229"/>
  <c r="Z1225"/>
  <c r="AD1225"/>
  <c r="AA1225"/>
  <c r="AB1225"/>
  <c r="Y1225"/>
  <c r="AC1225"/>
  <c r="Z1221"/>
  <c r="AD1221"/>
  <c r="AA1221"/>
  <c r="AB1221"/>
  <c r="Y1221"/>
  <c r="AC1221"/>
  <c r="Z1217"/>
  <c r="AD1217"/>
  <c r="AA1217"/>
  <c r="AB1217"/>
  <c r="Y1217"/>
  <c r="AC1217"/>
  <c r="Z1213"/>
  <c r="AD1213"/>
  <c r="AA1213"/>
  <c r="AB1213"/>
  <c r="Y1213"/>
  <c r="AC1213"/>
  <c r="Z1209"/>
  <c r="AD1209"/>
  <c r="AA1209"/>
  <c r="AB1209"/>
  <c r="Y1209"/>
  <c r="AC1209"/>
  <c r="Z1205"/>
  <c r="AD1205"/>
  <c r="AA1205"/>
  <c r="AB1205"/>
  <c r="Y1205"/>
  <c r="AC1205"/>
  <c r="Z1201"/>
  <c r="AD1201"/>
  <c r="AA1201"/>
  <c r="AB1201"/>
  <c r="Y1201"/>
  <c r="AC1201"/>
  <c r="Z1197"/>
  <c r="AD1197"/>
  <c r="AA1197"/>
  <c r="AB1197"/>
  <c r="Y1197"/>
  <c r="AC1197"/>
  <c r="Z1193"/>
  <c r="AD1193"/>
  <c r="AA1193"/>
  <c r="AB1193"/>
  <c r="Y1193"/>
  <c r="AC1193"/>
  <c r="Z1189"/>
  <c r="AD1189"/>
  <c r="AA1189"/>
  <c r="AB1189"/>
  <c r="Y1189"/>
  <c r="AC1189"/>
  <c r="Z1185"/>
  <c r="AD1185"/>
  <c r="AA1185"/>
  <c r="AB1185"/>
  <c r="Y1185"/>
  <c r="AC1185"/>
  <c r="Z1181"/>
  <c r="AD1181"/>
  <c r="AA1181"/>
  <c r="AB1181"/>
  <c r="Y1181"/>
  <c r="AC1181"/>
  <c r="Z1177"/>
  <c r="AD1177"/>
  <c r="AA1177"/>
  <c r="AB1177"/>
  <c r="Y1177"/>
  <c r="AC1177"/>
  <c r="Z1173"/>
  <c r="AD1173"/>
  <c r="AA1173"/>
  <c r="AB1173"/>
  <c r="Y1173"/>
  <c r="AC1173"/>
  <c r="Z1169"/>
  <c r="AD1169"/>
  <c r="AA1169"/>
  <c r="AB1169"/>
  <c r="Y1169"/>
  <c r="AC1169"/>
  <c r="Z1165"/>
  <c r="AD1165"/>
  <c r="AA1165"/>
  <c r="AB1165"/>
  <c r="AC1165"/>
  <c r="Y1165"/>
  <c r="Z1161"/>
  <c r="AD1161"/>
  <c r="AA1161"/>
  <c r="AB1161"/>
  <c r="Y1161"/>
  <c r="AC1161"/>
  <c r="Z1157"/>
  <c r="AD1157"/>
  <c r="AA1157"/>
  <c r="AB1157"/>
  <c r="AC1157"/>
  <c r="Y1157"/>
  <c r="Z1153"/>
  <c r="AD1153"/>
  <c r="AA1153"/>
  <c r="AB1153"/>
  <c r="Y1153"/>
  <c r="AC1153"/>
  <c r="Z1149"/>
  <c r="AD1149"/>
  <c r="AA1149"/>
  <c r="AB1149"/>
  <c r="AC1149"/>
  <c r="Y1149"/>
  <c r="Z1145"/>
  <c r="AD1145"/>
  <c r="AA1145"/>
  <c r="AB1145"/>
  <c r="Y1145"/>
  <c r="AC1145"/>
  <c r="Z1141"/>
  <c r="AD1141"/>
  <c r="AA1141"/>
  <c r="AB1141"/>
  <c r="AC1141"/>
  <c r="Y1141"/>
  <c r="Z1137"/>
  <c r="AD1137"/>
  <c r="AA1137"/>
  <c r="AB1137"/>
  <c r="Y1137"/>
  <c r="AC1137"/>
  <c r="Z1133"/>
  <c r="AD1133"/>
  <c r="AA1133"/>
  <c r="AB1133"/>
  <c r="AC1133"/>
  <c r="Y1133"/>
  <c r="Z1129"/>
  <c r="AD1129"/>
  <c r="AA1129"/>
  <c r="AB1129"/>
  <c r="Y1129"/>
  <c r="AC1129"/>
  <c r="Z1125"/>
  <c r="AD1125"/>
  <c r="AA1125"/>
  <c r="AB1125"/>
  <c r="AC1125"/>
  <c r="Y1125"/>
  <c r="Z1121"/>
  <c r="AD1121"/>
  <c r="AA1121"/>
  <c r="AB1121"/>
  <c r="AC1121"/>
  <c r="Y1121"/>
  <c r="Z1117"/>
  <c r="AD1117"/>
  <c r="AA1117"/>
  <c r="AB1117"/>
  <c r="AC1117"/>
  <c r="Y1117"/>
  <c r="Z1113"/>
  <c r="AD1113"/>
  <c r="AA1113"/>
  <c r="AB1113"/>
  <c r="AC1113"/>
  <c r="Y1113"/>
  <c r="Z1109"/>
  <c r="AD1109"/>
  <c r="AA1109"/>
  <c r="AB1109"/>
  <c r="AC1109"/>
  <c r="Y1109"/>
  <c r="Z1105"/>
  <c r="AD1105"/>
  <c r="AA1105"/>
  <c r="AB1105"/>
  <c r="AC1105"/>
  <c r="Y1105"/>
  <c r="Z1101"/>
  <c r="AD1101"/>
  <c r="AA1101"/>
  <c r="AB1101"/>
  <c r="AC1101"/>
  <c r="Y1101"/>
  <c r="Z1097"/>
  <c r="AD1097"/>
  <c r="AA1097"/>
  <c r="AB1097"/>
  <c r="AC1097"/>
  <c r="Y1097"/>
  <c r="Z1093"/>
  <c r="AD1093"/>
  <c r="AA1093"/>
  <c r="AB1093"/>
  <c r="AC1093"/>
  <c r="Y1093"/>
  <c r="Z1089"/>
  <c r="AD1089"/>
  <c r="AA1089"/>
  <c r="AB1089"/>
  <c r="AC1089"/>
  <c r="Y1089"/>
  <c r="Z1085"/>
  <c r="AD1085"/>
  <c r="AA1085"/>
  <c r="AB1085"/>
  <c r="AC1085"/>
  <c r="Y1085"/>
  <c r="Z1081"/>
  <c r="AD1081"/>
  <c r="AA1081"/>
  <c r="AB1081"/>
  <c r="AC1081"/>
  <c r="Y1081"/>
  <c r="Z1077"/>
  <c r="AD1077"/>
  <c r="AA1077"/>
  <c r="AB1077"/>
  <c r="AC1077"/>
  <c r="Y1077"/>
  <c r="Z1073"/>
  <c r="AD1073"/>
  <c r="AA1073"/>
  <c r="AB1073"/>
  <c r="AC1073"/>
  <c r="Y1073"/>
  <c r="Z1069"/>
  <c r="AD1069"/>
  <c r="AA1069"/>
  <c r="AB1069"/>
  <c r="AC1069"/>
  <c r="Y1069"/>
  <c r="Z1065"/>
  <c r="AD1065"/>
  <c r="AA1065"/>
  <c r="AB1065"/>
  <c r="AC1065"/>
  <c r="Y1065"/>
  <c r="Z1061"/>
  <c r="AD1061"/>
  <c r="AA1061"/>
  <c r="AB1061"/>
  <c r="AC1061"/>
  <c r="Y1061"/>
  <c r="Z1057"/>
  <c r="AD1057"/>
  <c r="AA1057"/>
  <c r="AB1057"/>
  <c r="AC1057"/>
  <c r="Y1057"/>
  <c r="Z1053"/>
  <c r="AD1053"/>
  <c r="AA1053"/>
  <c r="AB1053"/>
  <c r="AC1053"/>
  <c r="Y1053"/>
  <c r="Z1049"/>
  <c r="AD1049"/>
  <c r="AA1049"/>
  <c r="AB1049"/>
  <c r="AC1049"/>
  <c r="Y1049"/>
  <c r="Z1045"/>
  <c r="AD1045"/>
  <c r="AA1045"/>
  <c r="AB1045"/>
  <c r="AC1045"/>
  <c r="Y1045"/>
  <c r="Z1041"/>
  <c r="AD1041"/>
  <c r="AA1041"/>
  <c r="AB1041"/>
  <c r="AC1041"/>
  <c r="Y1041"/>
  <c r="Z1037"/>
  <c r="AD1037"/>
  <c r="AA1037"/>
  <c r="AB1037"/>
  <c r="AC1037"/>
  <c r="Y1037"/>
  <c r="Z1033"/>
  <c r="AD1033"/>
  <c r="AA1033"/>
  <c r="AB1033"/>
  <c r="AC1033"/>
  <c r="Y1033"/>
  <c r="Z1029"/>
  <c r="AD1029"/>
  <c r="AA1029"/>
  <c r="AB1029"/>
  <c r="AC1029"/>
  <c r="Y1029"/>
  <c r="Z1025"/>
  <c r="AD1025"/>
  <c r="AA1025"/>
  <c r="AB1025"/>
  <c r="AC1025"/>
  <c r="Y1025"/>
  <c r="Z1021"/>
  <c r="AD1021"/>
  <c r="AA1021"/>
  <c r="AB1021"/>
  <c r="AC1021"/>
  <c r="Y1021"/>
  <c r="Z1017"/>
  <c r="AD1017"/>
  <c r="AA1017"/>
  <c r="AB1017"/>
  <c r="AC1017"/>
  <c r="Y1017"/>
  <c r="Z1013"/>
  <c r="AD1013"/>
  <c r="AA1013"/>
  <c r="AB1013"/>
  <c r="AC1013"/>
  <c r="Y1013"/>
  <c r="Z1009"/>
  <c r="AD1009"/>
  <c r="AA1009"/>
  <c r="AB1009"/>
  <c r="AC1009"/>
  <c r="Y1009"/>
  <c r="Z1005"/>
  <c r="AD1005"/>
  <c r="AA1005"/>
  <c r="AB1005"/>
  <c r="AC1005"/>
  <c r="Y1005"/>
  <c r="Z1001"/>
  <c r="AD1001"/>
  <c r="AA1001"/>
  <c r="AB1001"/>
  <c r="AC1001"/>
  <c r="Y1001"/>
  <c r="Z997"/>
  <c r="AD997"/>
  <c r="AA997"/>
  <c r="AB997"/>
  <c r="AC997"/>
  <c r="Y997"/>
  <c r="Z993"/>
  <c r="AD993"/>
  <c r="AA993"/>
  <c r="AB993"/>
  <c r="AC993"/>
  <c r="Y993"/>
  <c r="Z989"/>
  <c r="AD989"/>
  <c r="AA989"/>
  <c r="AB989"/>
  <c r="AC989"/>
  <c r="Y989"/>
  <c r="Z985"/>
  <c r="AD985"/>
  <c r="AA985"/>
  <c r="AB985"/>
  <c r="AC985"/>
  <c r="Y985"/>
  <c r="Z981"/>
  <c r="AD981"/>
  <c r="AA981"/>
  <c r="AB981"/>
  <c r="AC981"/>
  <c r="Y981"/>
  <c r="Z977"/>
  <c r="AD977"/>
  <c r="AA977"/>
  <c r="AB977"/>
  <c r="AC977"/>
  <c r="Y977"/>
  <c r="Z973"/>
  <c r="AD973"/>
  <c r="AA973"/>
  <c r="AB973"/>
  <c r="AC973"/>
  <c r="Y973"/>
  <c r="Z969"/>
  <c r="AD969"/>
  <c r="AA969"/>
  <c r="AB969"/>
  <c r="AC969"/>
  <c r="Y969"/>
  <c r="Z965"/>
  <c r="AD965"/>
  <c r="AA965"/>
  <c r="AB965"/>
  <c r="AC965"/>
  <c r="Y965"/>
  <c r="Z961"/>
  <c r="AD961"/>
  <c r="AA961"/>
  <c r="AB961"/>
  <c r="AC961"/>
  <c r="Y961"/>
  <c r="Y957"/>
  <c r="AA957"/>
  <c r="AD957"/>
  <c r="Z957"/>
  <c r="AB957"/>
  <c r="AC957"/>
  <c r="Y953"/>
  <c r="AC953"/>
  <c r="Z953"/>
  <c r="AD953"/>
  <c r="AA953"/>
  <c r="AB953"/>
  <c r="Y949"/>
  <c r="AC949"/>
  <c r="Z949"/>
  <c r="AD949"/>
  <c r="AA949"/>
  <c r="AB949"/>
  <c r="Y945"/>
  <c r="AC945"/>
  <c r="Z945"/>
  <c r="AD945"/>
  <c r="AA945"/>
  <c r="AB945"/>
  <c r="Y941"/>
  <c r="AC941"/>
  <c r="Z941"/>
  <c r="AD941"/>
  <c r="AA941"/>
  <c r="AB941"/>
  <c r="Y937"/>
  <c r="AC937"/>
  <c r="Z937"/>
  <c r="AD937"/>
  <c r="AA937"/>
  <c r="AB937"/>
  <c r="Y933"/>
  <c r="AC933"/>
  <c r="Z933"/>
  <c r="AD933"/>
  <c r="AA933"/>
  <c r="AB933"/>
  <c r="Y929"/>
  <c r="AC929"/>
  <c r="Z929"/>
  <c r="AD929"/>
  <c r="AA929"/>
  <c r="AB929"/>
  <c r="Y925"/>
  <c r="AC925"/>
  <c r="Z925"/>
  <c r="AD925"/>
  <c r="AA925"/>
  <c r="AB925"/>
  <c r="Y921"/>
  <c r="AC921"/>
  <c r="Z921"/>
  <c r="AD921"/>
  <c r="AA921"/>
  <c r="AB921"/>
  <c r="Y917"/>
  <c r="AC917"/>
  <c r="Z917"/>
  <c r="AD917"/>
  <c r="AA917"/>
  <c r="AB917"/>
  <c r="Y913"/>
  <c r="AC913"/>
  <c r="Z913"/>
  <c r="AD913"/>
  <c r="AA913"/>
  <c r="AB913"/>
  <c r="Y909"/>
  <c r="AC909"/>
  <c r="Z909"/>
  <c r="AD909"/>
  <c r="AA909"/>
  <c r="AB909"/>
  <c r="Y905"/>
  <c r="AC905"/>
  <c r="Z905"/>
  <c r="AD905"/>
  <c r="AA905"/>
  <c r="AB905"/>
  <c r="Y901"/>
  <c r="AC901"/>
  <c r="Z901"/>
  <c r="AD901"/>
  <c r="AA901"/>
  <c r="AB901"/>
  <c r="Y897"/>
  <c r="AC897"/>
  <c r="Z897"/>
  <c r="AD897"/>
  <c r="AA897"/>
  <c r="AB897"/>
  <c r="Y893"/>
  <c r="AC893"/>
  <c r="Z893"/>
  <c r="AD893"/>
  <c r="AA893"/>
  <c r="AB893"/>
  <c r="Y889"/>
  <c r="AC889"/>
  <c r="Z889"/>
  <c r="AD889"/>
  <c r="AA889"/>
  <c r="AB889"/>
  <c r="Y885"/>
  <c r="AC885"/>
  <c r="Z885"/>
  <c r="AD885"/>
  <c r="AA885"/>
  <c r="AB885"/>
  <c r="Y881"/>
  <c r="AC881"/>
  <c r="Z881"/>
  <c r="AD881"/>
  <c r="AA881"/>
  <c r="AB881"/>
  <c r="Y877"/>
  <c r="AC877"/>
  <c r="Z877"/>
  <c r="AD877"/>
  <c r="AA877"/>
  <c r="AB877"/>
  <c r="Y873"/>
  <c r="AC873"/>
  <c r="Z873"/>
  <c r="AD873"/>
  <c r="AA873"/>
  <c r="AB873"/>
  <c r="Y869"/>
  <c r="AC869"/>
  <c r="Z869"/>
  <c r="AD869"/>
  <c r="AA869"/>
  <c r="AB869"/>
  <c r="Y865"/>
  <c r="AC865"/>
  <c r="Z865"/>
  <c r="AD865"/>
  <c r="AA865"/>
  <c r="AB865"/>
  <c r="Y861"/>
  <c r="AC861"/>
  <c r="Z861"/>
  <c r="AD861"/>
  <c r="AA861"/>
  <c r="AB861"/>
  <c r="Y857"/>
  <c r="AC857"/>
  <c r="Z857"/>
  <c r="AD857"/>
  <c r="AA857"/>
  <c r="AB857"/>
  <c r="Y853"/>
  <c r="AC853"/>
  <c r="Z853"/>
  <c r="AD853"/>
  <c r="AA853"/>
  <c r="AB853"/>
  <c r="Y849"/>
  <c r="AC849"/>
  <c r="Z849"/>
  <c r="AD849"/>
  <c r="AA849"/>
  <c r="AB849"/>
  <c r="Y845"/>
  <c r="AC845"/>
  <c r="Z845"/>
  <c r="AD845"/>
  <c r="AA845"/>
  <c r="AB845"/>
  <c r="Y841"/>
  <c r="AC841"/>
  <c r="Z841"/>
  <c r="AD841"/>
  <c r="AA841"/>
  <c r="AB841"/>
  <c r="Y837"/>
  <c r="AC837"/>
  <c r="Z837"/>
  <c r="AD837"/>
  <c r="AA837"/>
  <c r="AB837"/>
  <c r="Y833"/>
  <c r="AC833"/>
  <c r="Z833"/>
  <c r="AD833"/>
  <c r="AA833"/>
  <c r="AB833"/>
  <c r="Y829"/>
  <c r="AC829"/>
  <c r="Z829"/>
  <c r="AD829"/>
  <c r="AA829"/>
  <c r="AB829"/>
  <c r="Y825"/>
  <c r="AC825"/>
  <c r="Z825"/>
  <c r="AD825"/>
  <c r="AA825"/>
  <c r="AB825"/>
  <c r="Y821"/>
  <c r="AC821"/>
  <c r="Z821"/>
  <c r="AD821"/>
  <c r="AA821"/>
  <c r="AB821"/>
  <c r="Y817"/>
  <c r="AC817"/>
  <c r="Z817"/>
  <c r="AD817"/>
  <c r="AA817"/>
  <c r="AB817"/>
  <c r="Y813"/>
  <c r="AC813"/>
  <c r="Z813"/>
  <c r="AD813"/>
  <c r="AA813"/>
  <c r="AB813"/>
  <c r="Y809"/>
  <c r="AC809"/>
  <c r="Z809"/>
  <c r="AD809"/>
  <c r="AA809"/>
  <c r="AB809"/>
  <c r="Y805"/>
  <c r="AC805"/>
  <c r="Z805"/>
  <c r="AD805"/>
  <c r="AA805"/>
  <c r="AB805"/>
  <c r="Y801"/>
  <c r="AC801"/>
  <c r="Z801"/>
  <c r="AD801"/>
  <c r="AA801"/>
  <c r="AB801"/>
  <c r="Y797"/>
  <c r="AC797"/>
  <c r="Z797"/>
  <c r="AD797"/>
  <c r="AA797"/>
  <c r="AB797"/>
  <c r="Y793"/>
  <c r="AC793"/>
  <c r="Z793"/>
  <c r="AD793"/>
  <c r="AA793"/>
  <c r="AB793"/>
  <c r="AA789"/>
  <c r="AB789"/>
  <c r="AC789"/>
  <c r="AD789"/>
  <c r="Y789"/>
  <c r="Z789"/>
  <c r="AA785"/>
  <c r="AB785"/>
  <c r="AC785"/>
  <c r="AD785"/>
  <c r="Y785"/>
  <c r="Z785"/>
  <c r="AA781"/>
  <c r="AB781"/>
  <c r="AC781"/>
  <c r="AD781"/>
  <c r="Y781"/>
  <c r="Z781"/>
  <c r="AA777"/>
  <c r="AB777"/>
  <c r="AC777"/>
  <c r="AD777"/>
  <c r="Y777"/>
  <c r="Z777"/>
  <c r="AA773"/>
  <c r="AB773"/>
  <c r="AC773"/>
  <c r="AD773"/>
  <c r="Y773"/>
  <c r="Z773"/>
  <c r="AA769"/>
  <c r="AB769"/>
  <c r="AC769"/>
  <c r="AD769"/>
  <c r="Y769"/>
  <c r="Z769"/>
  <c r="Z765"/>
  <c r="AD765"/>
  <c r="AA765"/>
  <c r="AB765"/>
  <c r="AC765"/>
  <c r="Y765"/>
  <c r="Z761"/>
  <c r="AD761"/>
  <c r="AA761"/>
  <c r="AB761"/>
  <c r="Y761"/>
  <c r="AC761"/>
  <c r="Z757"/>
  <c r="AD757"/>
  <c r="AA757"/>
  <c r="AB757"/>
  <c r="AC757"/>
  <c r="Y757"/>
  <c r="Z753"/>
  <c r="AD753"/>
  <c r="AA753"/>
  <c r="AB753"/>
  <c r="Y753"/>
  <c r="AC753"/>
  <c r="Z749"/>
  <c r="AD749"/>
  <c r="AA749"/>
  <c r="AB749"/>
  <c r="AC749"/>
  <c r="Y749"/>
  <c r="Z745"/>
  <c r="AD745"/>
  <c r="AA745"/>
  <c r="AB745"/>
  <c r="Y745"/>
  <c r="AC745"/>
  <c r="Z741"/>
  <c r="AD741"/>
  <c r="AA741"/>
  <c r="AB741"/>
  <c r="AC741"/>
  <c r="Y741"/>
  <c r="Z737"/>
  <c r="AD737"/>
  <c r="AA737"/>
  <c r="AB737"/>
  <c r="Y737"/>
  <c r="AC737"/>
  <c r="Z733"/>
  <c r="AD733"/>
  <c r="AA733"/>
  <c r="AB733"/>
  <c r="AC733"/>
  <c r="Y733"/>
  <c r="Z729"/>
  <c r="AD729"/>
  <c r="AA729"/>
  <c r="AB729"/>
  <c r="Y729"/>
  <c r="AC729"/>
  <c r="Z725"/>
  <c r="AD725"/>
  <c r="AA725"/>
  <c r="AB725"/>
  <c r="AC725"/>
  <c r="Y725"/>
  <c r="Z721"/>
  <c r="AD721"/>
  <c r="AA721"/>
  <c r="AB721"/>
  <c r="Y721"/>
  <c r="AC721"/>
  <c r="Z717"/>
  <c r="AD717"/>
  <c r="AA717"/>
  <c r="AB717"/>
  <c r="AC717"/>
  <c r="Y717"/>
  <c r="Z713"/>
  <c r="AD713"/>
  <c r="AA713"/>
  <c r="AB713"/>
  <c r="Y713"/>
  <c r="AC713"/>
  <c r="Z709"/>
  <c r="AD709"/>
  <c r="AA709"/>
  <c r="AB709"/>
  <c r="AC709"/>
  <c r="Y709"/>
  <c r="Z705"/>
  <c r="AD705"/>
  <c r="AA705"/>
  <c r="AB705"/>
  <c r="Y705"/>
  <c r="AC705"/>
  <c r="Z701"/>
  <c r="AD701"/>
  <c r="AA701"/>
  <c r="AB701"/>
  <c r="AC701"/>
  <c r="Y701"/>
  <c r="Z697"/>
  <c r="AD697"/>
  <c r="AA697"/>
  <c r="AB697"/>
  <c r="Y697"/>
  <c r="AC697"/>
  <c r="Z693"/>
  <c r="AD693"/>
  <c r="AA693"/>
  <c r="AB693"/>
  <c r="AC693"/>
  <c r="Y693"/>
  <c r="Z689"/>
  <c r="AD689"/>
  <c r="AA689"/>
  <c r="AB689"/>
  <c r="Y689"/>
  <c r="AC689"/>
  <c r="Z685"/>
  <c r="AD685"/>
  <c r="AA685"/>
  <c r="AB685"/>
  <c r="AC685"/>
  <c r="Y685"/>
  <c r="Z681"/>
  <c r="AD681"/>
  <c r="AA681"/>
  <c r="AB681"/>
  <c r="Y681"/>
  <c r="AC681"/>
  <c r="Z677"/>
  <c r="AD677"/>
  <c r="AA677"/>
  <c r="AB677"/>
  <c r="AC677"/>
  <c r="Y677"/>
  <c r="Z673"/>
  <c r="AD673"/>
  <c r="AA673"/>
  <c r="AB673"/>
  <c r="Y673"/>
  <c r="AC673"/>
  <c r="Z669"/>
  <c r="AD669"/>
  <c r="AA669"/>
  <c r="AB669"/>
  <c r="AC669"/>
  <c r="Y669"/>
  <c r="Z665"/>
  <c r="AD665"/>
  <c r="AA665"/>
  <c r="AB665"/>
  <c r="Y665"/>
  <c r="AC665"/>
  <c r="Z661"/>
  <c r="AD661"/>
  <c r="AA661"/>
  <c r="AB661"/>
  <c r="AC661"/>
  <c r="Y661"/>
  <c r="Z657"/>
  <c r="AD657"/>
  <c r="AA657"/>
  <c r="AB657"/>
  <c r="Y657"/>
  <c r="AC657"/>
  <c r="Z653"/>
  <c r="AD653"/>
  <c r="AA653"/>
  <c r="AB653"/>
  <c r="AC653"/>
  <c r="Y653"/>
  <c r="Z649"/>
  <c r="AD649"/>
  <c r="AA649"/>
  <c r="AB649"/>
  <c r="Y649"/>
  <c r="AC649"/>
  <c r="Z645"/>
  <c r="AD645"/>
  <c r="AA645"/>
  <c r="AB645"/>
  <c r="AC645"/>
  <c r="Y645"/>
  <c r="Z641"/>
  <c r="AD641"/>
  <c r="AA641"/>
  <c r="AB641"/>
  <c r="Y641"/>
  <c r="AC641"/>
  <c r="Z637"/>
  <c r="AD637"/>
  <c r="AA637"/>
  <c r="AB637"/>
  <c r="AC637"/>
  <c r="Y637"/>
  <c r="Z633"/>
  <c r="AD633"/>
  <c r="AA633"/>
  <c r="AB633"/>
  <c r="Y633"/>
  <c r="AC633"/>
  <c r="Z629"/>
  <c r="AD629"/>
  <c r="AA629"/>
  <c r="AB629"/>
  <c r="AC629"/>
  <c r="Y629"/>
  <c r="Z625"/>
  <c r="AD625"/>
  <c r="AA625"/>
  <c r="AB625"/>
  <c r="Y625"/>
  <c r="AC625"/>
  <c r="AA621"/>
  <c r="AB621"/>
  <c r="Y621"/>
  <c r="AC621"/>
  <c r="AD621"/>
  <c r="Z621"/>
  <c r="AA617"/>
  <c r="AB617"/>
  <c r="Y617"/>
  <c r="AC617"/>
  <c r="Z617"/>
  <c r="AD617"/>
  <c r="AA613"/>
  <c r="AB613"/>
  <c r="Y613"/>
  <c r="AC613"/>
  <c r="AD613"/>
  <c r="Z613"/>
  <c r="AA609"/>
  <c r="AB609"/>
  <c r="Y609"/>
  <c r="AC609"/>
  <c r="Z609"/>
  <c r="AD609"/>
  <c r="AA605"/>
  <c r="AB605"/>
  <c r="Y605"/>
  <c r="AC605"/>
  <c r="AD605"/>
  <c r="Z605"/>
  <c r="AA601"/>
  <c r="AB601"/>
  <c r="Y601"/>
  <c r="AC601"/>
  <c r="Z601"/>
  <c r="AD601"/>
  <c r="AA597"/>
  <c r="AB597"/>
  <c r="Y597"/>
  <c r="AC597"/>
  <c r="AD597"/>
  <c r="Z597"/>
  <c r="AA593"/>
  <c r="AB593"/>
  <c r="Y593"/>
  <c r="AC593"/>
  <c r="Z593"/>
  <c r="AD593"/>
  <c r="AA589"/>
  <c r="AB589"/>
  <c r="Y589"/>
  <c r="AC589"/>
  <c r="AD589"/>
  <c r="Z589"/>
  <c r="AA585"/>
  <c r="AB585"/>
  <c r="Y585"/>
  <c r="AC585"/>
  <c r="Z585"/>
  <c r="AD585"/>
  <c r="AA581"/>
  <c r="AB581"/>
  <c r="Y581"/>
  <c r="AC581"/>
  <c r="AD581"/>
  <c r="Z581"/>
  <c r="AA577"/>
  <c r="AB577"/>
  <c r="Y577"/>
  <c r="AC577"/>
  <c r="Z577"/>
  <c r="AD577"/>
  <c r="AA573"/>
  <c r="AB573"/>
  <c r="Y573"/>
  <c r="AC573"/>
  <c r="AD573"/>
  <c r="Z573"/>
  <c r="AA569"/>
  <c r="AB569"/>
  <c r="Y569"/>
  <c r="AC569"/>
  <c r="Z569"/>
  <c r="AD569"/>
  <c r="AA565"/>
  <c r="AB565"/>
  <c r="Y565"/>
  <c r="AC565"/>
  <c r="AD565"/>
  <c r="Z565"/>
  <c r="AA561"/>
  <c r="AB561"/>
  <c r="Y561"/>
  <c r="AC561"/>
  <c r="Z561"/>
  <c r="AD561"/>
  <c r="AA557"/>
  <c r="AB557"/>
  <c r="Y557"/>
  <c r="AC557"/>
  <c r="AD557"/>
  <c r="Z557"/>
  <c r="AA553"/>
  <c r="AB553"/>
  <c r="Y553"/>
  <c r="AC553"/>
  <c r="Z553"/>
  <c r="AD553"/>
  <c r="AA549"/>
  <c r="AB549"/>
  <c r="Y549"/>
  <c r="AC549"/>
  <c r="AD549"/>
  <c r="Z549"/>
  <c r="AA545"/>
  <c r="AB545"/>
  <c r="Y545"/>
  <c r="AC545"/>
  <c r="Z545"/>
  <c r="AD545"/>
  <c r="AA541"/>
  <c r="AB541"/>
  <c r="Y541"/>
  <c r="AC541"/>
  <c r="AD541"/>
  <c r="Z541"/>
  <c r="AA537"/>
  <c r="AB537"/>
  <c r="Y537"/>
  <c r="AC537"/>
  <c r="Z537"/>
  <c r="AD537"/>
  <c r="AA533"/>
  <c r="AB533"/>
  <c r="Y533"/>
  <c r="AC533"/>
  <c r="AD533"/>
  <c r="Z533"/>
  <c r="AA529"/>
  <c r="AB529"/>
  <c r="Y529"/>
  <c r="AC529"/>
  <c r="Z529"/>
  <c r="AD529"/>
  <c r="AA525"/>
  <c r="AB525"/>
  <c r="Y525"/>
  <c r="AC525"/>
  <c r="AD525"/>
  <c r="Z525"/>
  <c r="AA521"/>
  <c r="AB521"/>
  <c r="Y521"/>
  <c r="AC521"/>
  <c r="Z521"/>
  <c r="AD521"/>
  <c r="AA517"/>
  <c r="AB517"/>
  <c r="Y517"/>
  <c r="AC517"/>
  <c r="AD517"/>
  <c r="Z517"/>
  <c r="AA513"/>
  <c r="AB513"/>
  <c r="Y513"/>
  <c r="AC513"/>
  <c r="Z513"/>
  <c r="AD513"/>
  <c r="AA509"/>
  <c r="AB509"/>
  <c r="Y509"/>
  <c r="AC509"/>
  <c r="AD509"/>
  <c r="Z509"/>
  <c r="AA505"/>
  <c r="AB505"/>
  <c r="Y505"/>
  <c r="AC505"/>
  <c r="Z505"/>
  <c r="AD505"/>
  <c r="AA501"/>
  <c r="AB501"/>
  <c r="Y501"/>
  <c r="AC501"/>
  <c r="AD501"/>
  <c r="Z501"/>
  <c r="AA497"/>
  <c r="AB497"/>
  <c r="Y497"/>
  <c r="AC497"/>
  <c r="Z497"/>
  <c r="AD497"/>
  <c r="AA493"/>
  <c r="AB493"/>
  <c r="Y493"/>
  <c r="AC493"/>
  <c r="AD493"/>
  <c r="Z493"/>
  <c r="AA489"/>
  <c r="AB489"/>
  <c r="Y489"/>
  <c r="AC489"/>
  <c r="Z489"/>
  <c r="AD489"/>
  <c r="AA485"/>
  <c r="AB485"/>
  <c r="Y485"/>
  <c r="AC485"/>
  <c r="AD485"/>
  <c r="Z485"/>
  <c r="AA481"/>
  <c r="AB481"/>
  <c r="Y481"/>
  <c r="AC481"/>
  <c r="Z481"/>
  <c r="AD481"/>
  <c r="AA477"/>
  <c r="AB477"/>
  <c r="Y477"/>
  <c r="AC477"/>
  <c r="AD477"/>
  <c r="Z477"/>
  <c r="AA473"/>
  <c r="AB473"/>
  <c r="Y473"/>
  <c r="AC473"/>
  <c r="Z473"/>
  <c r="AD473"/>
  <c r="AA469"/>
  <c r="AB469"/>
  <c r="Y469"/>
  <c r="AC469"/>
  <c r="AD469"/>
  <c r="Z469"/>
  <c r="AA465"/>
  <c r="AB465"/>
  <c r="Y465"/>
  <c r="AC465"/>
  <c r="Z465"/>
  <c r="AD465"/>
  <c r="AA461"/>
  <c r="AB461"/>
  <c r="Y461"/>
  <c r="AC461"/>
  <c r="AD461"/>
  <c r="Z461"/>
  <c r="AA457"/>
  <c r="AB457"/>
  <c r="Y457"/>
  <c r="AC457"/>
  <c r="Z457"/>
  <c r="AD457"/>
  <c r="AA453"/>
  <c r="AB453"/>
  <c r="Y453"/>
  <c r="AC453"/>
  <c r="AD453"/>
  <c r="Z453"/>
  <c r="AA449"/>
  <c r="AB449"/>
  <c r="Y449"/>
  <c r="AC449"/>
  <c r="Z449"/>
  <c r="AD449"/>
  <c r="AA445"/>
  <c r="AB445"/>
  <c r="Y445"/>
  <c r="AC445"/>
  <c r="AD445"/>
  <c r="Z445"/>
  <c r="AA441"/>
  <c r="AB441"/>
  <c r="Y441"/>
  <c r="AC441"/>
  <c r="Z441"/>
  <c r="AD441"/>
  <c r="AA437"/>
  <c r="AB437"/>
  <c r="Y437"/>
  <c r="AC437"/>
  <c r="AD437"/>
  <c r="Z437"/>
  <c r="AA433"/>
  <c r="AB433"/>
  <c r="Y433"/>
  <c r="AC433"/>
  <c r="Z433"/>
  <c r="AD433"/>
  <c r="AA429"/>
  <c r="AB429"/>
  <c r="Y429"/>
  <c r="AC429"/>
  <c r="AD429"/>
  <c r="Z429"/>
  <c r="AA425"/>
  <c r="AB425"/>
  <c r="Y425"/>
  <c r="AC425"/>
  <c r="Z425"/>
  <c r="AD425"/>
  <c r="Z421"/>
  <c r="AD421"/>
  <c r="AA421"/>
  <c r="AB421"/>
  <c r="AC421"/>
  <c r="Y421"/>
  <c r="Z417"/>
  <c r="AD417"/>
  <c r="AA417"/>
  <c r="AB417"/>
  <c r="Y417"/>
  <c r="AC417"/>
  <c r="Z413"/>
  <c r="AD413"/>
  <c r="AA413"/>
  <c r="AB413"/>
  <c r="AC413"/>
  <c r="Y413"/>
  <c r="Z409"/>
  <c r="AD409"/>
  <c r="AA409"/>
  <c r="AB409"/>
  <c r="Y409"/>
  <c r="AC409"/>
  <c r="Z405"/>
  <c r="AD405"/>
  <c r="AA405"/>
  <c r="AB405"/>
  <c r="AC405"/>
  <c r="Y405"/>
  <c r="Z401"/>
  <c r="AD401"/>
  <c r="AA401"/>
  <c r="AB401"/>
  <c r="Y401"/>
  <c r="AC401"/>
  <c r="Z397"/>
  <c r="AD397"/>
  <c r="AA397"/>
  <c r="AB397"/>
  <c r="AC397"/>
  <c r="Y397"/>
  <c r="Z393"/>
  <c r="AD393"/>
  <c r="AA393"/>
  <c r="AB393"/>
  <c r="Y393"/>
  <c r="AC393"/>
  <c r="Z389"/>
  <c r="AD389"/>
  <c r="AA389"/>
  <c r="AB389"/>
  <c r="AC389"/>
  <c r="Y389"/>
  <c r="Z385"/>
  <c r="AD385"/>
  <c r="AA385"/>
  <c r="AB385"/>
  <c r="Y385"/>
  <c r="AC385"/>
  <c r="Z381"/>
  <c r="AD381"/>
  <c r="AA381"/>
  <c r="AB381"/>
  <c r="AC381"/>
  <c r="Y381"/>
  <c r="Z377"/>
  <c r="AD377"/>
  <c r="AA377"/>
  <c r="AB377"/>
  <c r="Y377"/>
  <c r="AC377"/>
  <c r="Z373"/>
  <c r="AD373"/>
  <c r="AA373"/>
  <c r="AB373"/>
  <c r="AC373"/>
  <c r="Y373"/>
  <c r="Z369"/>
  <c r="AD369"/>
  <c r="AA369"/>
  <c r="AB369"/>
  <c r="Y369"/>
  <c r="AC369"/>
  <c r="Z365"/>
  <c r="AD365"/>
  <c r="AA365"/>
  <c r="AB365"/>
  <c r="AC365"/>
  <c r="Y365"/>
  <c r="Z361"/>
  <c r="AD361"/>
  <c r="AA361"/>
  <c r="AB361"/>
  <c r="Y361"/>
  <c r="AC361"/>
  <c r="Z357"/>
  <c r="AD357"/>
  <c r="AA357"/>
  <c r="AB357"/>
  <c r="AC357"/>
  <c r="Y357"/>
  <c r="Z353"/>
  <c r="AD353"/>
  <c r="AA353"/>
  <c r="AB353"/>
  <c r="Y353"/>
  <c r="AC353"/>
  <c r="Z349"/>
  <c r="AD349"/>
  <c r="AA349"/>
  <c r="AB349"/>
  <c r="AC349"/>
  <c r="Y349"/>
  <c r="Z345"/>
  <c r="AD345"/>
  <c r="AA345"/>
  <c r="AB345"/>
  <c r="Y345"/>
  <c r="AC345"/>
  <c r="Z341"/>
  <c r="AD341"/>
  <c r="AA341"/>
  <c r="AB341"/>
  <c r="AC341"/>
  <c r="Y341"/>
  <c r="Y337"/>
  <c r="AC337"/>
  <c r="AA337"/>
  <c r="AD337"/>
  <c r="Z337"/>
  <c r="AB337"/>
  <c r="Y333"/>
  <c r="AC333"/>
  <c r="Z333"/>
  <c r="AD333"/>
  <c r="AA333"/>
  <c r="AB333"/>
  <c r="Y329"/>
  <c r="AC329"/>
  <c r="Z329"/>
  <c r="AD329"/>
  <c r="AA329"/>
  <c r="AB329"/>
  <c r="Y325"/>
  <c r="AC325"/>
  <c r="Z325"/>
  <c r="AD325"/>
  <c r="AA325"/>
  <c r="AB325"/>
  <c r="Y321"/>
  <c r="AC321"/>
  <c r="Z321"/>
  <c r="AD321"/>
  <c r="AA321"/>
  <c r="AB321"/>
  <c r="Y317"/>
  <c r="AC317"/>
  <c r="Z317"/>
  <c r="AD317"/>
  <c r="AA317"/>
  <c r="AB317"/>
  <c r="Y313"/>
  <c r="AC313"/>
  <c r="Z313"/>
  <c r="AD313"/>
  <c r="AA313"/>
  <c r="AB313"/>
  <c r="Y309"/>
  <c r="AC309"/>
  <c r="Z309"/>
  <c r="AD309"/>
  <c r="AA309"/>
  <c r="AB309"/>
  <c r="Y305"/>
  <c r="AC305"/>
  <c r="Z305"/>
  <c r="AD305"/>
  <c r="AA305"/>
  <c r="AB305"/>
  <c r="Y301"/>
  <c r="AC301"/>
  <c r="Z301"/>
  <c r="AD301"/>
  <c r="AA301"/>
  <c r="AB301"/>
  <c r="Y297"/>
  <c r="AC297"/>
  <c r="Z297"/>
  <c r="AD297"/>
  <c r="AA297"/>
  <c r="AB297"/>
  <c r="Y293"/>
  <c r="AC293"/>
  <c r="Z293"/>
  <c r="AD293"/>
  <c r="AA293"/>
  <c r="AB293"/>
  <c r="Y289"/>
  <c r="AC289"/>
  <c r="Z289"/>
  <c r="AD289"/>
  <c r="AA289"/>
  <c r="AB289"/>
  <c r="Y285"/>
  <c r="AC285"/>
  <c r="Z285"/>
  <c r="AD285"/>
  <c r="AA285"/>
  <c r="AB285"/>
  <c r="Y281"/>
  <c r="AC281"/>
  <c r="Z281"/>
  <c r="AD281"/>
  <c r="AA281"/>
  <c r="AB281"/>
  <c r="Y277"/>
  <c r="AC277"/>
  <c r="Z277"/>
  <c r="AD277"/>
  <c r="AA277"/>
  <c r="AB277"/>
  <c r="Y273"/>
  <c r="AC273"/>
  <c r="Z273"/>
  <c r="AD273"/>
  <c r="AA273"/>
  <c r="AB273"/>
  <c r="Y269"/>
  <c r="AC269"/>
  <c r="Z269"/>
  <c r="AD269"/>
  <c r="AA269"/>
  <c r="AB269"/>
  <c r="Y265"/>
  <c r="AC265"/>
  <c r="Z265"/>
  <c r="AD265"/>
  <c r="AA265"/>
  <c r="AB265"/>
  <c r="Y261"/>
  <c r="AC261"/>
  <c r="Z261"/>
  <c r="AD261"/>
  <c r="AA261"/>
  <c r="AB261"/>
  <c r="Y257"/>
  <c r="AC257"/>
  <c r="Z257"/>
  <c r="AD257"/>
  <c r="AA257"/>
  <c r="AB257"/>
  <c r="Y253"/>
  <c r="AC253"/>
  <c r="Z253"/>
  <c r="AD253"/>
  <c r="AA253"/>
  <c r="AB253"/>
  <c r="Y249"/>
  <c r="AC249"/>
  <c r="Z249"/>
  <c r="AD249"/>
  <c r="AA249"/>
  <c r="AB249"/>
  <c r="Y245"/>
  <c r="AC245"/>
  <c r="Z245"/>
  <c r="AD245"/>
  <c r="AA245"/>
  <c r="AB245"/>
  <c r="Y2004"/>
  <c r="AC2004"/>
  <c r="Z2004"/>
  <c r="AD2004"/>
  <c r="AA2004"/>
  <c r="AB2004"/>
  <c r="Y1988"/>
  <c r="AC1988"/>
  <c r="Z1988"/>
  <c r="AD1988"/>
  <c r="AA1988"/>
  <c r="AB1988"/>
  <c r="Y1972"/>
  <c r="AC1972"/>
  <c r="Z1972"/>
  <c r="AD1972"/>
  <c r="AA1972"/>
  <c r="AB1972"/>
  <c r="Y1956"/>
  <c r="AC1956"/>
  <c r="Z1956"/>
  <c r="AD1956"/>
  <c r="AA1956"/>
  <c r="AB1956"/>
  <c r="Y1940"/>
  <c r="AC1940"/>
  <c r="Z1940"/>
  <c r="AD1940"/>
  <c r="AA1940"/>
  <c r="AB1940"/>
  <c r="Y1920"/>
  <c r="AC1920"/>
  <c r="Z1920"/>
  <c r="AD1920"/>
  <c r="AA1920"/>
  <c r="AB1920"/>
  <c r="Y1904"/>
  <c r="AC1904"/>
  <c r="Z1904"/>
  <c r="AD1904"/>
  <c r="AA1904"/>
  <c r="AB1904"/>
  <c r="Y1884"/>
  <c r="AC1884"/>
  <c r="Z1884"/>
  <c r="AD1884"/>
  <c r="AA1884"/>
  <c r="AB1884"/>
  <c r="Y1868"/>
  <c r="AC1868"/>
  <c r="Z1868"/>
  <c r="AD1868"/>
  <c r="AA1868"/>
  <c r="AB1868"/>
  <c r="Y1852"/>
  <c r="AC1852"/>
  <c r="Z1852"/>
  <c r="AD1852"/>
  <c r="AA1852"/>
  <c r="AB1852"/>
  <c r="Y1836"/>
  <c r="AC1836"/>
  <c r="Z1836"/>
  <c r="AD1836"/>
  <c r="AA1836"/>
  <c r="AB1836"/>
  <c r="Y1820"/>
  <c r="AC1820"/>
  <c r="Z1820"/>
  <c r="AD1820"/>
  <c r="AA1820"/>
  <c r="AB1820"/>
  <c r="Y1800"/>
  <c r="AC1800"/>
  <c r="Z1800"/>
  <c r="AD1800"/>
  <c r="AA1800"/>
  <c r="AB1800"/>
  <c r="Y1780"/>
  <c r="AC1780"/>
  <c r="Z1780"/>
  <c r="AD1780"/>
  <c r="AA1780"/>
  <c r="AB1780"/>
  <c r="Y1764"/>
  <c r="AC1764"/>
  <c r="Z1764"/>
  <c r="AD1764"/>
  <c r="AA1764"/>
  <c r="AB1764"/>
  <c r="Y1744"/>
  <c r="AC1744"/>
  <c r="Z1744"/>
  <c r="AD1744"/>
  <c r="AA1744"/>
  <c r="AB1744"/>
  <c r="Y1728"/>
  <c r="AC1728"/>
  <c r="Z1728"/>
  <c r="AD1728"/>
  <c r="AA1728"/>
  <c r="AB1728"/>
  <c r="Y1720"/>
  <c r="AC1720"/>
  <c r="Z1720"/>
  <c r="AD1720"/>
  <c r="AA1720"/>
  <c r="AB1720"/>
  <c r="Y1712"/>
  <c r="AC1712"/>
  <c r="Z1712"/>
  <c r="AD1712"/>
  <c r="AA1712"/>
  <c r="AB1712"/>
  <c r="Y1704"/>
  <c r="AC1704"/>
  <c r="Z1704"/>
  <c r="AD1704"/>
  <c r="AA1704"/>
  <c r="AB1704"/>
  <c r="Y1692"/>
  <c r="AC1692"/>
  <c r="Z1692"/>
  <c r="AD1692"/>
  <c r="AA1692"/>
  <c r="AB1692"/>
  <c r="Y1680"/>
  <c r="AC1680"/>
  <c r="Z1680"/>
  <c r="AD1680"/>
  <c r="AA1680"/>
  <c r="AB1680"/>
  <c r="Y1672"/>
  <c r="AC1672"/>
  <c r="Z1672"/>
  <c r="AD1672"/>
  <c r="AA1672"/>
  <c r="AB1672"/>
  <c r="Y1664"/>
  <c r="AC1664"/>
  <c r="Z1664"/>
  <c r="AD1664"/>
  <c r="AA1664"/>
  <c r="AB1664"/>
  <c r="Y1656"/>
  <c r="AC1656"/>
  <c r="Z1656"/>
  <c r="AD1656"/>
  <c r="AA1656"/>
  <c r="AB1656"/>
  <c r="Y1648"/>
  <c r="AC1648"/>
  <c r="Z1648"/>
  <c r="AD1648"/>
  <c r="AA1648"/>
  <c r="AB1648"/>
  <c r="Y1640"/>
  <c r="AC1640"/>
  <c r="Z1640"/>
  <c r="AD1640"/>
  <c r="AA1640"/>
  <c r="AB1640"/>
  <c r="Y1632"/>
  <c r="AC1632"/>
  <c r="Z1632"/>
  <c r="AD1632"/>
  <c r="AA1632"/>
  <c r="AB1632"/>
  <c r="Y1624"/>
  <c r="AC1624"/>
  <c r="Z1624"/>
  <c r="AD1624"/>
  <c r="AA1624"/>
  <c r="AB1624"/>
  <c r="Y1616"/>
  <c r="AC1616"/>
  <c r="Z1616"/>
  <c r="AD1616"/>
  <c r="AA1616"/>
  <c r="AB1616"/>
  <c r="Y1608"/>
  <c r="AC1608"/>
  <c r="Z1608"/>
  <c r="AD1608"/>
  <c r="AA1608"/>
  <c r="AB1608"/>
  <c r="Y1604"/>
  <c r="AC1604"/>
  <c r="Z1604"/>
  <c r="AD1604"/>
  <c r="AA1604"/>
  <c r="AB1604"/>
  <c r="Y1600"/>
  <c r="AC1600"/>
  <c r="Z1600"/>
  <c r="AD1600"/>
  <c r="AA1600"/>
  <c r="AB1600"/>
  <c r="Y1596"/>
  <c r="AC1596"/>
  <c r="Z1596"/>
  <c r="AD1596"/>
  <c r="AA1596"/>
  <c r="AB1596"/>
  <c r="Y1592"/>
  <c r="AC1592"/>
  <c r="Z1592"/>
  <c r="AD1592"/>
  <c r="AA1592"/>
  <c r="AB1592"/>
  <c r="Y1588"/>
  <c r="AC1588"/>
  <c r="Z1588"/>
  <c r="AD1588"/>
  <c r="AA1588"/>
  <c r="AB1588"/>
  <c r="Y1584"/>
  <c r="AC1584"/>
  <c r="Z1584"/>
  <c r="AD1584"/>
  <c r="AA1584"/>
  <c r="AB1584"/>
  <c r="Y1580"/>
  <c r="AC1580"/>
  <c r="Z1580"/>
  <c r="AD1580"/>
  <c r="AA1580"/>
  <c r="AB1580"/>
  <c r="Y1576"/>
  <c r="AC1576"/>
  <c r="Z1576"/>
  <c r="AD1576"/>
  <c r="AA1576"/>
  <c r="AB1576"/>
  <c r="AA1572"/>
  <c r="Y1572"/>
  <c r="AC1572"/>
  <c r="Z1572"/>
  <c r="AB1572"/>
  <c r="AD1572"/>
  <c r="AA1568"/>
  <c r="Y1568"/>
  <c r="AC1568"/>
  <c r="Z1568"/>
  <c r="AB1568"/>
  <c r="AD1568"/>
  <c r="AA1564"/>
  <c r="Y1564"/>
  <c r="AC1564"/>
  <c r="Z1564"/>
  <c r="AB1564"/>
  <c r="AD1564"/>
  <c r="AA1560"/>
  <c r="Y1560"/>
  <c r="AC1560"/>
  <c r="Z1560"/>
  <c r="AB1560"/>
  <c r="AD1560"/>
  <c r="AA1552"/>
  <c r="Y1552"/>
  <c r="AC1552"/>
  <c r="Z1552"/>
  <c r="AB1552"/>
  <c r="AD1552"/>
  <c r="AA1548"/>
  <c r="Y1548"/>
  <c r="AC1548"/>
  <c r="Z1548"/>
  <c r="AB1548"/>
  <c r="AD1548"/>
  <c r="AA1544"/>
  <c r="Y1544"/>
  <c r="AC1544"/>
  <c r="Z1544"/>
  <c r="AB1544"/>
  <c r="AD1544"/>
  <c r="AA1540"/>
  <c r="Y1540"/>
  <c r="AC1540"/>
  <c r="Z1540"/>
  <c r="AB1540"/>
  <c r="AD1540"/>
  <c r="Z1536"/>
  <c r="AD1536"/>
  <c r="AA1536"/>
  <c r="AB1536"/>
  <c r="Y1536"/>
  <c r="AC1536"/>
  <c r="Z1532"/>
  <c r="AD1532"/>
  <c r="AA1532"/>
  <c r="AB1532"/>
  <c r="Y1532"/>
  <c r="AC1532"/>
  <c r="Z1528"/>
  <c r="AD1528"/>
  <c r="AA1528"/>
  <c r="AB1528"/>
  <c r="Y1528"/>
  <c r="AC1528"/>
  <c r="Z1524"/>
  <c r="AD1524"/>
  <c r="AA1524"/>
  <c r="AB1524"/>
  <c r="Y1524"/>
  <c r="AC1524"/>
  <c r="Z1520"/>
  <c r="AD1520"/>
  <c r="AA1520"/>
  <c r="AB1520"/>
  <c r="Y1520"/>
  <c r="AC1520"/>
  <c r="Z1516"/>
  <c r="AD1516"/>
  <c r="AA1516"/>
  <c r="AB1516"/>
  <c r="Y1516"/>
  <c r="AC1516"/>
  <c r="Z1512"/>
  <c r="AD1512"/>
  <c r="AA1512"/>
  <c r="AB1512"/>
  <c r="Y1512"/>
  <c r="AC1512"/>
  <c r="Z1508"/>
  <c r="AD1508"/>
  <c r="AA1508"/>
  <c r="AB1508"/>
  <c r="Y1508"/>
  <c r="AC1508"/>
  <c r="Z1504"/>
  <c r="AD1504"/>
  <c r="AA1504"/>
  <c r="AB1504"/>
  <c r="Y1504"/>
  <c r="AC1504"/>
  <c r="Z1500"/>
  <c r="AD1500"/>
  <c r="AA1500"/>
  <c r="AB1500"/>
  <c r="Y1500"/>
  <c r="AC1500"/>
  <c r="Z1496"/>
  <c r="AD1496"/>
  <c r="AA1496"/>
  <c r="AB1496"/>
  <c r="Y1496"/>
  <c r="AC1496"/>
  <c r="Z1492"/>
  <c r="AD1492"/>
  <c r="AA1492"/>
  <c r="AB1492"/>
  <c r="Y1492"/>
  <c r="AC1492"/>
  <c r="Z1488"/>
  <c r="AD1488"/>
  <c r="AA1488"/>
  <c r="AB1488"/>
  <c r="Y1488"/>
  <c r="AC1488"/>
  <c r="Z1484"/>
  <c r="AD1484"/>
  <c r="AA1484"/>
  <c r="AB1484"/>
  <c r="Y1484"/>
  <c r="AC1484"/>
  <c r="Z1480"/>
  <c r="AD1480"/>
  <c r="AA1480"/>
  <c r="AB1480"/>
  <c r="Y1480"/>
  <c r="AC1480"/>
  <c r="Z1476"/>
  <c r="AD1476"/>
  <c r="AA1476"/>
  <c r="AB1476"/>
  <c r="Y1476"/>
  <c r="AC1476"/>
  <c r="Z1472"/>
  <c r="AD1472"/>
  <c r="AA1472"/>
  <c r="AB1472"/>
  <c r="Y1472"/>
  <c r="AC1472"/>
  <c r="Z1468"/>
  <c r="AD1468"/>
  <c r="AA1468"/>
  <c r="AB1468"/>
  <c r="Y1468"/>
  <c r="AC1468"/>
  <c r="Z1464"/>
  <c r="AD1464"/>
  <c r="AA1464"/>
  <c r="AB1464"/>
  <c r="Y1464"/>
  <c r="AC1464"/>
  <c r="Z1460"/>
  <c r="AD1460"/>
  <c r="AA1460"/>
  <c r="AB1460"/>
  <c r="Y1460"/>
  <c r="AC1460"/>
  <c r="Z1456"/>
  <c r="AD1456"/>
  <c r="AA1456"/>
  <c r="AB1456"/>
  <c r="Y1456"/>
  <c r="AC1456"/>
  <c r="Z1452"/>
  <c r="AD1452"/>
  <c r="AA1452"/>
  <c r="AB1452"/>
  <c r="Y1452"/>
  <c r="AC1452"/>
  <c r="Z1448"/>
  <c r="AD1448"/>
  <c r="AA1448"/>
  <c r="AB1448"/>
  <c r="Y1448"/>
  <c r="AC1448"/>
  <c r="Z1444"/>
  <c r="AD1444"/>
  <c r="AA1444"/>
  <c r="AB1444"/>
  <c r="Y1444"/>
  <c r="AC1444"/>
  <c r="Z1440"/>
  <c r="AD1440"/>
  <c r="AA1440"/>
  <c r="AB1440"/>
  <c r="Y1440"/>
  <c r="AC1440"/>
  <c r="Z1436"/>
  <c r="AD1436"/>
  <c r="AA1436"/>
  <c r="AB1436"/>
  <c r="Y1436"/>
  <c r="AC1436"/>
  <c r="Z1432"/>
  <c r="AD1432"/>
  <c r="AA1432"/>
  <c r="AB1432"/>
  <c r="Y1432"/>
  <c r="AC1432"/>
  <c r="Z1428"/>
  <c r="AD1428"/>
  <c r="AA1428"/>
  <c r="AB1428"/>
  <c r="Y1428"/>
  <c r="AC1428"/>
  <c r="Z1424"/>
  <c r="AD1424"/>
  <c r="AA1424"/>
  <c r="AB1424"/>
  <c r="Y1424"/>
  <c r="AC1424"/>
  <c r="Z1420"/>
  <c r="AD1420"/>
  <c r="AA1420"/>
  <c r="AB1420"/>
  <c r="Y1420"/>
  <c r="AC1420"/>
  <c r="Z1416"/>
  <c r="AD1416"/>
  <c r="AA1416"/>
  <c r="AB1416"/>
  <c r="Y1416"/>
  <c r="AC1416"/>
  <c r="Z1412"/>
  <c r="AD1412"/>
  <c r="AA1412"/>
  <c r="AB1412"/>
  <c r="Y1412"/>
  <c r="AC1412"/>
  <c r="Z1408"/>
  <c r="AD1408"/>
  <c r="AA1408"/>
  <c r="AB1408"/>
  <c r="Y1408"/>
  <c r="AC1408"/>
  <c r="Z1404"/>
  <c r="AD1404"/>
  <c r="AA1404"/>
  <c r="AB1404"/>
  <c r="Y1404"/>
  <c r="AC1404"/>
  <c r="Z1400"/>
  <c r="AD1400"/>
  <c r="AA1400"/>
  <c r="AB1400"/>
  <c r="Y1400"/>
  <c r="AC1400"/>
  <c r="Z1396"/>
  <c r="AD1396"/>
  <c r="AA1396"/>
  <c r="AB1396"/>
  <c r="Y1396"/>
  <c r="AC1396"/>
  <c r="Z1392"/>
  <c r="AD1392"/>
  <c r="AA1392"/>
  <c r="AB1392"/>
  <c r="Y1392"/>
  <c r="AC1392"/>
  <c r="Z1388"/>
  <c r="AD1388"/>
  <c r="AA1388"/>
  <c r="AB1388"/>
  <c r="Y1388"/>
  <c r="AC1388"/>
  <c r="AA1384"/>
  <c r="Y1384"/>
  <c r="AC1384"/>
  <c r="AB1384"/>
  <c r="AD1384"/>
  <c r="Z1384"/>
  <c r="AA1380"/>
  <c r="Y1380"/>
  <c r="AC1380"/>
  <c r="AB1380"/>
  <c r="AD1380"/>
  <c r="Z1380"/>
  <c r="AA1376"/>
  <c r="Y1376"/>
  <c r="AC1376"/>
  <c r="AB1376"/>
  <c r="AD1376"/>
  <c r="Z1376"/>
  <c r="AA1372"/>
  <c r="Y1372"/>
  <c r="AC1372"/>
  <c r="AB1372"/>
  <c r="AD1372"/>
  <c r="Z1372"/>
  <c r="AA1368"/>
  <c r="Y1368"/>
  <c r="AC1368"/>
  <c r="AB1368"/>
  <c r="AD1368"/>
  <c r="Z1368"/>
  <c r="AA1364"/>
  <c r="Y1364"/>
  <c r="AC1364"/>
  <c r="AB1364"/>
  <c r="AD1364"/>
  <c r="Z1364"/>
  <c r="AA1360"/>
  <c r="Y1360"/>
  <c r="AC1360"/>
  <c r="AB1360"/>
  <c r="AD1360"/>
  <c r="Z1360"/>
  <c r="AA1356"/>
  <c r="Y1356"/>
  <c r="AC1356"/>
  <c r="AB1356"/>
  <c r="AD1356"/>
  <c r="Z1356"/>
  <c r="AB1352"/>
  <c r="Y1352"/>
  <c r="AC1352"/>
  <c r="Z1352"/>
  <c r="AD1352"/>
  <c r="AA1352"/>
  <c r="AB1348"/>
  <c r="Y1348"/>
  <c r="AC1348"/>
  <c r="Z1348"/>
  <c r="AD1348"/>
  <c r="AA1348"/>
  <c r="AB1344"/>
  <c r="Y1344"/>
  <c r="AC1344"/>
  <c r="Z1344"/>
  <c r="AD1344"/>
  <c r="AA1344"/>
  <c r="AB1340"/>
  <c r="Y1340"/>
  <c r="AC1340"/>
  <c r="Z1340"/>
  <c r="AD1340"/>
  <c r="AA1340"/>
  <c r="AB1336"/>
  <c r="Y1336"/>
  <c r="AC1336"/>
  <c r="Z1336"/>
  <c r="AD1336"/>
  <c r="AA1336"/>
  <c r="AB1332"/>
  <c r="Y1332"/>
  <c r="AC1332"/>
  <c r="Z1332"/>
  <c r="AD1332"/>
  <c r="AA1332"/>
  <c r="AB1328"/>
  <c r="Y1328"/>
  <c r="AC1328"/>
  <c r="Z1328"/>
  <c r="AD1328"/>
  <c r="AA1328"/>
  <c r="AB1324"/>
  <c r="Y1324"/>
  <c r="AC1324"/>
  <c r="Z1324"/>
  <c r="AD1324"/>
  <c r="AA1324"/>
  <c r="AB1320"/>
  <c r="Y1320"/>
  <c r="AC1320"/>
  <c r="Z1320"/>
  <c r="AD1320"/>
  <c r="AA1320"/>
  <c r="AB1316"/>
  <c r="Y1316"/>
  <c r="AC1316"/>
  <c r="Z1316"/>
  <c r="AD1316"/>
  <c r="AA1316"/>
  <c r="AB1312"/>
  <c r="Y1312"/>
  <c r="AC1312"/>
  <c r="Z1312"/>
  <c r="AD1312"/>
  <c r="AA1312"/>
  <c r="AB1308"/>
  <c r="Y1308"/>
  <c r="AC1308"/>
  <c r="Z1308"/>
  <c r="AD1308"/>
  <c r="AA1308"/>
  <c r="AB1304"/>
  <c r="Y1304"/>
  <c r="AC1304"/>
  <c r="Z1304"/>
  <c r="AD1304"/>
  <c r="AA1304"/>
  <c r="AB1300"/>
  <c r="Y1300"/>
  <c r="AC1300"/>
  <c r="Z1300"/>
  <c r="AD1300"/>
  <c r="AA1300"/>
  <c r="AB1296"/>
  <c r="Y1296"/>
  <c r="AC1296"/>
  <c r="Z1296"/>
  <c r="AD1296"/>
  <c r="AA1296"/>
  <c r="AB1292"/>
  <c r="Y1292"/>
  <c r="AC1292"/>
  <c r="Z1292"/>
  <c r="AD1292"/>
  <c r="AA1292"/>
  <c r="AB1288"/>
  <c r="Y1288"/>
  <c r="AC1288"/>
  <c r="Z1288"/>
  <c r="AD1288"/>
  <c r="AA1288"/>
  <c r="AB1284"/>
  <c r="Y1284"/>
  <c r="AC1284"/>
  <c r="Z1284"/>
  <c r="AD1284"/>
  <c r="AA1284"/>
  <c r="AB1280"/>
  <c r="Y1280"/>
  <c r="AC1280"/>
  <c r="Z1280"/>
  <c r="AD1280"/>
  <c r="AA1280"/>
  <c r="AB1276"/>
  <c r="Y1276"/>
  <c r="AC1276"/>
  <c r="Z1276"/>
  <c r="AD1276"/>
  <c r="AA1276"/>
  <c r="AB1272"/>
  <c r="Y1272"/>
  <c r="AC1272"/>
  <c r="Z1272"/>
  <c r="AD1272"/>
  <c r="AA1272"/>
  <c r="AB1268"/>
  <c r="Y1268"/>
  <c r="AC1268"/>
  <c r="Z1268"/>
  <c r="AD1268"/>
  <c r="AA1268"/>
  <c r="AB1264"/>
  <c r="Y1264"/>
  <c r="AC1264"/>
  <c r="Z1264"/>
  <c r="AD1264"/>
  <c r="AA1264"/>
  <c r="AB1260"/>
  <c r="Y1260"/>
  <c r="AC1260"/>
  <c r="Z1260"/>
  <c r="AD1260"/>
  <c r="AA1260"/>
  <c r="AB1256"/>
  <c r="Y1256"/>
  <c r="AC1256"/>
  <c r="Z1256"/>
  <c r="AD1256"/>
  <c r="AA1256"/>
  <c r="AB1252"/>
  <c r="Y1252"/>
  <c r="AC1252"/>
  <c r="Z1252"/>
  <c r="AD1252"/>
  <c r="AA1252"/>
  <c r="AB1248"/>
  <c r="Y1248"/>
  <c r="AC1248"/>
  <c r="Z1248"/>
  <c r="AD1248"/>
  <c r="AA1248"/>
  <c r="AB1244"/>
  <c r="Y1244"/>
  <c r="AC1244"/>
  <c r="Z1244"/>
  <c r="AD1244"/>
  <c r="AA1244"/>
  <c r="AB1240"/>
  <c r="Y1240"/>
  <c r="AC1240"/>
  <c r="Z1240"/>
  <c r="AD1240"/>
  <c r="AA1240"/>
  <c r="AB1236"/>
  <c r="Y1236"/>
  <c r="AC1236"/>
  <c r="Z1236"/>
  <c r="AD1236"/>
  <c r="AA1236"/>
  <c r="AB1232"/>
  <c r="Y1232"/>
  <c r="AC1232"/>
  <c r="Z1232"/>
  <c r="AD1232"/>
  <c r="AA1232"/>
  <c r="AB1228"/>
  <c r="Y1228"/>
  <c r="AC1228"/>
  <c r="Z1228"/>
  <c r="AD1228"/>
  <c r="AA1228"/>
  <c r="AB1224"/>
  <c r="Y1224"/>
  <c r="AC1224"/>
  <c r="Z1224"/>
  <c r="AD1224"/>
  <c r="AA1224"/>
  <c r="AB1220"/>
  <c r="Y1220"/>
  <c r="AC1220"/>
  <c r="Z1220"/>
  <c r="AD1220"/>
  <c r="AA1220"/>
  <c r="AB1216"/>
  <c r="Y1216"/>
  <c r="AC1216"/>
  <c r="Z1216"/>
  <c r="AD1216"/>
  <c r="AA1216"/>
  <c r="AB1212"/>
  <c r="Y1212"/>
  <c r="AC1212"/>
  <c r="Z1212"/>
  <c r="AD1212"/>
  <c r="AA1212"/>
  <c r="AB1208"/>
  <c r="Y1208"/>
  <c r="AC1208"/>
  <c r="Z1208"/>
  <c r="AD1208"/>
  <c r="AA1208"/>
  <c r="AB1204"/>
  <c r="Y1204"/>
  <c r="AC1204"/>
  <c r="Z1204"/>
  <c r="AD1204"/>
  <c r="AA1204"/>
  <c r="AB1200"/>
  <c r="Y1200"/>
  <c r="AC1200"/>
  <c r="Z1200"/>
  <c r="AD1200"/>
  <c r="AA1200"/>
  <c r="AB1196"/>
  <c r="Y1196"/>
  <c r="AC1196"/>
  <c r="Z1196"/>
  <c r="AD1196"/>
  <c r="AA1196"/>
  <c r="AB1192"/>
  <c r="Y1192"/>
  <c r="AC1192"/>
  <c r="Z1192"/>
  <c r="AD1192"/>
  <c r="AA1192"/>
  <c r="AB1188"/>
  <c r="Y1188"/>
  <c r="AC1188"/>
  <c r="Z1188"/>
  <c r="AD1188"/>
  <c r="AA1188"/>
  <c r="AB1184"/>
  <c r="Y1184"/>
  <c r="AC1184"/>
  <c r="Z1184"/>
  <c r="AD1184"/>
  <c r="AA1184"/>
  <c r="AB1180"/>
  <c r="Y1180"/>
  <c r="AC1180"/>
  <c r="Z1180"/>
  <c r="AD1180"/>
  <c r="AA1180"/>
  <c r="AB1176"/>
  <c r="Y1176"/>
  <c r="AC1176"/>
  <c r="Z1176"/>
  <c r="AD1176"/>
  <c r="AA1176"/>
  <c r="AB1172"/>
  <c r="Y1172"/>
  <c r="AC1172"/>
  <c r="Z1172"/>
  <c r="AD1172"/>
  <c r="AA1172"/>
  <c r="AB1168"/>
  <c r="Y1168"/>
  <c r="AC1168"/>
  <c r="Z1168"/>
  <c r="AD1168"/>
  <c r="AA1168"/>
  <c r="AB1164"/>
  <c r="Y1164"/>
  <c r="AC1164"/>
  <c r="Z1164"/>
  <c r="AD1164"/>
  <c r="AA1164"/>
  <c r="AB1160"/>
  <c r="Y1160"/>
  <c r="AC1160"/>
  <c r="Z1160"/>
  <c r="AD1160"/>
  <c r="AA1160"/>
  <c r="AB1156"/>
  <c r="Y1156"/>
  <c r="AC1156"/>
  <c r="Z1156"/>
  <c r="AD1156"/>
  <c r="AA1156"/>
  <c r="AB1152"/>
  <c r="Y1152"/>
  <c r="AC1152"/>
  <c r="Z1152"/>
  <c r="AD1152"/>
  <c r="AA1152"/>
  <c r="AB1148"/>
  <c r="Y1148"/>
  <c r="AC1148"/>
  <c r="Z1148"/>
  <c r="AD1148"/>
  <c r="AA1148"/>
  <c r="AB1144"/>
  <c r="Y1144"/>
  <c r="AC1144"/>
  <c r="Z1144"/>
  <c r="AD1144"/>
  <c r="AA1144"/>
  <c r="AB1140"/>
  <c r="Y1140"/>
  <c r="AC1140"/>
  <c r="Z1140"/>
  <c r="AD1140"/>
  <c r="AA1140"/>
  <c r="AB1136"/>
  <c r="Y1136"/>
  <c r="AC1136"/>
  <c r="Z1136"/>
  <c r="AD1136"/>
  <c r="AA1136"/>
  <c r="AB1132"/>
  <c r="Y1132"/>
  <c r="AC1132"/>
  <c r="Z1132"/>
  <c r="AD1132"/>
  <c r="AA1132"/>
  <c r="AB1128"/>
  <c r="Y1128"/>
  <c r="AC1128"/>
  <c r="Z1128"/>
  <c r="AD1128"/>
  <c r="AA1128"/>
  <c r="AB1124"/>
  <c r="Y1124"/>
  <c r="AC1124"/>
  <c r="Z1124"/>
  <c r="AD1124"/>
  <c r="AA1124"/>
  <c r="AB1120"/>
  <c r="Y1120"/>
  <c r="AC1120"/>
  <c r="Z1120"/>
  <c r="AD1120"/>
  <c r="AA1120"/>
  <c r="AB1116"/>
  <c r="Y1116"/>
  <c r="AC1116"/>
  <c r="Z1116"/>
  <c r="AD1116"/>
  <c r="AA1116"/>
  <c r="AB1112"/>
  <c r="Y1112"/>
  <c r="AC1112"/>
  <c r="Z1112"/>
  <c r="AD1112"/>
  <c r="AA1112"/>
  <c r="AB1108"/>
  <c r="Y1108"/>
  <c r="AC1108"/>
  <c r="Z1108"/>
  <c r="AD1108"/>
  <c r="AA1108"/>
  <c r="AB1104"/>
  <c r="Y1104"/>
  <c r="AC1104"/>
  <c r="Z1104"/>
  <c r="AD1104"/>
  <c r="AA1104"/>
  <c r="AB1100"/>
  <c r="Y1100"/>
  <c r="AC1100"/>
  <c r="Z1100"/>
  <c r="AD1100"/>
  <c r="AA1100"/>
  <c r="AB1096"/>
  <c r="Y1096"/>
  <c r="AC1096"/>
  <c r="Z1096"/>
  <c r="AD1096"/>
  <c r="AA1096"/>
  <c r="AB1092"/>
  <c r="Y1092"/>
  <c r="AC1092"/>
  <c r="Z1092"/>
  <c r="AD1092"/>
  <c r="AA1092"/>
  <c r="AB1088"/>
  <c r="Y1088"/>
  <c r="AC1088"/>
  <c r="Z1088"/>
  <c r="AD1088"/>
  <c r="AA1088"/>
  <c r="AB1084"/>
  <c r="Y1084"/>
  <c r="AC1084"/>
  <c r="Z1084"/>
  <c r="AD1084"/>
  <c r="AA1084"/>
  <c r="AB1080"/>
  <c r="Y1080"/>
  <c r="AC1080"/>
  <c r="Z1080"/>
  <c r="AD1080"/>
  <c r="AA1080"/>
  <c r="AB1076"/>
  <c r="Y1076"/>
  <c r="AC1076"/>
  <c r="Z1076"/>
  <c r="AD1076"/>
  <c r="AA1076"/>
  <c r="AB1072"/>
  <c r="Y1072"/>
  <c r="AC1072"/>
  <c r="Z1072"/>
  <c r="AD1072"/>
  <c r="AA1072"/>
  <c r="AB1068"/>
  <c r="Y1068"/>
  <c r="AC1068"/>
  <c r="Z1068"/>
  <c r="AD1068"/>
  <c r="AA1068"/>
  <c r="AB1064"/>
  <c r="Y1064"/>
  <c r="AC1064"/>
  <c r="Z1064"/>
  <c r="AD1064"/>
  <c r="AA1064"/>
  <c r="AB1060"/>
  <c r="Y1060"/>
  <c r="AC1060"/>
  <c r="Z1060"/>
  <c r="AD1060"/>
  <c r="AA1060"/>
  <c r="AB1056"/>
  <c r="Y1056"/>
  <c r="AC1056"/>
  <c r="Z1056"/>
  <c r="AD1056"/>
  <c r="AA1056"/>
  <c r="AB1052"/>
  <c r="Y1052"/>
  <c r="AC1052"/>
  <c r="Z1052"/>
  <c r="AD1052"/>
  <c r="AA1052"/>
  <c r="AB1048"/>
  <c r="Y1048"/>
  <c r="AC1048"/>
  <c r="Z1048"/>
  <c r="AD1048"/>
  <c r="AA1048"/>
  <c r="AB1044"/>
  <c r="Y1044"/>
  <c r="AC1044"/>
  <c r="Z1044"/>
  <c r="AD1044"/>
  <c r="AA1044"/>
  <c r="AB1040"/>
  <c r="Y1040"/>
  <c r="AC1040"/>
  <c r="Z1040"/>
  <c r="AD1040"/>
  <c r="AA1040"/>
  <c r="AB1036"/>
  <c r="Y1036"/>
  <c r="AC1036"/>
  <c r="Z1036"/>
  <c r="AD1036"/>
  <c r="AA1036"/>
  <c r="AB1032"/>
  <c r="Y1032"/>
  <c r="AC1032"/>
  <c r="Z1032"/>
  <c r="AD1032"/>
  <c r="AA1032"/>
  <c r="AB1028"/>
  <c r="Y1028"/>
  <c r="AC1028"/>
  <c r="Z1028"/>
  <c r="AD1028"/>
  <c r="AA1028"/>
  <c r="AB1024"/>
  <c r="Y1024"/>
  <c r="AC1024"/>
  <c r="Z1024"/>
  <c r="AD1024"/>
  <c r="AA1024"/>
  <c r="AB1020"/>
  <c r="Y1020"/>
  <c r="AC1020"/>
  <c r="Z1020"/>
  <c r="AD1020"/>
  <c r="AA1020"/>
  <c r="AB1016"/>
  <c r="Y1016"/>
  <c r="AC1016"/>
  <c r="Z1016"/>
  <c r="AD1016"/>
  <c r="AA1016"/>
  <c r="AB1012"/>
  <c r="Y1012"/>
  <c r="AC1012"/>
  <c r="Z1012"/>
  <c r="AD1012"/>
  <c r="AA1012"/>
  <c r="AB1008"/>
  <c r="Y1008"/>
  <c r="AC1008"/>
  <c r="Z1008"/>
  <c r="AD1008"/>
  <c r="AA1008"/>
  <c r="AB1004"/>
  <c r="Y1004"/>
  <c r="AC1004"/>
  <c r="Z1004"/>
  <c r="AD1004"/>
  <c r="AA1004"/>
  <c r="AB1000"/>
  <c r="Y1000"/>
  <c r="AC1000"/>
  <c r="Z1000"/>
  <c r="AD1000"/>
  <c r="AA1000"/>
  <c r="AB996"/>
  <c r="Y996"/>
  <c r="AC996"/>
  <c r="Z996"/>
  <c r="AD996"/>
  <c r="AA996"/>
  <c r="AB992"/>
  <c r="Y992"/>
  <c r="AC992"/>
  <c r="Z992"/>
  <c r="AD992"/>
  <c r="AA992"/>
  <c r="AB988"/>
  <c r="Y988"/>
  <c r="AC988"/>
  <c r="Z988"/>
  <c r="AD988"/>
  <c r="AA988"/>
  <c r="AB984"/>
  <c r="Y984"/>
  <c r="AC984"/>
  <c r="Z984"/>
  <c r="AD984"/>
  <c r="AA984"/>
  <c r="AB980"/>
  <c r="Y980"/>
  <c r="AC980"/>
  <c r="Z980"/>
  <c r="AD980"/>
  <c r="AA980"/>
  <c r="AB976"/>
  <c r="Y976"/>
  <c r="AC976"/>
  <c r="Z976"/>
  <c r="AD976"/>
  <c r="AA976"/>
  <c r="AB972"/>
  <c r="Y972"/>
  <c r="AC972"/>
  <c r="Z972"/>
  <c r="AD972"/>
  <c r="AA972"/>
  <c r="AB968"/>
  <c r="Y968"/>
  <c r="AC968"/>
  <c r="Z968"/>
  <c r="AD968"/>
  <c r="AA968"/>
  <c r="AB964"/>
  <c r="Y964"/>
  <c r="AC964"/>
  <c r="Z964"/>
  <c r="AD964"/>
  <c r="AA964"/>
  <c r="AB960"/>
  <c r="Y960"/>
  <c r="AC960"/>
  <c r="Z960"/>
  <c r="AD960"/>
  <c r="AA960"/>
  <c r="AA956"/>
  <c r="AB956"/>
  <c r="Y956"/>
  <c r="AC956"/>
  <c r="AD956"/>
  <c r="Z956"/>
  <c r="AA952"/>
  <c r="AB952"/>
  <c r="Y952"/>
  <c r="AC952"/>
  <c r="Z952"/>
  <c r="AD952"/>
  <c r="AA948"/>
  <c r="AB948"/>
  <c r="Y948"/>
  <c r="AC948"/>
  <c r="AD948"/>
  <c r="Z948"/>
  <c r="AA944"/>
  <c r="AB944"/>
  <c r="Y944"/>
  <c r="AC944"/>
  <c r="Z944"/>
  <c r="AD944"/>
  <c r="AA940"/>
  <c r="AB940"/>
  <c r="Y940"/>
  <c r="AC940"/>
  <c r="AD940"/>
  <c r="Z940"/>
  <c r="AA936"/>
  <c r="AB936"/>
  <c r="Y936"/>
  <c r="AC936"/>
  <c r="Z936"/>
  <c r="AD936"/>
  <c r="AA932"/>
  <c r="AB932"/>
  <c r="Y932"/>
  <c r="AC932"/>
  <c r="AD932"/>
  <c r="Z932"/>
  <c r="AA928"/>
  <c r="AB928"/>
  <c r="Y928"/>
  <c r="AC928"/>
  <c r="Z928"/>
  <c r="AD928"/>
  <c r="AA924"/>
  <c r="AB924"/>
  <c r="Y924"/>
  <c r="AC924"/>
  <c r="AD924"/>
  <c r="Z924"/>
  <c r="AA920"/>
  <c r="AB920"/>
  <c r="Y920"/>
  <c r="AC920"/>
  <c r="Z920"/>
  <c r="AD920"/>
  <c r="AA916"/>
  <c r="AB916"/>
  <c r="Y916"/>
  <c r="AC916"/>
  <c r="AD916"/>
  <c r="Z916"/>
  <c r="AA912"/>
  <c r="AB912"/>
  <c r="Y912"/>
  <c r="AC912"/>
  <c r="Z912"/>
  <c r="AD912"/>
  <c r="AA908"/>
  <c r="AB908"/>
  <c r="Y908"/>
  <c r="AC908"/>
  <c r="AD908"/>
  <c r="Z908"/>
  <c r="AA904"/>
  <c r="AB904"/>
  <c r="Y904"/>
  <c r="AC904"/>
  <c r="Z904"/>
  <c r="AD904"/>
  <c r="AA900"/>
  <c r="AB900"/>
  <c r="Y900"/>
  <c r="AC900"/>
  <c r="AD900"/>
  <c r="Z900"/>
  <c r="AA896"/>
  <c r="AB896"/>
  <c r="Y896"/>
  <c r="AC896"/>
  <c r="Z896"/>
  <c r="AD896"/>
  <c r="AA892"/>
  <c r="AB892"/>
  <c r="Y892"/>
  <c r="AC892"/>
  <c r="AD892"/>
  <c r="Z892"/>
  <c r="AA888"/>
  <c r="AB888"/>
  <c r="Y888"/>
  <c r="AC888"/>
  <c r="Z888"/>
  <c r="AD888"/>
  <c r="AA884"/>
  <c r="AB884"/>
  <c r="Y884"/>
  <c r="AC884"/>
  <c r="AD884"/>
  <c r="Z884"/>
  <c r="AA880"/>
  <c r="AB880"/>
  <c r="Y880"/>
  <c r="AC880"/>
  <c r="Z880"/>
  <c r="AD880"/>
  <c r="AA876"/>
  <c r="AB876"/>
  <c r="Y876"/>
  <c r="AC876"/>
  <c r="AD876"/>
  <c r="Z876"/>
  <c r="AA872"/>
  <c r="AB872"/>
  <c r="Y872"/>
  <c r="AC872"/>
  <c r="Z872"/>
  <c r="AD872"/>
  <c r="AA868"/>
  <c r="AB868"/>
  <c r="Y868"/>
  <c r="AC868"/>
  <c r="AD868"/>
  <c r="Z868"/>
  <c r="AA864"/>
  <c r="AB864"/>
  <c r="Y864"/>
  <c r="AC864"/>
  <c r="Z864"/>
  <c r="AD864"/>
  <c r="AA860"/>
  <c r="AB860"/>
  <c r="Y860"/>
  <c r="AC860"/>
  <c r="AD860"/>
  <c r="Z860"/>
  <c r="AA856"/>
  <c r="AB856"/>
  <c r="Y856"/>
  <c r="AC856"/>
  <c r="Z856"/>
  <c r="AD856"/>
  <c r="AA852"/>
  <c r="AB852"/>
  <c r="Y852"/>
  <c r="AC852"/>
  <c r="AD852"/>
  <c r="Z852"/>
  <c r="AA848"/>
  <c r="AB848"/>
  <c r="Y848"/>
  <c r="AC848"/>
  <c r="Z848"/>
  <c r="AD848"/>
  <c r="AA844"/>
  <c r="AB844"/>
  <c r="Y844"/>
  <c r="AC844"/>
  <c r="AD844"/>
  <c r="Z844"/>
  <c r="AA840"/>
  <c r="AB840"/>
  <c r="Y840"/>
  <c r="AC840"/>
  <c r="Z840"/>
  <c r="AD840"/>
  <c r="AA836"/>
  <c r="AB836"/>
  <c r="Y836"/>
  <c r="AC836"/>
  <c r="AD836"/>
  <c r="Z836"/>
  <c r="AA832"/>
  <c r="AB832"/>
  <c r="Y832"/>
  <c r="AC832"/>
  <c r="Z832"/>
  <c r="AD832"/>
  <c r="AA828"/>
  <c r="AB828"/>
  <c r="Y828"/>
  <c r="AC828"/>
  <c r="AD828"/>
  <c r="Z828"/>
  <c r="AA824"/>
  <c r="AB824"/>
  <c r="Y824"/>
  <c r="AC824"/>
  <c r="Z824"/>
  <c r="AD824"/>
  <c r="AA820"/>
  <c r="AB820"/>
  <c r="Y820"/>
  <c r="AC820"/>
  <c r="AD820"/>
  <c r="Z820"/>
  <c r="AA816"/>
  <c r="AB816"/>
  <c r="Y816"/>
  <c r="AC816"/>
  <c r="Z816"/>
  <c r="AD816"/>
  <c r="AA812"/>
  <c r="AB812"/>
  <c r="Y812"/>
  <c r="AC812"/>
  <c r="AD812"/>
  <c r="Z812"/>
  <c r="AA808"/>
  <c r="AB808"/>
  <c r="Y808"/>
  <c r="AC808"/>
  <c r="Z808"/>
  <c r="AD808"/>
  <c r="AA804"/>
  <c r="AB804"/>
  <c r="Y804"/>
  <c r="AC804"/>
  <c r="AD804"/>
  <c r="Z804"/>
  <c r="AA800"/>
  <c r="AB800"/>
  <c r="Y800"/>
  <c r="AC800"/>
  <c r="Z800"/>
  <c r="AD800"/>
  <c r="AA796"/>
  <c r="AB796"/>
  <c r="Y796"/>
  <c r="AC796"/>
  <c r="AD796"/>
  <c r="Z796"/>
  <c r="Y792"/>
  <c r="Z792"/>
  <c r="AA792"/>
  <c r="AB792"/>
  <c r="AC792"/>
  <c r="AD792"/>
  <c r="Y788"/>
  <c r="AC788"/>
  <c r="Z788"/>
  <c r="AD788"/>
  <c r="AA788"/>
  <c r="AB788"/>
  <c r="Y784"/>
  <c r="AC784"/>
  <c r="Z784"/>
  <c r="AD784"/>
  <c r="AA784"/>
  <c r="AB784"/>
  <c r="Y780"/>
  <c r="AC780"/>
  <c r="Z780"/>
  <c r="AD780"/>
  <c r="AA780"/>
  <c r="AB780"/>
  <c r="Y776"/>
  <c r="AC776"/>
  <c r="Z776"/>
  <c r="AD776"/>
  <c r="AA776"/>
  <c r="AB776"/>
  <c r="Y772"/>
  <c r="AC772"/>
  <c r="Z772"/>
  <c r="AD772"/>
  <c r="AA772"/>
  <c r="AB772"/>
  <c r="Y768"/>
  <c r="AC768"/>
  <c r="Z768"/>
  <c r="AD768"/>
  <c r="AA768"/>
  <c r="AB768"/>
  <c r="AB764"/>
  <c r="Y764"/>
  <c r="AC764"/>
  <c r="Z764"/>
  <c r="AD764"/>
  <c r="AA764"/>
  <c r="AB760"/>
  <c r="Y760"/>
  <c r="AC760"/>
  <c r="Z760"/>
  <c r="AD760"/>
  <c r="AA760"/>
  <c r="AB756"/>
  <c r="Y756"/>
  <c r="AC756"/>
  <c r="Z756"/>
  <c r="AD756"/>
  <c r="AA756"/>
  <c r="AB752"/>
  <c r="Y752"/>
  <c r="AC752"/>
  <c r="Z752"/>
  <c r="AD752"/>
  <c r="AA752"/>
  <c r="AB748"/>
  <c r="Y748"/>
  <c r="AC748"/>
  <c r="Z748"/>
  <c r="AD748"/>
  <c r="AA748"/>
  <c r="AB744"/>
  <c r="Y744"/>
  <c r="AC744"/>
  <c r="Z744"/>
  <c r="AD744"/>
  <c r="AA744"/>
  <c r="AB740"/>
  <c r="Y740"/>
  <c r="AC740"/>
  <c r="Z740"/>
  <c r="AD740"/>
  <c r="AA740"/>
  <c r="AB736"/>
  <c r="Y736"/>
  <c r="AC736"/>
  <c r="Z736"/>
  <c r="AD736"/>
  <c r="AA736"/>
  <c r="AB732"/>
  <c r="Y732"/>
  <c r="AC732"/>
  <c r="Z732"/>
  <c r="AD732"/>
  <c r="AA732"/>
  <c r="AB728"/>
  <c r="Y728"/>
  <c r="AC728"/>
  <c r="Z728"/>
  <c r="AD728"/>
  <c r="AA728"/>
  <c r="AB724"/>
  <c r="Y724"/>
  <c r="AC724"/>
  <c r="Z724"/>
  <c r="AD724"/>
  <c r="AA724"/>
  <c r="AB720"/>
  <c r="Y720"/>
  <c r="AC720"/>
  <c r="Z720"/>
  <c r="AD720"/>
  <c r="AA720"/>
  <c r="AB716"/>
  <c r="Y716"/>
  <c r="AC716"/>
  <c r="Z716"/>
  <c r="AD716"/>
  <c r="AA716"/>
  <c r="AB712"/>
  <c r="Y712"/>
  <c r="AC712"/>
  <c r="Z712"/>
  <c r="AD712"/>
  <c r="AA712"/>
  <c r="AB708"/>
  <c r="Y708"/>
  <c r="AC708"/>
  <c r="Z708"/>
  <c r="AD708"/>
  <c r="AA708"/>
  <c r="AB704"/>
  <c r="Y704"/>
  <c r="AC704"/>
  <c r="Z704"/>
  <c r="AD704"/>
  <c r="AA704"/>
  <c r="AB700"/>
  <c r="Y700"/>
  <c r="AC700"/>
  <c r="Z700"/>
  <c r="AD700"/>
  <c r="AA700"/>
  <c r="AB696"/>
  <c r="Y696"/>
  <c r="AC696"/>
  <c r="Z696"/>
  <c r="AD696"/>
  <c r="AA696"/>
  <c r="AB692"/>
  <c r="Y692"/>
  <c r="AC692"/>
  <c r="Z692"/>
  <c r="AD692"/>
  <c r="AA692"/>
  <c r="AB688"/>
  <c r="Y688"/>
  <c r="AC688"/>
  <c r="Z688"/>
  <c r="AD688"/>
  <c r="AA688"/>
  <c r="AB684"/>
  <c r="Y684"/>
  <c r="AC684"/>
  <c r="Z684"/>
  <c r="AD684"/>
  <c r="AA684"/>
  <c r="AB680"/>
  <c r="Y680"/>
  <c r="AC680"/>
  <c r="Z680"/>
  <c r="AD680"/>
  <c r="AA680"/>
  <c r="AB676"/>
  <c r="Y676"/>
  <c r="AC676"/>
  <c r="Z676"/>
  <c r="AD676"/>
  <c r="AA676"/>
  <c r="AB672"/>
  <c r="Y672"/>
  <c r="AC672"/>
  <c r="Z672"/>
  <c r="AD672"/>
  <c r="AA672"/>
  <c r="AB668"/>
  <c r="Y668"/>
  <c r="AC668"/>
  <c r="Z668"/>
  <c r="AD668"/>
  <c r="AA668"/>
  <c r="AB664"/>
  <c r="Y664"/>
  <c r="AC664"/>
  <c r="Z664"/>
  <c r="AD664"/>
  <c r="AA664"/>
  <c r="AB660"/>
  <c r="Y660"/>
  <c r="AC660"/>
  <c r="Z660"/>
  <c r="AD660"/>
  <c r="AA660"/>
  <c r="AB656"/>
  <c r="Y656"/>
  <c r="AC656"/>
  <c r="Z656"/>
  <c r="AD656"/>
  <c r="AA656"/>
  <c r="AB652"/>
  <c r="Y652"/>
  <c r="AC652"/>
  <c r="Z652"/>
  <c r="AD652"/>
  <c r="AA652"/>
  <c r="AB648"/>
  <c r="Y648"/>
  <c r="AC648"/>
  <c r="Z648"/>
  <c r="AD648"/>
  <c r="AA648"/>
  <c r="AB644"/>
  <c r="Y644"/>
  <c r="AC644"/>
  <c r="Z644"/>
  <c r="AD644"/>
  <c r="AA644"/>
  <c r="AB640"/>
  <c r="Y640"/>
  <c r="AC640"/>
  <c r="Z640"/>
  <c r="AD640"/>
  <c r="AA640"/>
  <c r="AB636"/>
  <c r="Y636"/>
  <c r="AC636"/>
  <c r="Z636"/>
  <c r="AD636"/>
  <c r="AA636"/>
  <c r="AB632"/>
  <c r="Y632"/>
  <c r="AC632"/>
  <c r="Z632"/>
  <c r="AD632"/>
  <c r="AA632"/>
  <c r="AB628"/>
  <c r="Y628"/>
  <c r="AC628"/>
  <c r="Z628"/>
  <c r="AD628"/>
  <c r="AA628"/>
  <c r="AB624"/>
  <c r="Y624"/>
  <c r="AC624"/>
  <c r="Z624"/>
  <c r="AD624"/>
  <c r="AA624"/>
  <c r="Y620"/>
  <c r="AC620"/>
  <c r="Z620"/>
  <c r="AD620"/>
  <c r="AA620"/>
  <c r="AB620"/>
  <c r="Y616"/>
  <c r="AC616"/>
  <c r="Z616"/>
  <c r="AD616"/>
  <c r="AA616"/>
  <c r="AB616"/>
  <c r="Y612"/>
  <c r="AC612"/>
  <c r="Z612"/>
  <c r="AD612"/>
  <c r="AA612"/>
  <c r="AB612"/>
  <c r="Y608"/>
  <c r="AC608"/>
  <c r="Z608"/>
  <c r="AD608"/>
  <c r="AA608"/>
  <c r="AB608"/>
  <c r="Y604"/>
  <c r="AC604"/>
  <c r="Z604"/>
  <c r="AD604"/>
  <c r="AA604"/>
  <c r="AB604"/>
  <c r="Y600"/>
  <c r="AC600"/>
  <c r="Z600"/>
  <c r="AD600"/>
  <c r="AA600"/>
  <c r="AB600"/>
  <c r="Y596"/>
  <c r="AC596"/>
  <c r="Z596"/>
  <c r="AD596"/>
  <c r="AA596"/>
  <c r="AB596"/>
  <c r="Y592"/>
  <c r="AC592"/>
  <c r="Z592"/>
  <c r="AD592"/>
  <c r="AA592"/>
  <c r="AB592"/>
  <c r="Y588"/>
  <c r="AC588"/>
  <c r="Z588"/>
  <c r="AD588"/>
  <c r="AA588"/>
  <c r="AB588"/>
  <c r="Y584"/>
  <c r="AC584"/>
  <c r="Z584"/>
  <c r="AD584"/>
  <c r="AA584"/>
  <c r="AB584"/>
  <c r="Y580"/>
  <c r="AC580"/>
  <c r="Z580"/>
  <c r="AD580"/>
  <c r="AA580"/>
  <c r="AB580"/>
  <c r="Y576"/>
  <c r="AC576"/>
  <c r="Z576"/>
  <c r="AD576"/>
  <c r="AA576"/>
  <c r="AB576"/>
  <c r="Y572"/>
  <c r="AC572"/>
  <c r="Z572"/>
  <c r="AD572"/>
  <c r="AA572"/>
  <c r="AB572"/>
  <c r="Y568"/>
  <c r="AC568"/>
  <c r="Z568"/>
  <c r="AD568"/>
  <c r="AA568"/>
  <c r="AB568"/>
  <c r="Y564"/>
  <c r="AC564"/>
  <c r="Z564"/>
  <c r="AD564"/>
  <c r="AA564"/>
  <c r="AB564"/>
  <c r="Y560"/>
  <c r="AC560"/>
  <c r="Z560"/>
  <c r="AD560"/>
  <c r="AA560"/>
  <c r="AB560"/>
  <c r="Y556"/>
  <c r="AC556"/>
  <c r="Z556"/>
  <c r="AD556"/>
  <c r="AA556"/>
  <c r="AB556"/>
  <c r="Y552"/>
  <c r="AC552"/>
  <c r="Z552"/>
  <c r="AD552"/>
  <c r="AA552"/>
  <c r="AB552"/>
  <c r="Y548"/>
  <c r="AC548"/>
  <c r="Z548"/>
  <c r="AD548"/>
  <c r="AA548"/>
  <c r="AB548"/>
  <c r="Y544"/>
  <c r="AC544"/>
  <c r="Z544"/>
  <c r="AD544"/>
  <c r="AA544"/>
  <c r="AB544"/>
  <c r="Y540"/>
  <c r="AC540"/>
  <c r="Z540"/>
  <c r="AD540"/>
  <c r="AA540"/>
  <c r="AB540"/>
  <c r="Y536"/>
  <c r="AC536"/>
  <c r="Z536"/>
  <c r="AD536"/>
  <c r="AA536"/>
  <c r="AB536"/>
  <c r="Y532"/>
  <c r="AC532"/>
  <c r="Z532"/>
  <c r="AD532"/>
  <c r="AA532"/>
  <c r="AB532"/>
  <c r="Y528"/>
  <c r="AC528"/>
  <c r="Z528"/>
  <c r="AD528"/>
  <c r="AA528"/>
  <c r="AB528"/>
  <c r="Y524"/>
  <c r="AC524"/>
  <c r="Z524"/>
  <c r="AD524"/>
  <c r="AA524"/>
  <c r="AB524"/>
  <c r="Y520"/>
  <c r="AC520"/>
  <c r="Z520"/>
  <c r="AD520"/>
  <c r="AA520"/>
  <c r="AB520"/>
  <c r="Y516"/>
  <c r="AC516"/>
  <c r="Z516"/>
  <c r="AD516"/>
  <c r="AA516"/>
  <c r="AB516"/>
  <c r="Y512"/>
  <c r="AC512"/>
  <c r="Z512"/>
  <c r="AD512"/>
  <c r="AA512"/>
  <c r="AB512"/>
  <c r="Y508"/>
  <c r="AC508"/>
  <c r="Z508"/>
  <c r="AD508"/>
  <c r="AA508"/>
  <c r="AB508"/>
  <c r="Y504"/>
  <c r="AC504"/>
  <c r="Z504"/>
  <c r="AD504"/>
  <c r="AA504"/>
  <c r="AB504"/>
  <c r="Y500"/>
  <c r="AC500"/>
  <c r="Z500"/>
  <c r="AD500"/>
  <c r="AA500"/>
  <c r="AB500"/>
  <c r="Y496"/>
  <c r="AC496"/>
  <c r="Z496"/>
  <c r="AD496"/>
  <c r="AA496"/>
  <c r="AB496"/>
  <c r="Y492"/>
  <c r="AC492"/>
  <c r="Z492"/>
  <c r="AD492"/>
  <c r="AA492"/>
  <c r="AB492"/>
  <c r="Y488"/>
  <c r="AC488"/>
  <c r="Z488"/>
  <c r="AD488"/>
  <c r="AA488"/>
  <c r="AB488"/>
  <c r="Y484"/>
  <c r="AC484"/>
  <c r="Z484"/>
  <c r="AD484"/>
  <c r="AA484"/>
  <c r="AB484"/>
  <c r="Y480"/>
  <c r="AC480"/>
  <c r="Z480"/>
  <c r="AD480"/>
  <c r="AA480"/>
  <c r="AB480"/>
  <c r="Y476"/>
  <c r="AC476"/>
  <c r="Z476"/>
  <c r="AD476"/>
  <c r="AA476"/>
  <c r="AB476"/>
  <c r="Y472"/>
  <c r="AC472"/>
  <c r="Z472"/>
  <c r="AD472"/>
  <c r="AA472"/>
  <c r="AB472"/>
  <c r="Y468"/>
  <c r="AC468"/>
  <c r="Z468"/>
  <c r="AD468"/>
  <c r="AA468"/>
  <c r="AB468"/>
  <c r="Y464"/>
  <c r="AC464"/>
  <c r="Z464"/>
  <c r="AD464"/>
  <c r="AA464"/>
  <c r="AB464"/>
  <c r="Y460"/>
  <c r="AC460"/>
  <c r="Z460"/>
  <c r="AD460"/>
  <c r="AA460"/>
  <c r="AB460"/>
  <c r="Y456"/>
  <c r="AC456"/>
  <c r="Z456"/>
  <c r="AD456"/>
  <c r="AA456"/>
  <c r="AB456"/>
  <c r="Y452"/>
  <c r="AC452"/>
  <c r="Z452"/>
  <c r="AD452"/>
  <c r="AA452"/>
  <c r="AB452"/>
  <c r="Y448"/>
  <c r="AC448"/>
  <c r="Z448"/>
  <c r="AD448"/>
  <c r="AA448"/>
  <c r="AB448"/>
  <c r="Y444"/>
  <c r="AC444"/>
  <c r="Z444"/>
  <c r="AD444"/>
  <c r="AA444"/>
  <c r="AB444"/>
  <c r="Y440"/>
  <c r="AC440"/>
  <c r="Z440"/>
  <c r="AD440"/>
  <c r="AA440"/>
  <c r="AB440"/>
  <c r="Y436"/>
  <c r="AC436"/>
  <c r="Z436"/>
  <c r="AD436"/>
  <c r="AA436"/>
  <c r="AB436"/>
  <c r="Y432"/>
  <c r="AC432"/>
  <c r="Z432"/>
  <c r="AD432"/>
  <c r="AA432"/>
  <c r="AB432"/>
  <c r="Y428"/>
  <c r="AC428"/>
  <c r="Z428"/>
  <c r="AD428"/>
  <c r="AA428"/>
  <c r="AB428"/>
  <c r="Y424"/>
  <c r="AC424"/>
  <c r="Z424"/>
  <c r="AD424"/>
  <c r="AA424"/>
  <c r="AB424"/>
  <c r="AB420"/>
  <c r="Y420"/>
  <c r="AC420"/>
  <c r="Z420"/>
  <c r="AD420"/>
  <c r="AA420"/>
  <c r="AB416"/>
  <c r="Y416"/>
  <c r="AC416"/>
  <c r="Z416"/>
  <c r="AD416"/>
  <c r="AA416"/>
  <c r="AB412"/>
  <c r="Y412"/>
  <c r="AC412"/>
  <c r="Z412"/>
  <c r="AD412"/>
  <c r="AA412"/>
  <c r="AB408"/>
  <c r="Y408"/>
  <c r="AC408"/>
  <c r="Z408"/>
  <c r="AD408"/>
  <c r="AA408"/>
  <c r="AB404"/>
  <c r="Y404"/>
  <c r="AC404"/>
  <c r="Z404"/>
  <c r="AD404"/>
  <c r="AA404"/>
  <c r="AB400"/>
  <c r="Y400"/>
  <c r="AC400"/>
  <c r="Z400"/>
  <c r="AD400"/>
  <c r="AA400"/>
  <c r="AB396"/>
  <c r="Y396"/>
  <c r="AC396"/>
  <c r="Z396"/>
  <c r="AD396"/>
  <c r="AA396"/>
  <c r="AB392"/>
  <c r="Y392"/>
  <c r="AC392"/>
  <c r="Z392"/>
  <c r="AD392"/>
  <c r="AA392"/>
  <c r="AB388"/>
  <c r="Y388"/>
  <c r="AC388"/>
  <c r="Z388"/>
  <c r="AD388"/>
  <c r="AA388"/>
  <c r="AB384"/>
  <c r="Y384"/>
  <c r="AC384"/>
  <c r="Z384"/>
  <c r="AD384"/>
  <c r="AA384"/>
  <c r="AB380"/>
  <c r="Y380"/>
  <c r="AC380"/>
  <c r="Z380"/>
  <c r="AD380"/>
  <c r="AA380"/>
  <c r="AB376"/>
  <c r="Y376"/>
  <c r="AC376"/>
  <c r="Z376"/>
  <c r="AD376"/>
  <c r="AA376"/>
  <c r="AB372"/>
  <c r="Y372"/>
  <c r="AC372"/>
  <c r="Z372"/>
  <c r="AD372"/>
  <c r="AA372"/>
  <c r="AB368"/>
  <c r="Y368"/>
  <c r="AC368"/>
  <c r="Z368"/>
  <c r="AD368"/>
  <c r="AA368"/>
  <c r="AB364"/>
  <c r="Y364"/>
  <c r="AC364"/>
  <c r="Z364"/>
  <c r="AD364"/>
  <c r="AA364"/>
  <c r="AB360"/>
  <c r="Y360"/>
  <c r="AC360"/>
  <c r="Z360"/>
  <c r="AD360"/>
  <c r="AA360"/>
  <c r="AB356"/>
  <c r="Y356"/>
  <c r="AC356"/>
  <c r="Z356"/>
  <c r="AD356"/>
  <c r="AA356"/>
  <c r="AB352"/>
  <c r="Y352"/>
  <c r="AC352"/>
  <c r="Z352"/>
  <c r="AD352"/>
  <c r="AA352"/>
  <c r="AB348"/>
  <c r="Y348"/>
  <c r="AC348"/>
  <c r="Z348"/>
  <c r="AD348"/>
  <c r="AA348"/>
  <c r="AB344"/>
  <c r="Y344"/>
  <c r="AC344"/>
  <c r="Z344"/>
  <c r="AD344"/>
  <c r="AA344"/>
  <c r="AB340"/>
  <c r="Y340"/>
  <c r="AC340"/>
  <c r="Z340"/>
  <c r="AD340"/>
  <c r="AA340"/>
  <c r="AA336"/>
  <c r="Y336"/>
  <c r="AC336"/>
  <c r="AB336"/>
  <c r="AD336"/>
  <c r="Z336"/>
  <c r="AA332"/>
  <c r="AB332"/>
  <c r="Y332"/>
  <c r="AC332"/>
  <c r="Z332"/>
  <c r="AD332"/>
  <c r="AA328"/>
  <c r="AB328"/>
  <c r="Y328"/>
  <c r="AC328"/>
  <c r="AD328"/>
  <c r="Z328"/>
  <c r="AA324"/>
  <c r="AB324"/>
  <c r="Y324"/>
  <c r="AC324"/>
  <c r="Z324"/>
  <c r="AD324"/>
  <c r="AA320"/>
  <c r="AB320"/>
  <c r="Y320"/>
  <c r="AC320"/>
  <c r="AD320"/>
  <c r="Z320"/>
  <c r="AA316"/>
  <c r="AB316"/>
  <c r="Y316"/>
  <c r="AC316"/>
  <c r="Z316"/>
  <c r="AD316"/>
  <c r="AA312"/>
  <c r="AB312"/>
  <c r="Y312"/>
  <c r="AC312"/>
  <c r="AD312"/>
  <c r="Z312"/>
  <c r="AA308"/>
  <c r="AB308"/>
  <c r="Y308"/>
  <c r="AC308"/>
  <c r="Z308"/>
  <c r="AD308"/>
  <c r="AA304"/>
  <c r="AB304"/>
  <c r="Y304"/>
  <c r="AC304"/>
  <c r="AD304"/>
  <c r="Z304"/>
  <c r="AA300"/>
  <c r="AB300"/>
  <c r="Y300"/>
  <c r="AC300"/>
  <c r="Z300"/>
  <c r="AD300"/>
  <c r="AA296"/>
  <c r="AB296"/>
  <c r="Y296"/>
  <c r="AC296"/>
  <c r="AD296"/>
  <c r="Z296"/>
  <c r="AA292"/>
  <c r="AB292"/>
  <c r="Y292"/>
  <c r="AC292"/>
  <c r="Z292"/>
  <c r="AD292"/>
  <c r="AA288"/>
  <c r="AB288"/>
  <c r="Y288"/>
  <c r="AC288"/>
  <c r="AD288"/>
  <c r="Z288"/>
  <c r="AA284"/>
  <c r="AB284"/>
  <c r="Y284"/>
  <c r="AC284"/>
  <c r="Z284"/>
  <c r="AD284"/>
  <c r="AA280"/>
  <c r="AB280"/>
  <c r="Y280"/>
  <c r="AC280"/>
  <c r="AD280"/>
  <c r="Z280"/>
  <c r="AA276"/>
  <c r="AB276"/>
  <c r="Y276"/>
  <c r="AC276"/>
  <c r="Z276"/>
  <c r="AD276"/>
  <c r="AA272"/>
  <c r="AB272"/>
  <c r="Y272"/>
  <c r="AC272"/>
  <c r="AD272"/>
  <c r="Z272"/>
  <c r="AA268"/>
  <c r="AB268"/>
  <c r="Y268"/>
  <c r="AC268"/>
  <c r="Z268"/>
  <c r="AD268"/>
  <c r="AA264"/>
  <c r="AB264"/>
  <c r="Y264"/>
  <c r="AC264"/>
  <c r="AD264"/>
  <c r="Z264"/>
  <c r="AA260"/>
  <c r="AB260"/>
  <c r="Y260"/>
  <c r="AC260"/>
  <c r="Z260"/>
  <c r="AD260"/>
  <c r="AA256"/>
  <c r="AB256"/>
  <c r="Y256"/>
  <c r="AC256"/>
  <c r="AD256"/>
  <c r="Z256"/>
  <c r="AA252"/>
  <c r="Y252"/>
  <c r="AC252"/>
  <c r="Z252"/>
  <c r="AB252"/>
  <c r="AD252"/>
  <c r="AA248"/>
  <c r="AB248"/>
  <c r="Y248"/>
  <c r="AC248"/>
  <c r="Z248"/>
  <c r="AD248"/>
  <c r="AA244"/>
  <c r="AB244"/>
  <c r="Y244"/>
  <c r="AC244"/>
  <c r="Z244"/>
  <c r="AD244"/>
  <c r="Y2008"/>
  <c r="AC2008"/>
  <c r="Z2008"/>
  <c r="AD2008"/>
  <c r="AA2008"/>
  <c r="AB2008"/>
  <c r="Y1992"/>
  <c r="AC1992"/>
  <c r="Z1992"/>
  <c r="AD1992"/>
  <c r="AA1992"/>
  <c r="AB1992"/>
  <c r="Y1976"/>
  <c r="AC1976"/>
  <c r="Z1976"/>
  <c r="AD1976"/>
  <c r="AA1976"/>
  <c r="AB1976"/>
  <c r="Y1964"/>
  <c r="AC1964"/>
  <c r="Z1964"/>
  <c r="AD1964"/>
  <c r="AA1964"/>
  <c r="AB1964"/>
  <c r="Y1948"/>
  <c r="AC1948"/>
  <c r="Z1948"/>
  <c r="AD1948"/>
  <c r="AA1948"/>
  <c r="AB1948"/>
  <c r="Y1932"/>
  <c r="AC1932"/>
  <c r="Z1932"/>
  <c r="AD1932"/>
  <c r="AA1932"/>
  <c r="AB1932"/>
  <c r="Y1916"/>
  <c r="AC1916"/>
  <c r="Z1916"/>
  <c r="AD1916"/>
  <c r="AA1916"/>
  <c r="AB1916"/>
  <c r="Y1892"/>
  <c r="AC1892"/>
  <c r="Z1892"/>
  <c r="AD1892"/>
  <c r="AA1892"/>
  <c r="AB1892"/>
  <c r="Y1872"/>
  <c r="AC1872"/>
  <c r="Z1872"/>
  <c r="AD1872"/>
  <c r="AA1872"/>
  <c r="AB1872"/>
  <c r="Y1856"/>
  <c r="AC1856"/>
  <c r="Z1856"/>
  <c r="AD1856"/>
  <c r="AA1856"/>
  <c r="AB1856"/>
  <c r="Y1840"/>
  <c r="AC1840"/>
  <c r="Z1840"/>
  <c r="AD1840"/>
  <c r="AA1840"/>
  <c r="AB1840"/>
  <c r="Y1824"/>
  <c r="AC1824"/>
  <c r="Z1824"/>
  <c r="AD1824"/>
  <c r="AA1824"/>
  <c r="AB1824"/>
  <c r="Y1812"/>
  <c r="AC1812"/>
  <c r="Z1812"/>
  <c r="AD1812"/>
  <c r="AA1812"/>
  <c r="AB1812"/>
  <c r="Y1796"/>
  <c r="AC1796"/>
  <c r="Z1796"/>
  <c r="AD1796"/>
  <c r="AA1796"/>
  <c r="AB1796"/>
  <c r="Y1784"/>
  <c r="AC1784"/>
  <c r="Z1784"/>
  <c r="AD1784"/>
  <c r="AA1784"/>
  <c r="AB1784"/>
  <c r="Y1772"/>
  <c r="AC1772"/>
  <c r="Z1772"/>
  <c r="AD1772"/>
  <c r="AA1772"/>
  <c r="AB1772"/>
  <c r="Y1756"/>
  <c r="AC1756"/>
  <c r="Z1756"/>
  <c r="AD1756"/>
  <c r="AA1756"/>
  <c r="AB1756"/>
  <c r="Y1736"/>
  <c r="AC1736"/>
  <c r="Z1736"/>
  <c r="AD1736"/>
  <c r="AA1736"/>
  <c r="AB1736"/>
  <c r="Y1716"/>
  <c r="AC1716"/>
  <c r="Z1716"/>
  <c r="AD1716"/>
  <c r="AA1716"/>
  <c r="AB1716"/>
  <c r="Y1708"/>
  <c r="AC1708"/>
  <c r="Z1708"/>
  <c r="AD1708"/>
  <c r="AA1708"/>
  <c r="AB1708"/>
  <c r="Y1700"/>
  <c r="AC1700"/>
  <c r="Z1700"/>
  <c r="AD1700"/>
  <c r="AA1700"/>
  <c r="AB1700"/>
  <c r="Y1688"/>
  <c r="AC1688"/>
  <c r="Z1688"/>
  <c r="AD1688"/>
  <c r="AA1688"/>
  <c r="AB1688"/>
  <c r="Y1676"/>
  <c r="AC1676"/>
  <c r="Z1676"/>
  <c r="AD1676"/>
  <c r="AA1676"/>
  <c r="AB1676"/>
  <c r="Y1668"/>
  <c r="AC1668"/>
  <c r="Z1668"/>
  <c r="AD1668"/>
  <c r="AA1668"/>
  <c r="AB1668"/>
  <c r="Y1660"/>
  <c r="AC1660"/>
  <c r="Z1660"/>
  <c r="AD1660"/>
  <c r="AA1660"/>
  <c r="AB1660"/>
  <c r="Y1652"/>
  <c r="AC1652"/>
  <c r="Z1652"/>
  <c r="AD1652"/>
  <c r="AA1652"/>
  <c r="AB1652"/>
  <c r="Y1644"/>
  <c r="AC1644"/>
  <c r="Z1644"/>
  <c r="AD1644"/>
  <c r="AA1644"/>
  <c r="AB1644"/>
  <c r="Y1636"/>
  <c r="AC1636"/>
  <c r="Z1636"/>
  <c r="AD1636"/>
  <c r="AA1636"/>
  <c r="AB1636"/>
  <c r="Y1628"/>
  <c r="AC1628"/>
  <c r="Z1628"/>
  <c r="AD1628"/>
  <c r="AA1628"/>
  <c r="AB1628"/>
  <c r="Y1620"/>
  <c r="AC1620"/>
  <c r="Z1620"/>
  <c r="AD1620"/>
  <c r="AA1620"/>
  <c r="AB1620"/>
  <c r="Y1612"/>
  <c r="AC1612"/>
  <c r="Z1612"/>
  <c r="AD1612"/>
  <c r="AA1612"/>
  <c r="AB1612"/>
  <c r="AA1556"/>
  <c r="Y1556"/>
  <c r="AC1556"/>
  <c r="Z1556"/>
  <c r="AB1556"/>
  <c r="AD1556"/>
  <c r="Y2011"/>
  <c r="Z2011"/>
  <c r="AA2011"/>
  <c r="AB2011"/>
  <c r="AC2011"/>
  <c r="AD2011"/>
  <c r="AA2007"/>
  <c r="AB2007"/>
  <c r="Y2007"/>
  <c r="AC2007"/>
  <c r="Z2007"/>
  <c r="AD2007"/>
  <c r="AA2003"/>
  <c r="AB2003"/>
  <c r="Y2003"/>
  <c r="AC2003"/>
  <c r="Z2003"/>
  <c r="AD2003"/>
  <c r="AA1999"/>
  <c r="AB1999"/>
  <c r="Y1999"/>
  <c r="AC1999"/>
  <c r="Z1999"/>
  <c r="AD1999"/>
  <c r="AA1995"/>
  <c r="AB1995"/>
  <c r="Y1995"/>
  <c r="AC1995"/>
  <c r="Z1995"/>
  <c r="AD1995"/>
  <c r="AA1991"/>
  <c r="AB1991"/>
  <c r="Y1991"/>
  <c r="AC1991"/>
  <c r="Z1991"/>
  <c r="AD1991"/>
  <c r="AA1987"/>
  <c r="AB1987"/>
  <c r="Y1987"/>
  <c r="AC1987"/>
  <c r="Z1987"/>
  <c r="AD1987"/>
  <c r="AA1983"/>
  <c r="AB1983"/>
  <c r="Y1983"/>
  <c r="AC1983"/>
  <c r="Z1983"/>
  <c r="AD1983"/>
  <c r="AA1979"/>
  <c r="AB1979"/>
  <c r="Y1979"/>
  <c r="AC1979"/>
  <c r="Z1979"/>
  <c r="AD1979"/>
  <c r="AA1975"/>
  <c r="AB1975"/>
  <c r="Y1975"/>
  <c r="AC1975"/>
  <c r="Z1975"/>
  <c r="AD1975"/>
  <c r="AA1971"/>
  <c r="AB1971"/>
  <c r="Y1971"/>
  <c r="AC1971"/>
  <c r="Z1971"/>
  <c r="AD1971"/>
  <c r="AA1967"/>
  <c r="AB1967"/>
  <c r="Y1967"/>
  <c r="AC1967"/>
  <c r="Z1967"/>
  <c r="AD1967"/>
  <c r="AA1963"/>
  <c r="AB1963"/>
  <c r="Y1963"/>
  <c r="AC1963"/>
  <c r="Z1963"/>
  <c r="AD1963"/>
  <c r="AA1959"/>
  <c r="AB1959"/>
  <c r="Y1959"/>
  <c r="AC1959"/>
  <c r="Z1959"/>
  <c r="AD1959"/>
  <c r="AA1955"/>
  <c r="AB1955"/>
  <c r="Y1955"/>
  <c r="AC1955"/>
  <c r="Z1955"/>
  <c r="AD1955"/>
  <c r="AA1951"/>
  <c r="AB1951"/>
  <c r="Y1951"/>
  <c r="AC1951"/>
  <c r="Z1951"/>
  <c r="AD1951"/>
  <c r="AA1947"/>
  <c r="AB1947"/>
  <c r="Y1947"/>
  <c r="AC1947"/>
  <c r="Z1947"/>
  <c r="AD1947"/>
  <c r="AA1943"/>
  <c r="AB1943"/>
  <c r="Y1943"/>
  <c r="AC1943"/>
  <c r="Z1943"/>
  <c r="AD1943"/>
  <c r="AA1939"/>
  <c r="AB1939"/>
  <c r="Y1939"/>
  <c r="AC1939"/>
  <c r="Z1939"/>
  <c r="AD1939"/>
  <c r="AA1935"/>
  <c r="AB1935"/>
  <c r="Y1935"/>
  <c r="AC1935"/>
  <c r="Z1935"/>
  <c r="AD1935"/>
  <c r="AA1931"/>
  <c r="AB1931"/>
  <c r="Y1931"/>
  <c r="AC1931"/>
  <c r="Z1931"/>
  <c r="AD1931"/>
  <c r="AA1927"/>
  <c r="AB1927"/>
  <c r="Y1927"/>
  <c r="AC1927"/>
  <c r="Z1927"/>
  <c r="AD1927"/>
  <c r="AA1923"/>
  <c r="AB1923"/>
  <c r="Y1923"/>
  <c r="AC1923"/>
  <c r="Z1923"/>
  <c r="AD1923"/>
  <c r="AA1919"/>
  <c r="AB1919"/>
  <c r="Y1919"/>
  <c r="AC1919"/>
  <c r="Z1919"/>
  <c r="AD1919"/>
  <c r="AA1915"/>
  <c r="AB1915"/>
  <c r="Y1915"/>
  <c r="AC1915"/>
  <c r="Z1915"/>
  <c r="AD1915"/>
  <c r="AA1911"/>
  <c r="AB1911"/>
  <c r="Y1911"/>
  <c r="AC1911"/>
  <c r="Z1911"/>
  <c r="AD1911"/>
  <c r="AA1907"/>
  <c r="AB1907"/>
  <c r="Y1907"/>
  <c r="AC1907"/>
  <c r="Z1907"/>
  <c r="AD1907"/>
  <c r="AA1903"/>
  <c r="AB1903"/>
  <c r="Y1903"/>
  <c r="AC1903"/>
  <c r="Z1903"/>
  <c r="AD1903"/>
  <c r="AA1899"/>
  <c r="AB1899"/>
  <c r="Y1899"/>
  <c r="AC1899"/>
  <c r="Z1899"/>
  <c r="AD1899"/>
  <c r="AA1895"/>
  <c r="AB1895"/>
  <c r="Y1895"/>
  <c r="AC1895"/>
  <c r="Z1895"/>
  <c r="AD1895"/>
  <c r="AA1891"/>
  <c r="AB1891"/>
  <c r="Y1891"/>
  <c r="AC1891"/>
  <c r="Z1891"/>
  <c r="AD1891"/>
  <c r="AA1887"/>
  <c r="AB1887"/>
  <c r="Y1887"/>
  <c r="AC1887"/>
  <c r="Z1887"/>
  <c r="AD1887"/>
  <c r="AA1883"/>
  <c r="AB1883"/>
  <c r="Y1883"/>
  <c r="AC1883"/>
  <c r="Z1883"/>
  <c r="AD1883"/>
  <c r="AA1879"/>
  <c r="AB1879"/>
  <c r="Y1879"/>
  <c r="AC1879"/>
  <c r="Z1879"/>
  <c r="AD1879"/>
  <c r="AA1875"/>
  <c r="AB1875"/>
  <c r="Y1875"/>
  <c r="AC1875"/>
  <c r="Z1875"/>
  <c r="AD1875"/>
  <c r="AA1871"/>
  <c r="AB1871"/>
  <c r="Y1871"/>
  <c r="AC1871"/>
  <c r="Z1871"/>
  <c r="AD1871"/>
  <c r="AA1867"/>
  <c r="AB1867"/>
  <c r="Y1867"/>
  <c r="AC1867"/>
  <c r="Z1867"/>
  <c r="AD1867"/>
  <c r="AA1863"/>
  <c r="AB1863"/>
  <c r="Y1863"/>
  <c r="AC1863"/>
  <c r="Z1863"/>
  <c r="AD1863"/>
  <c r="AA1859"/>
  <c r="AB1859"/>
  <c r="Y1859"/>
  <c r="AC1859"/>
  <c r="Z1859"/>
  <c r="AD1859"/>
  <c r="AA1855"/>
  <c r="AB1855"/>
  <c r="Y1855"/>
  <c r="AC1855"/>
  <c r="Z1855"/>
  <c r="AD1855"/>
  <c r="AA1851"/>
  <c r="AB1851"/>
  <c r="Y1851"/>
  <c r="AC1851"/>
  <c r="Z1851"/>
  <c r="AD1851"/>
  <c r="AA1847"/>
  <c r="AB1847"/>
  <c r="Y1847"/>
  <c r="AC1847"/>
  <c r="Z1847"/>
  <c r="AD1847"/>
  <c r="AA1843"/>
  <c r="AB1843"/>
  <c r="Y1843"/>
  <c r="AC1843"/>
  <c r="Z1843"/>
  <c r="AD1843"/>
  <c r="AA1839"/>
  <c r="AB1839"/>
  <c r="Y1839"/>
  <c r="AC1839"/>
  <c r="Z1839"/>
  <c r="AD1839"/>
  <c r="AA1835"/>
  <c r="AB1835"/>
  <c r="Y1835"/>
  <c r="AC1835"/>
  <c r="Z1835"/>
  <c r="AD1835"/>
  <c r="AA1831"/>
  <c r="AB1831"/>
  <c r="Y1831"/>
  <c r="AC1831"/>
  <c r="Z1831"/>
  <c r="AD1831"/>
  <c r="AA1827"/>
  <c r="AB1827"/>
  <c r="Y1827"/>
  <c r="AC1827"/>
  <c r="Z1827"/>
  <c r="AD1827"/>
  <c r="AA1823"/>
  <c r="AB1823"/>
  <c r="Y1823"/>
  <c r="AC1823"/>
  <c r="Z1823"/>
  <c r="AD1823"/>
  <c r="AA1819"/>
  <c r="AB1819"/>
  <c r="Y1819"/>
  <c r="AC1819"/>
  <c r="Z1819"/>
  <c r="AD1819"/>
  <c r="AA1815"/>
  <c r="AB1815"/>
  <c r="Y1815"/>
  <c r="AC1815"/>
  <c r="Z1815"/>
  <c r="AD1815"/>
  <c r="AA1811"/>
  <c r="AB1811"/>
  <c r="Y1811"/>
  <c r="AC1811"/>
  <c r="Z1811"/>
  <c r="AD1811"/>
  <c r="AA1807"/>
  <c r="AB1807"/>
  <c r="Y1807"/>
  <c r="AC1807"/>
  <c r="Z1807"/>
  <c r="AD1807"/>
  <c r="AA1803"/>
  <c r="AB1803"/>
  <c r="Y1803"/>
  <c r="AC1803"/>
  <c r="Z1803"/>
  <c r="AD1803"/>
  <c r="AA1799"/>
  <c r="AB1799"/>
  <c r="Y1799"/>
  <c r="AC1799"/>
  <c r="Z1799"/>
  <c r="AD1799"/>
  <c r="AA1795"/>
  <c r="AB1795"/>
  <c r="Y1795"/>
  <c r="AC1795"/>
  <c r="Z1795"/>
  <c r="AD1795"/>
  <c r="AA1791"/>
  <c r="AB1791"/>
  <c r="Y1791"/>
  <c r="AC1791"/>
  <c r="Z1791"/>
  <c r="AD1791"/>
  <c r="AA1787"/>
  <c r="AB1787"/>
  <c r="Y1787"/>
  <c r="AC1787"/>
  <c r="Z1787"/>
  <c r="AD1787"/>
  <c r="AA1783"/>
  <c r="AB1783"/>
  <c r="Y1783"/>
  <c r="AC1783"/>
  <c r="Z1783"/>
  <c r="AD1783"/>
  <c r="AA1779"/>
  <c r="AB1779"/>
  <c r="Y1779"/>
  <c r="AC1779"/>
  <c r="Z1779"/>
  <c r="AD1779"/>
  <c r="AA1775"/>
  <c r="AB1775"/>
  <c r="Y1775"/>
  <c r="AC1775"/>
  <c r="Z1775"/>
  <c r="AD1775"/>
  <c r="AA1771"/>
  <c r="AB1771"/>
  <c r="Y1771"/>
  <c r="AC1771"/>
  <c r="Z1771"/>
  <c r="AD1771"/>
  <c r="AA1767"/>
  <c r="AB1767"/>
  <c r="Y1767"/>
  <c r="AC1767"/>
  <c r="Z1767"/>
  <c r="AD1767"/>
  <c r="AA1763"/>
  <c r="AB1763"/>
  <c r="Y1763"/>
  <c r="AC1763"/>
  <c r="Z1763"/>
  <c r="AD1763"/>
  <c r="AA1759"/>
  <c r="AB1759"/>
  <c r="Y1759"/>
  <c r="AC1759"/>
  <c r="Z1759"/>
  <c r="AD1759"/>
  <c r="AA1755"/>
  <c r="AB1755"/>
  <c r="Y1755"/>
  <c r="AC1755"/>
  <c r="Z1755"/>
  <c r="AD1755"/>
  <c r="AA1751"/>
  <c r="AB1751"/>
  <c r="Y1751"/>
  <c r="AC1751"/>
  <c r="Z1751"/>
  <c r="AD1751"/>
  <c r="AA1747"/>
  <c r="AB1747"/>
  <c r="Y1747"/>
  <c r="AC1747"/>
  <c r="Z1747"/>
  <c r="AD1747"/>
  <c r="AA1743"/>
  <c r="AB1743"/>
  <c r="Y1743"/>
  <c r="AC1743"/>
  <c r="Z1743"/>
  <c r="AD1743"/>
  <c r="AA1739"/>
  <c r="AB1739"/>
  <c r="Y1739"/>
  <c r="AC1739"/>
  <c r="Z1739"/>
  <c r="AD1739"/>
  <c r="AA1735"/>
  <c r="AB1735"/>
  <c r="Y1735"/>
  <c r="AC1735"/>
  <c r="Z1735"/>
  <c r="AD1735"/>
  <c r="AA1731"/>
  <c r="AB1731"/>
  <c r="Y1731"/>
  <c r="AC1731"/>
  <c r="Z1731"/>
  <c r="AD1731"/>
  <c r="AA1727"/>
  <c r="AB1727"/>
  <c r="Y1727"/>
  <c r="AC1727"/>
  <c r="Z1727"/>
  <c r="AD1727"/>
  <c r="AA1723"/>
  <c r="AB1723"/>
  <c r="Y1723"/>
  <c r="AC1723"/>
  <c r="Z1723"/>
  <c r="AD1723"/>
  <c r="AA1719"/>
  <c r="AB1719"/>
  <c r="Y1719"/>
  <c r="AC1719"/>
  <c r="Z1719"/>
  <c r="AD1719"/>
  <c r="AA1715"/>
  <c r="AB1715"/>
  <c r="Y1715"/>
  <c r="AC1715"/>
  <c r="Z1715"/>
  <c r="AD1715"/>
  <c r="AA1711"/>
  <c r="AB1711"/>
  <c r="Y1711"/>
  <c r="AC1711"/>
  <c r="Z1711"/>
  <c r="AD1711"/>
  <c r="AA1707"/>
  <c r="AB1707"/>
  <c r="Y1707"/>
  <c r="AC1707"/>
  <c r="Z1707"/>
  <c r="AD1707"/>
  <c r="AA1703"/>
  <c r="AB1703"/>
  <c r="Y1703"/>
  <c r="AC1703"/>
  <c r="Z1703"/>
  <c r="AD1703"/>
  <c r="AA1699"/>
  <c r="AB1699"/>
  <c r="Y1699"/>
  <c r="AC1699"/>
  <c r="Z1699"/>
  <c r="AD1699"/>
  <c r="AA1695"/>
  <c r="AB1695"/>
  <c r="Y1695"/>
  <c r="AC1695"/>
  <c r="Z1695"/>
  <c r="AD1695"/>
  <c r="AA1691"/>
  <c r="AB1691"/>
  <c r="Y1691"/>
  <c r="AC1691"/>
  <c r="Z1691"/>
  <c r="AD1691"/>
  <c r="AA1687"/>
  <c r="AB1687"/>
  <c r="Y1687"/>
  <c r="AC1687"/>
  <c r="Z1687"/>
  <c r="AD1687"/>
  <c r="AA1683"/>
  <c r="AB1683"/>
  <c r="Y1683"/>
  <c r="AC1683"/>
  <c r="Z1683"/>
  <c r="AD1683"/>
  <c r="AA1679"/>
  <c r="AB1679"/>
  <c r="Y1679"/>
  <c r="AC1679"/>
  <c r="Z1679"/>
  <c r="AD1679"/>
  <c r="AA1675"/>
  <c r="AB1675"/>
  <c r="Y1675"/>
  <c r="AC1675"/>
  <c r="Z1675"/>
  <c r="AD1675"/>
  <c r="AA1671"/>
  <c r="AB1671"/>
  <c r="Y1671"/>
  <c r="AC1671"/>
  <c r="Z1671"/>
  <c r="AD1671"/>
  <c r="AA1667"/>
  <c r="AB1667"/>
  <c r="Y1667"/>
  <c r="AC1667"/>
  <c r="Z1667"/>
  <c r="AD1667"/>
  <c r="AA1663"/>
  <c r="AB1663"/>
  <c r="Y1663"/>
  <c r="AC1663"/>
  <c r="Z1663"/>
  <c r="AD1663"/>
  <c r="AA1659"/>
  <c r="AB1659"/>
  <c r="Y1659"/>
  <c r="AC1659"/>
  <c r="Z1659"/>
  <c r="AD1659"/>
  <c r="AA1655"/>
  <c r="AB1655"/>
  <c r="Y1655"/>
  <c r="AC1655"/>
  <c r="Z1655"/>
  <c r="AD1655"/>
  <c r="AA1651"/>
  <c r="AB1651"/>
  <c r="Y1651"/>
  <c r="AC1651"/>
  <c r="Z1651"/>
  <c r="AD1651"/>
  <c r="AA1647"/>
  <c r="AB1647"/>
  <c r="Y1647"/>
  <c r="AC1647"/>
  <c r="Z1647"/>
  <c r="AD1647"/>
  <c r="AA1643"/>
  <c r="AB1643"/>
  <c r="Y1643"/>
  <c r="AC1643"/>
  <c r="Z1643"/>
  <c r="AD1643"/>
  <c r="AA1639"/>
  <c r="AB1639"/>
  <c r="Y1639"/>
  <c r="AC1639"/>
  <c r="Z1639"/>
  <c r="AD1639"/>
  <c r="AA1635"/>
  <c r="AB1635"/>
  <c r="Y1635"/>
  <c r="AC1635"/>
  <c r="Z1635"/>
  <c r="AD1635"/>
  <c r="AA1631"/>
  <c r="AB1631"/>
  <c r="Y1631"/>
  <c r="AC1631"/>
  <c r="Z1631"/>
  <c r="AD1631"/>
  <c r="AA1627"/>
  <c r="AB1627"/>
  <c r="Y1627"/>
  <c r="AC1627"/>
  <c r="Z1627"/>
  <c r="AD1627"/>
  <c r="AA1623"/>
  <c r="AB1623"/>
  <c r="Y1623"/>
  <c r="AC1623"/>
  <c r="Z1623"/>
  <c r="AD1623"/>
  <c r="AA1619"/>
  <c r="AB1619"/>
  <c r="Y1619"/>
  <c r="AC1619"/>
  <c r="Z1619"/>
  <c r="AD1619"/>
  <c r="AA1615"/>
  <c r="AB1615"/>
  <c r="Y1615"/>
  <c r="AC1615"/>
  <c r="Z1615"/>
  <c r="AD1615"/>
  <c r="AA1611"/>
  <c r="AB1611"/>
  <c r="Y1611"/>
  <c r="AC1611"/>
  <c r="Z1611"/>
  <c r="AD1611"/>
  <c r="AA1607"/>
  <c r="AB1607"/>
  <c r="Y1607"/>
  <c r="AC1607"/>
  <c r="Z1607"/>
  <c r="AD1607"/>
  <c r="AA1603"/>
  <c r="AB1603"/>
  <c r="Y1603"/>
  <c r="AC1603"/>
  <c r="Z1603"/>
  <c r="AD1603"/>
  <c r="AA1599"/>
  <c r="AB1599"/>
  <c r="Y1599"/>
  <c r="AC1599"/>
  <c r="Z1599"/>
  <c r="AD1599"/>
  <c r="AA1595"/>
  <c r="AB1595"/>
  <c r="Y1595"/>
  <c r="AC1595"/>
  <c r="Z1595"/>
  <c r="AD1595"/>
  <c r="AA1591"/>
  <c r="AB1591"/>
  <c r="Y1591"/>
  <c r="AC1591"/>
  <c r="Z1591"/>
  <c r="AD1591"/>
  <c r="AA1587"/>
  <c r="AB1587"/>
  <c r="Y1587"/>
  <c r="AC1587"/>
  <c r="Z1587"/>
  <c r="AD1587"/>
  <c r="AA1583"/>
  <c r="AB1583"/>
  <c r="Y1583"/>
  <c r="AC1583"/>
  <c r="Z1583"/>
  <c r="AD1583"/>
  <c r="AA1579"/>
  <c r="AB1579"/>
  <c r="Y1579"/>
  <c r="AC1579"/>
  <c r="Z1579"/>
  <c r="AD1579"/>
  <c r="AA1575"/>
  <c r="AB1575"/>
  <c r="Y1575"/>
  <c r="AC1575"/>
  <c r="Z1575"/>
  <c r="AD1575"/>
  <c r="Y1571"/>
  <c r="AC1571"/>
  <c r="AA1571"/>
  <c r="Z1571"/>
  <c r="AB1571"/>
  <c r="AD1571"/>
  <c r="Y1567"/>
  <c r="AC1567"/>
  <c r="AA1567"/>
  <c r="Z1567"/>
  <c r="AB1567"/>
  <c r="AD1567"/>
  <c r="Y1563"/>
  <c r="AC1563"/>
  <c r="AA1563"/>
  <c r="Z1563"/>
  <c r="AB1563"/>
  <c r="AD1563"/>
  <c r="Y1559"/>
  <c r="AC1559"/>
  <c r="AA1559"/>
  <c r="Z1559"/>
  <c r="AB1559"/>
  <c r="AD1559"/>
  <c r="Y1555"/>
  <c r="AC1555"/>
  <c r="AA1555"/>
  <c r="Z1555"/>
  <c r="AB1555"/>
  <c r="AD1555"/>
  <c r="Y1551"/>
  <c r="AC1551"/>
  <c r="AA1551"/>
  <c r="Z1551"/>
  <c r="AB1551"/>
  <c r="AD1551"/>
  <c r="Y1547"/>
  <c r="AC1547"/>
  <c r="AA1547"/>
  <c r="Z1547"/>
  <c r="AB1547"/>
  <c r="AD1547"/>
  <c r="Y1543"/>
  <c r="AC1543"/>
  <c r="AA1543"/>
  <c r="Z1543"/>
  <c r="AB1543"/>
  <c r="AD1543"/>
  <c r="Y1539"/>
  <c r="AC1539"/>
  <c r="AA1539"/>
  <c r="Z1539"/>
  <c r="AB1539"/>
  <c r="AD1539"/>
  <c r="AB1535"/>
  <c r="Y1535"/>
  <c r="AC1535"/>
  <c r="Z1535"/>
  <c r="AD1535"/>
  <c r="AA1535"/>
  <c r="AB1531"/>
  <c r="Y1531"/>
  <c r="AC1531"/>
  <c r="Z1531"/>
  <c r="AD1531"/>
  <c r="AA1531"/>
  <c r="AB1527"/>
  <c r="Y1527"/>
  <c r="AC1527"/>
  <c r="Z1527"/>
  <c r="AD1527"/>
  <c r="AA1527"/>
  <c r="AB1523"/>
  <c r="Y1523"/>
  <c r="AC1523"/>
  <c r="Z1523"/>
  <c r="AD1523"/>
  <c r="AA1523"/>
  <c r="AB1519"/>
  <c r="Y1519"/>
  <c r="AC1519"/>
  <c r="Z1519"/>
  <c r="AD1519"/>
  <c r="AA1519"/>
  <c r="AB1515"/>
  <c r="Y1515"/>
  <c r="AC1515"/>
  <c r="Z1515"/>
  <c r="AD1515"/>
  <c r="AA1515"/>
  <c r="AB1511"/>
  <c r="Y1511"/>
  <c r="AC1511"/>
  <c r="Z1511"/>
  <c r="AD1511"/>
  <c r="AA1511"/>
  <c r="AB1507"/>
  <c r="Y1507"/>
  <c r="AC1507"/>
  <c r="Z1507"/>
  <c r="AD1507"/>
  <c r="AA1507"/>
  <c r="AB1503"/>
  <c r="Y1503"/>
  <c r="AC1503"/>
  <c r="Z1503"/>
  <c r="AD1503"/>
  <c r="AA1503"/>
  <c r="AB1499"/>
  <c r="Y1499"/>
  <c r="AC1499"/>
  <c r="Z1499"/>
  <c r="AD1499"/>
  <c r="AA1499"/>
  <c r="AB1495"/>
  <c r="Y1495"/>
  <c r="AC1495"/>
  <c r="Z1495"/>
  <c r="AD1495"/>
  <c r="AA1495"/>
  <c r="AB1491"/>
  <c r="Y1491"/>
  <c r="AC1491"/>
  <c r="Z1491"/>
  <c r="AD1491"/>
  <c r="AA1491"/>
  <c r="AB1487"/>
  <c r="Y1487"/>
  <c r="AC1487"/>
  <c r="Z1487"/>
  <c r="AD1487"/>
  <c r="AA1487"/>
  <c r="AB1483"/>
  <c r="Y1483"/>
  <c r="AC1483"/>
  <c r="Z1483"/>
  <c r="AD1483"/>
  <c r="AA1483"/>
  <c r="AB1479"/>
  <c r="Y1479"/>
  <c r="AC1479"/>
  <c r="Z1479"/>
  <c r="AD1479"/>
  <c r="AA1479"/>
  <c r="AB1475"/>
  <c r="Y1475"/>
  <c r="AC1475"/>
  <c r="Z1475"/>
  <c r="AD1475"/>
  <c r="AA1475"/>
  <c r="AB1471"/>
  <c r="Y1471"/>
  <c r="AC1471"/>
  <c r="Z1471"/>
  <c r="AD1471"/>
  <c r="AA1471"/>
  <c r="AB1467"/>
  <c r="Y1467"/>
  <c r="AC1467"/>
  <c r="Z1467"/>
  <c r="AD1467"/>
  <c r="AA1467"/>
  <c r="AB1463"/>
  <c r="Y1463"/>
  <c r="AC1463"/>
  <c r="Z1463"/>
  <c r="AD1463"/>
  <c r="AA1463"/>
  <c r="AB1459"/>
  <c r="Y1459"/>
  <c r="AC1459"/>
  <c r="Z1459"/>
  <c r="AD1459"/>
  <c r="AA1459"/>
  <c r="AB1455"/>
  <c r="Y1455"/>
  <c r="AC1455"/>
  <c r="Z1455"/>
  <c r="AD1455"/>
  <c r="AA1455"/>
  <c r="AB1451"/>
  <c r="Y1451"/>
  <c r="AC1451"/>
  <c r="Z1451"/>
  <c r="AD1451"/>
  <c r="AA1451"/>
  <c r="AB1447"/>
  <c r="Y1447"/>
  <c r="AC1447"/>
  <c r="Z1447"/>
  <c r="AD1447"/>
  <c r="AA1447"/>
  <c r="AB1443"/>
  <c r="Y1443"/>
  <c r="AC1443"/>
  <c r="Z1443"/>
  <c r="AD1443"/>
  <c r="AA1443"/>
  <c r="AB1439"/>
  <c r="Y1439"/>
  <c r="AC1439"/>
  <c r="Z1439"/>
  <c r="AD1439"/>
  <c r="AA1439"/>
  <c r="AB1435"/>
  <c r="Y1435"/>
  <c r="AC1435"/>
  <c r="Z1435"/>
  <c r="AD1435"/>
  <c r="AA1435"/>
  <c r="AB1431"/>
  <c r="Y1431"/>
  <c r="AC1431"/>
  <c r="Z1431"/>
  <c r="AD1431"/>
  <c r="AA1431"/>
  <c r="AB1427"/>
  <c r="Y1427"/>
  <c r="AC1427"/>
  <c r="Z1427"/>
  <c r="AD1427"/>
  <c r="AA1427"/>
  <c r="AB1423"/>
  <c r="Y1423"/>
  <c r="AC1423"/>
  <c r="Z1423"/>
  <c r="AD1423"/>
  <c r="AA1423"/>
  <c r="AB1419"/>
  <c r="Y1419"/>
  <c r="AC1419"/>
  <c r="Z1419"/>
  <c r="AD1419"/>
  <c r="AA1419"/>
  <c r="AB1415"/>
  <c r="Y1415"/>
  <c r="AC1415"/>
  <c r="Z1415"/>
  <c r="AD1415"/>
  <c r="AA1415"/>
  <c r="AB1411"/>
  <c r="Y1411"/>
  <c r="AC1411"/>
  <c r="Z1411"/>
  <c r="AD1411"/>
  <c r="AA1411"/>
  <c r="AB1407"/>
  <c r="Y1407"/>
  <c r="AC1407"/>
  <c r="Z1407"/>
  <c r="AD1407"/>
  <c r="AA1407"/>
  <c r="AB1403"/>
  <c r="Y1403"/>
  <c r="AC1403"/>
  <c r="Z1403"/>
  <c r="AD1403"/>
  <c r="AA1403"/>
  <c r="AB1399"/>
  <c r="Y1399"/>
  <c r="AC1399"/>
  <c r="Z1399"/>
  <c r="AD1399"/>
  <c r="AA1399"/>
  <c r="AB1395"/>
  <c r="Y1395"/>
  <c r="AC1395"/>
  <c r="Z1395"/>
  <c r="AD1395"/>
  <c r="AA1395"/>
  <c r="AB1391"/>
  <c r="Y1391"/>
  <c r="AC1391"/>
  <c r="Z1391"/>
  <c r="AD1391"/>
  <c r="AA1391"/>
  <c r="AB1387"/>
  <c r="Y1387"/>
  <c r="AC1387"/>
  <c r="Z1387"/>
  <c r="AD1387"/>
  <c r="AA1387"/>
  <c r="Y1383"/>
  <c r="AC1383"/>
  <c r="AA1383"/>
  <c r="Z1383"/>
  <c r="AB1383"/>
  <c r="AD1383"/>
  <c r="Y1379"/>
  <c r="AC1379"/>
  <c r="AA1379"/>
  <c r="Z1379"/>
  <c r="AB1379"/>
  <c r="AD1379"/>
  <c r="Y1375"/>
  <c r="AC1375"/>
  <c r="AA1375"/>
  <c r="Z1375"/>
  <c r="AB1375"/>
  <c r="AD1375"/>
  <c r="Y1371"/>
  <c r="AC1371"/>
  <c r="AA1371"/>
  <c r="Z1371"/>
  <c r="AB1371"/>
  <c r="AD1371"/>
  <c r="Y1367"/>
  <c r="AC1367"/>
  <c r="AA1367"/>
  <c r="Z1367"/>
  <c r="AB1367"/>
  <c r="AD1367"/>
  <c r="Y1363"/>
  <c r="AC1363"/>
  <c r="AA1363"/>
  <c r="Z1363"/>
  <c r="AB1363"/>
  <c r="AD1363"/>
  <c r="Y1359"/>
  <c r="AC1359"/>
  <c r="AA1359"/>
  <c r="Z1359"/>
  <c r="AB1359"/>
  <c r="AD1359"/>
  <c r="Y1355"/>
  <c r="AC1355"/>
  <c r="AA1355"/>
  <c r="Z1355"/>
  <c r="AB1355"/>
  <c r="AD1355"/>
  <c r="Z1351"/>
  <c r="AD1351"/>
  <c r="AA1351"/>
  <c r="AB1351"/>
  <c r="AC1351"/>
  <c r="Y1351"/>
  <c r="Z1347"/>
  <c r="AD1347"/>
  <c r="AA1347"/>
  <c r="AB1347"/>
  <c r="AC1347"/>
  <c r="Y1347"/>
  <c r="Z1343"/>
  <c r="AD1343"/>
  <c r="AA1343"/>
  <c r="AB1343"/>
  <c r="AC1343"/>
  <c r="Y1343"/>
  <c r="Z1339"/>
  <c r="AD1339"/>
  <c r="AA1339"/>
  <c r="AB1339"/>
  <c r="AC1339"/>
  <c r="Y1339"/>
  <c r="Z1335"/>
  <c r="AD1335"/>
  <c r="AA1335"/>
  <c r="AB1335"/>
  <c r="AC1335"/>
  <c r="Y1335"/>
  <c r="Z1331"/>
  <c r="AD1331"/>
  <c r="AA1331"/>
  <c r="AB1331"/>
  <c r="AC1331"/>
  <c r="Y1331"/>
  <c r="Z1327"/>
  <c r="AD1327"/>
  <c r="AA1327"/>
  <c r="AB1327"/>
  <c r="AC1327"/>
  <c r="Y1327"/>
  <c r="Z1323"/>
  <c r="AD1323"/>
  <c r="AA1323"/>
  <c r="AB1323"/>
  <c r="AC1323"/>
  <c r="Y1323"/>
  <c r="Z1319"/>
  <c r="AD1319"/>
  <c r="AA1319"/>
  <c r="AB1319"/>
  <c r="AC1319"/>
  <c r="Y1319"/>
  <c r="Z1315"/>
  <c r="AD1315"/>
  <c r="AA1315"/>
  <c r="AB1315"/>
  <c r="AC1315"/>
  <c r="Y1315"/>
  <c r="Z1311"/>
  <c r="AD1311"/>
  <c r="AA1311"/>
  <c r="AB1311"/>
  <c r="AC1311"/>
  <c r="Y1311"/>
  <c r="Z1307"/>
  <c r="AD1307"/>
  <c r="AA1307"/>
  <c r="AB1307"/>
  <c r="AC1307"/>
  <c r="Y1307"/>
  <c r="Z1303"/>
  <c r="AD1303"/>
  <c r="AA1303"/>
  <c r="AB1303"/>
  <c r="AC1303"/>
  <c r="Y1303"/>
  <c r="Z1299"/>
  <c r="AD1299"/>
  <c r="AA1299"/>
  <c r="AB1299"/>
  <c r="AC1299"/>
  <c r="Y1299"/>
  <c r="Z1295"/>
  <c r="AD1295"/>
  <c r="AA1295"/>
  <c r="AB1295"/>
  <c r="AC1295"/>
  <c r="Y1295"/>
  <c r="Z1291"/>
  <c r="AD1291"/>
  <c r="AA1291"/>
  <c r="AB1291"/>
  <c r="AC1291"/>
  <c r="Y1291"/>
  <c r="Z1287"/>
  <c r="AD1287"/>
  <c r="AA1287"/>
  <c r="AB1287"/>
  <c r="AC1287"/>
  <c r="Y1287"/>
  <c r="Z1283"/>
  <c r="AD1283"/>
  <c r="AA1283"/>
  <c r="AB1283"/>
  <c r="AC1283"/>
  <c r="Y1283"/>
  <c r="Z1279"/>
  <c r="AD1279"/>
  <c r="AA1279"/>
  <c r="AB1279"/>
  <c r="AC1279"/>
  <c r="Y1279"/>
  <c r="Z1275"/>
  <c r="AD1275"/>
  <c r="AA1275"/>
  <c r="AB1275"/>
  <c r="AC1275"/>
  <c r="Y1275"/>
  <c r="Z1271"/>
  <c r="AD1271"/>
  <c r="AA1271"/>
  <c r="AB1271"/>
  <c r="AC1271"/>
  <c r="Y1271"/>
  <c r="Z1267"/>
  <c r="AD1267"/>
  <c r="AA1267"/>
  <c r="AB1267"/>
  <c r="AC1267"/>
  <c r="Y1267"/>
  <c r="Z1263"/>
  <c r="AD1263"/>
  <c r="AA1263"/>
  <c r="AB1263"/>
  <c r="AC1263"/>
  <c r="Y1263"/>
  <c r="Z1259"/>
  <c r="AD1259"/>
  <c r="AA1259"/>
  <c r="AB1259"/>
  <c r="AC1259"/>
  <c r="Y1259"/>
  <c r="Z1255"/>
  <c r="AD1255"/>
  <c r="AA1255"/>
  <c r="AB1255"/>
  <c r="AC1255"/>
  <c r="Y1255"/>
  <c r="Z1251"/>
  <c r="AD1251"/>
  <c r="AA1251"/>
  <c r="AB1251"/>
  <c r="AC1251"/>
  <c r="Y1251"/>
  <c r="Z1247"/>
  <c r="AD1247"/>
  <c r="AA1247"/>
  <c r="AB1247"/>
  <c r="AC1247"/>
  <c r="Y1247"/>
  <c r="Z1243"/>
  <c r="AD1243"/>
  <c r="AA1243"/>
  <c r="AB1243"/>
  <c r="AC1243"/>
  <c r="Y1243"/>
  <c r="Z1239"/>
  <c r="AD1239"/>
  <c r="AA1239"/>
  <c r="AB1239"/>
  <c r="AC1239"/>
  <c r="Y1239"/>
  <c r="Z1235"/>
  <c r="AD1235"/>
  <c r="AA1235"/>
  <c r="AB1235"/>
  <c r="AC1235"/>
  <c r="Y1235"/>
  <c r="Z1231"/>
  <c r="AD1231"/>
  <c r="AA1231"/>
  <c r="AB1231"/>
  <c r="AC1231"/>
  <c r="Y1231"/>
  <c r="Z1227"/>
  <c r="AD1227"/>
  <c r="AA1227"/>
  <c r="AB1227"/>
  <c r="AC1227"/>
  <c r="Y1227"/>
  <c r="Z1223"/>
  <c r="AD1223"/>
  <c r="AA1223"/>
  <c r="AB1223"/>
  <c r="AC1223"/>
  <c r="Y1223"/>
  <c r="Z1219"/>
  <c r="AD1219"/>
  <c r="AA1219"/>
  <c r="AB1219"/>
  <c r="AC1219"/>
  <c r="Y1219"/>
  <c r="Z1215"/>
  <c r="AD1215"/>
  <c r="AA1215"/>
  <c r="AB1215"/>
  <c r="AC1215"/>
  <c r="Y1215"/>
  <c r="Z1211"/>
  <c r="AD1211"/>
  <c r="AA1211"/>
  <c r="AB1211"/>
  <c r="AC1211"/>
  <c r="Y1211"/>
  <c r="Z1207"/>
  <c r="AD1207"/>
  <c r="AA1207"/>
  <c r="AB1207"/>
  <c r="AC1207"/>
  <c r="Y1207"/>
  <c r="Z1203"/>
  <c r="AD1203"/>
  <c r="AA1203"/>
  <c r="AB1203"/>
  <c r="AC1203"/>
  <c r="Y1203"/>
  <c r="Z1199"/>
  <c r="AD1199"/>
  <c r="AA1199"/>
  <c r="AB1199"/>
  <c r="AC1199"/>
  <c r="Y1199"/>
  <c r="Z1195"/>
  <c r="AD1195"/>
  <c r="AA1195"/>
  <c r="AB1195"/>
  <c r="AC1195"/>
  <c r="Y1195"/>
  <c r="Z1191"/>
  <c r="AD1191"/>
  <c r="AA1191"/>
  <c r="AB1191"/>
  <c r="AC1191"/>
  <c r="Y1191"/>
  <c r="Z1187"/>
  <c r="AD1187"/>
  <c r="AA1187"/>
  <c r="AB1187"/>
  <c r="AC1187"/>
  <c r="Y1187"/>
  <c r="Z1183"/>
  <c r="AD1183"/>
  <c r="AA1183"/>
  <c r="AB1183"/>
  <c r="AC1183"/>
  <c r="Y1183"/>
  <c r="Z1179"/>
  <c r="AD1179"/>
  <c r="AA1179"/>
  <c r="AB1179"/>
  <c r="AC1179"/>
  <c r="Y1179"/>
  <c r="Z1175"/>
  <c r="AD1175"/>
  <c r="AA1175"/>
  <c r="AB1175"/>
  <c r="AC1175"/>
  <c r="Y1175"/>
  <c r="Z1171"/>
  <c r="AD1171"/>
  <c r="AA1171"/>
  <c r="AB1171"/>
  <c r="AC1171"/>
  <c r="Y1171"/>
  <c r="Z1167"/>
  <c r="AD1167"/>
  <c r="AA1167"/>
  <c r="AB1167"/>
  <c r="Y1167"/>
  <c r="AC1167"/>
  <c r="Z1163"/>
  <c r="AD1163"/>
  <c r="AA1163"/>
  <c r="AB1163"/>
  <c r="Y1163"/>
  <c r="AC1163"/>
  <c r="Z1159"/>
  <c r="AD1159"/>
  <c r="AA1159"/>
  <c r="AB1159"/>
  <c r="Y1159"/>
  <c r="AC1159"/>
  <c r="Z1155"/>
  <c r="AD1155"/>
  <c r="AA1155"/>
  <c r="AB1155"/>
  <c r="Y1155"/>
  <c r="AC1155"/>
  <c r="Z1151"/>
  <c r="AD1151"/>
  <c r="AA1151"/>
  <c r="AB1151"/>
  <c r="Y1151"/>
  <c r="AC1151"/>
  <c r="Z1147"/>
  <c r="AD1147"/>
  <c r="AA1147"/>
  <c r="AB1147"/>
  <c r="Y1147"/>
  <c r="AC1147"/>
  <c r="Z1143"/>
  <c r="AD1143"/>
  <c r="AA1143"/>
  <c r="AB1143"/>
  <c r="Y1143"/>
  <c r="AC1143"/>
  <c r="Z1139"/>
  <c r="AD1139"/>
  <c r="AA1139"/>
  <c r="AB1139"/>
  <c r="Y1139"/>
  <c r="AC1139"/>
  <c r="Z1135"/>
  <c r="AD1135"/>
  <c r="AA1135"/>
  <c r="AB1135"/>
  <c r="Y1135"/>
  <c r="AC1135"/>
  <c r="Z1131"/>
  <c r="AD1131"/>
  <c r="AA1131"/>
  <c r="AB1131"/>
  <c r="Y1131"/>
  <c r="AC1131"/>
  <c r="Z1127"/>
  <c r="AD1127"/>
  <c r="AA1127"/>
  <c r="AB1127"/>
  <c r="Y1127"/>
  <c r="AC1127"/>
  <c r="Z1123"/>
  <c r="AD1123"/>
  <c r="AA1123"/>
  <c r="AB1123"/>
  <c r="Y1123"/>
  <c r="AC1123"/>
  <c r="Z1119"/>
  <c r="AD1119"/>
  <c r="AA1119"/>
  <c r="AB1119"/>
  <c r="Y1119"/>
  <c r="AC1119"/>
  <c r="Z1115"/>
  <c r="AD1115"/>
  <c r="AA1115"/>
  <c r="AB1115"/>
  <c r="Y1115"/>
  <c r="AC1115"/>
  <c r="Z1111"/>
  <c r="AD1111"/>
  <c r="AA1111"/>
  <c r="AB1111"/>
  <c r="Y1111"/>
  <c r="AC1111"/>
  <c r="Z1107"/>
  <c r="AD1107"/>
  <c r="AA1107"/>
  <c r="AB1107"/>
  <c r="Y1107"/>
  <c r="AC1107"/>
  <c r="Z1103"/>
  <c r="AD1103"/>
  <c r="AA1103"/>
  <c r="AB1103"/>
  <c r="Y1103"/>
  <c r="AC1103"/>
  <c r="Z1099"/>
  <c r="AD1099"/>
  <c r="AA1099"/>
  <c r="AB1099"/>
  <c r="Y1099"/>
  <c r="AC1099"/>
  <c r="Z1095"/>
  <c r="AD1095"/>
  <c r="AA1095"/>
  <c r="AB1095"/>
  <c r="Y1095"/>
  <c r="AC1095"/>
  <c r="Z1091"/>
  <c r="AD1091"/>
  <c r="AA1091"/>
  <c r="AB1091"/>
  <c r="Y1091"/>
  <c r="AC1091"/>
  <c r="Z1087"/>
  <c r="AD1087"/>
  <c r="AA1087"/>
  <c r="AB1087"/>
  <c r="Y1087"/>
  <c r="AC1087"/>
  <c r="Z1083"/>
  <c r="AD1083"/>
  <c r="AA1083"/>
  <c r="AB1083"/>
  <c r="Y1083"/>
  <c r="AC1083"/>
  <c r="Z1079"/>
  <c r="AD1079"/>
  <c r="AA1079"/>
  <c r="AB1079"/>
  <c r="Y1079"/>
  <c r="AC1079"/>
  <c r="Z1075"/>
  <c r="AD1075"/>
  <c r="AA1075"/>
  <c r="AB1075"/>
  <c r="Y1075"/>
  <c r="AC1075"/>
  <c r="Z1071"/>
  <c r="AD1071"/>
  <c r="AA1071"/>
  <c r="AB1071"/>
  <c r="Y1071"/>
  <c r="AC1071"/>
  <c r="Z1067"/>
  <c r="AD1067"/>
  <c r="AA1067"/>
  <c r="AB1067"/>
  <c r="Y1067"/>
  <c r="AC1067"/>
  <c r="Z1063"/>
  <c r="AD1063"/>
  <c r="AA1063"/>
  <c r="AB1063"/>
  <c r="Y1063"/>
  <c r="AC1063"/>
  <c r="Z1059"/>
  <c r="AD1059"/>
  <c r="AA1059"/>
  <c r="AB1059"/>
  <c r="Y1059"/>
  <c r="AC1059"/>
  <c r="Z1055"/>
  <c r="AD1055"/>
  <c r="AA1055"/>
  <c r="AB1055"/>
  <c r="Y1055"/>
  <c r="AC1055"/>
  <c r="Z1051"/>
  <c r="AD1051"/>
  <c r="AA1051"/>
  <c r="AB1051"/>
  <c r="Y1051"/>
  <c r="AC1051"/>
  <c r="Z1047"/>
  <c r="AD1047"/>
  <c r="AA1047"/>
  <c r="AB1047"/>
  <c r="Y1047"/>
  <c r="AC1047"/>
  <c r="Z1043"/>
  <c r="AD1043"/>
  <c r="AA1043"/>
  <c r="AB1043"/>
  <c r="Y1043"/>
  <c r="AC1043"/>
  <c r="Z1039"/>
  <c r="AD1039"/>
  <c r="AA1039"/>
  <c r="AB1039"/>
  <c r="Y1039"/>
  <c r="AC1039"/>
  <c r="Z1035"/>
  <c r="AD1035"/>
  <c r="AA1035"/>
  <c r="AB1035"/>
  <c r="Y1035"/>
  <c r="AC1035"/>
  <c r="Z1031"/>
  <c r="AD1031"/>
  <c r="AA1031"/>
  <c r="AB1031"/>
  <c r="Y1031"/>
  <c r="AC1031"/>
  <c r="Z1027"/>
  <c r="AD1027"/>
  <c r="AA1027"/>
  <c r="AB1027"/>
  <c r="Y1027"/>
  <c r="AC1027"/>
  <c r="Z1023"/>
  <c r="AD1023"/>
  <c r="AA1023"/>
  <c r="AB1023"/>
  <c r="Y1023"/>
  <c r="AC1023"/>
  <c r="Z1019"/>
  <c r="AD1019"/>
  <c r="AA1019"/>
  <c r="AB1019"/>
  <c r="Y1019"/>
  <c r="AC1019"/>
  <c r="Z1015"/>
  <c r="AD1015"/>
  <c r="AA1015"/>
  <c r="AB1015"/>
  <c r="Y1015"/>
  <c r="AC1015"/>
  <c r="Z1011"/>
  <c r="AD1011"/>
  <c r="AA1011"/>
  <c r="AB1011"/>
  <c r="Y1011"/>
  <c r="AC1011"/>
  <c r="Z1007"/>
  <c r="AD1007"/>
  <c r="AA1007"/>
  <c r="AB1007"/>
  <c r="Y1007"/>
  <c r="AC1007"/>
  <c r="Z1003"/>
  <c r="AD1003"/>
  <c r="AA1003"/>
  <c r="AB1003"/>
  <c r="Y1003"/>
  <c r="AC1003"/>
  <c r="Z999"/>
  <c r="AD999"/>
  <c r="AA999"/>
  <c r="AB999"/>
  <c r="Y999"/>
  <c r="AC999"/>
  <c r="Z995"/>
  <c r="AD995"/>
  <c r="AA995"/>
  <c r="AB995"/>
  <c r="Y995"/>
  <c r="AC995"/>
  <c r="Z991"/>
  <c r="AD991"/>
  <c r="AA991"/>
  <c r="AB991"/>
  <c r="Y991"/>
  <c r="AC991"/>
  <c r="Z987"/>
  <c r="AD987"/>
  <c r="AA987"/>
  <c r="AB987"/>
  <c r="Y987"/>
  <c r="AC987"/>
  <c r="Z983"/>
  <c r="AD983"/>
  <c r="AA983"/>
  <c r="AB983"/>
  <c r="Y983"/>
  <c r="AC983"/>
  <c r="Z979"/>
  <c r="AD979"/>
  <c r="AA979"/>
  <c r="AB979"/>
  <c r="Y979"/>
  <c r="AC979"/>
  <c r="Z975"/>
  <c r="AD975"/>
  <c r="AA975"/>
  <c r="AB975"/>
  <c r="Y975"/>
  <c r="AC975"/>
  <c r="Z971"/>
  <c r="AD971"/>
  <c r="AA971"/>
  <c r="AB971"/>
  <c r="Y971"/>
  <c r="AC971"/>
  <c r="Z967"/>
  <c r="AD967"/>
  <c r="AA967"/>
  <c r="AB967"/>
  <c r="Y967"/>
  <c r="AC967"/>
  <c r="Z963"/>
  <c r="AD963"/>
  <c r="AA963"/>
  <c r="AB963"/>
  <c r="Y963"/>
  <c r="AC963"/>
  <c r="Z959"/>
  <c r="AD959"/>
  <c r="AA959"/>
  <c r="AB959"/>
  <c r="Y959"/>
  <c r="AC959"/>
  <c r="Y955"/>
  <c r="AC955"/>
  <c r="Z955"/>
  <c r="AD955"/>
  <c r="AA955"/>
  <c r="AB955"/>
  <c r="Y951"/>
  <c r="AC951"/>
  <c r="Z951"/>
  <c r="AD951"/>
  <c r="AA951"/>
  <c r="AB951"/>
  <c r="Y947"/>
  <c r="AC947"/>
  <c r="Z947"/>
  <c r="AD947"/>
  <c r="AA947"/>
  <c r="AB947"/>
  <c r="Y943"/>
  <c r="AC943"/>
  <c r="Z943"/>
  <c r="AD943"/>
  <c r="AA943"/>
  <c r="AB943"/>
  <c r="Y939"/>
  <c r="AC939"/>
  <c r="Z939"/>
  <c r="AD939"/>
  <c r="AA939"/>
  <c r="AB939"/>
  <c r="Y935"/>
  <c r="AC935"/>
  <c r="Z935"/>
  <c r="AD935"/>
  <c r="AA935"/>
  <c r="AB935"/>
  <c r="Y931"/>
  <c r="AC931"/>
  <c r="Z931"/>
  <c r="AD931"/>
  <c r="AA931"/>
  <c r="AB931"/>
  <c r="Y927"/>
  <c r="AC927"/>
  <c r="Z927"/>
  <c r="AD927"/>
  <c r="AA927"/>
  <c r="AB927"/>
  <c r="Y923"/>
  <c r="AC923"/>
  <c r="Z923"/>
  <c r="AD923"/>
  <c r="AA923"/>
  <c r="AB923"/>
  <c r="Y919"/>
  <c r="AC919"/>
  <c r="Z919"/>
  <c r="AD919"/>
  <c r="AA919"/>
  <c r="AB919"/>
  <c r="Y915"/>
  <c r="AC915"/>
  <c r="Z915"/>
  <c r="AD915"/>
  <c r="AA915"/>
  <c r="AB915"/>
  <c r="Y911"/>
  <c r="AC911"/>
  <c r="Z911"/>
  <c r="AD911"/>
  <c r="AA911"/>
  <c r="AB911"/>
  <c r="Y907"/>
  <c r="AC907"/>
  <c r="Z907"/>
  <c r="AD907"/>
  <c r="AA907"/>
  <c r="AB907"/>
  <c r="Y903"/>
  <c r="AC903"/>
  <c r="Z903"/>
  <c r="AD903"/>
  <c r="AA903"/>
  <c r="AB903"/>
  <c r="Y899"/>
  <c r="AC899"/>
  <c r="Z899"/>
  <c r="AD899"/>
  <c r="AA899"/>
  <c r="AB899"/>
  <c r="Y895"/>
  <c r="AC895"/>
  <c r="Z895"/>
  <c r="AD895"/>
  <c r="AA895"/>
  <c r="AB895"/>
  <c r="Y891"/>
  <c r="AC891"/>
  <c r="Z891"/>
  <c r="AD891"/>
  <c r="AA891"/>
  <c r="AB891"/>
  <c r="Y887"/>
  <c r="AC887"/>
  <c r="Z887"/>
  <c r="AD887"/>
  <c r="AA887"/>
  <c r="AB887"/>
  <c r="Y883"/>
  <c r="AC883"/>
  <c r="Z883"/>
  <c r="AD883"/>
  <c r="AA883"/>
  <c r="AB883"/>
  <c r="Y879"/>
  <c r="AC879"/>
  <c r="Z879"/>
  <c r="AD879"/>
  <c r="AA879"/>
  <c r="AB879"/>
  <c r="Y875"/>
  <c r="AC875"/>
  <c r="Z875"/>
  <c r="AD875"/>
  <c r="AA875"/>
  <c r="AB875"/>
  <c r="Y871"/>
  <c r="AC871"/>
  <c r="Z871"/>
  <c r="AD871"/>
  <c r="AA871"/>
  <c r="AB871"/>
  <c r="Y867"/>
  <c r="AC867"/>
  <c r="Z867"/>
  <c r="AD867"/>
  <c r="AA867"/>
  <c r="AB867"/>
  <c r="Y863"/>
  <c r="AC863"/>
  <c r="Z863"/>
  <c r="AD863"/>
  <c r="AA863"/>
  <c r="AB863"/>
  <c r="Y859"/>
  <c r="AC859"/>
  <c r="Z859"/>
  <c r="AD859"/>
  <c r="AA859"/>
  <c r="AB859"/>
  <c r="Y855"/>
  <c r="AC855"/>
  <c r="Z855"/>
  <c r="AD855"/>
  <c r="AA855"/>
  <c r="AB855"/>
  <c r="Y851"/>
  <c r="AC851"/>
  <c r="Z851"/>
  <c r="AD851"/>
  <c r="AA851"/>
  <c r="AB851"/>
  <c r="Y847"/>
  <c r="AC847"/>
  <c r="Z847"/>
  <c r="AD847"/>
  <c r="AA847"/>
  <c r="AB847"/>
  <c r="Y843"/>
  <c r="AC843"/>
  <c r="Z843"/>
  <c r="AD843"/>
  <c r="AA843"/>
  <c r="AB843"/>
  <c r="Y839"/>
  <c r="AC839"/>
  <c r="Z839"/>
  <c r="AD839"/>
  <c r="AA839"/>
  <c r="AB839"/>
  <c r="Y835"/>
  <c r="AC835"/>
  <c r="Z835"/>
  <c r="AD835"/>
  <c r="AA835"/>
  <c r="AB835"/>
  <c r="Y831"/>
  <c r="AC831"/>
  <c r="Z831"/>
  <c r="AD831"/>
  <c r="AA831"/>
  <c r="AB831"/>
  <c r="Y827"/>
  <c r="AC827"/>
  <c r="Z827"/>
  <c r="AD827"/>
  <c r="AA827"/>
  <c r="AB827"/>
  <c r="Y823"/>
  <c r="AC823"/>
  <c r="Z823"/>
  <c r="AD823"/>
  <c r="AA823"/>
  <c r="AB823"/>
  <c r="Y819"/>
  <c r="AC819"/>
  <c r="Z819"/>
  <c r="AD819"/>
  <c r="AA819"/>
  <c r="AB819"/>
  <c r="Y815"/>
  <c r="AC815"/>
  <c r="Z815"/>
  <c r="AD815"/>
  <c r="AA815"/>
  <c r="AB815"/>
  <c r="Y811"/>
  <c r="AC811"/>
  <c r="Z811"/>
  <c r="AD811"/>
  <c r="AA811"/>
  <c r="AB811"/>
  <c r="Y807"/>
  <c r="AC807"/>
  <c r="Z807"/>
  <c r="AD807"/>
  <c r="AA807"/>
  <c r="AB807"/>
  <c r="Y803"/>
  <c r="AC803"/>
  <c r="Z803"/>
  <c r="AD803"/>
  <c r="AA803"/>
  <c r="AB803"/>
  <c r="Y799"/>
  <c r="AC799"/>
  <c r="Z799"/>
  <c r="AD799"/>
  <c r="AA799"/>
  <c r="AB799"/>
  <c r="Y795"/>
  <c r="AC795"/>
  <c r="Z795"/>
  <c r="AD795"/>
  <c r="AA795"/>
  <c r="AB795"/>
  <c r="AA791"/>
  <c r="AB791"/>
  <c r="Y791"/>
  <c r="Z791"/>
  <c r="AC791"/>
  <c r="AD791"/>
  <c r="AA787"/>
  <c r="AB787"/>
  <c r="Y787"/>
  <c r="Z787"/>
  <c r="AC787"/>
  <c r="AD787"/>
  <c r="AA783"/>
  <c r="AB783"/>
  <c r="Y783"/>
  <c r="Z783"/>
  <c r="AC783"/>
  <c r="AD783"/>
  <c r="AA779"/>
  <c r="AB779"/>
  <c r="Y779"/>
  <c r="Z779"/>
  <c r="AC779"/>
  <c r="AD779"/>
  <c r="AA775"/>
  <c r="AB775"/>
  <c r="Y775"/>
  <c r="Z775"/>
  <c r="AC775"/>
  <c r="AD775"/>
  <c r="AA771"/>
  <c r="AB771"/>
  <c r="Y771"/>
  <c r="Z771"/>
  <c r="AC771"/>
  <c r="AD771"/>
  <c r="Z767"/>
  <c r="AD767"/>
  <c r="AA767"/>
  <c r="AB767"/>
  <c r="Y767"/>
  <c r="AC767"/>
  <c r="Z763"/>
  <c r="AD763"/>
  <c r="AA763"/>
  <c r="AB763"/>
  <c r="Y763"/>
  <c r="AC763"/>
  <c r="Z759"/>
  <c r="AD759"/>
  <c r="AA759"/>
  <c r="AB759"/>
  <c r="Y759"/>
  <c r="AC759"/>
  <c r="Z755"/>
  <c r="AD755"/>
  <c r="AA755"/>
  <c r="AB755"/>
  <c r="Y755"/>
  <c r="AC755"/>
  <c r="Z751"/>
  <c r="AD751"/>
  <c r="AA751"/>
  <c r="AB751"/>
  <c r="Y751"/>
  <c r="AC751"/>
  <c r="Z747"/>
  <c r="AD747"/>
  <c r="AA747"/>
  <c r="AB747"/>
  <c r="Y747"/>
  <c r="AC747"/>
  <c r="Z743"/>
  <c r="AD743"/>
  <c r="AA743"/>
  <c r="AB743"/>
  <c r="Y743"/>
  <c r="AC743"/>
  <c r="Z739"/>
  <c r="AD739"/>
  <c r="AA739"/>
  <c r="AB739"/>
  <c r="Y739"/>
  <c r="AC739"/>
  <c r="Z735"/>
  <c r="AD735"/>
  <c r="AA735"/>
  <c r="AB735"/>
  <c r="Y735"/>
  <c r="AC735"/>
  <c r="Z731"/>
  <c r="AD731"/>
  <c r="AA731"/>
  <c r="AB731"/>
  <c r="Y731"/>
  <c r="AC731"/>
  <c r="Z727"/>
  <c r="AD727"/>
  <c r="AA727"/>
  <c r="AB727"/>
  <c r="Y727"/>
  <c r="AC727"/>
  <c r="Z723"/>
  <c r="AD723"/>
  <c r="AA723"/>
  <c r="AB723"/>
  <c r="Y723"/>
  <c r="AC723"/>
  <c r="Z719"/>
  <c r="AD719"/>
  <c r="AA719"/>
  <c r="AB719"/>
  <c r="Y719"/>
  <c r="AC719"/>
  <c r="Z715"/>
  <c r="AD715"/>
  <c r="AA715"/>
  <c r="AB715"/>
  <c r="Y715"/>
  <c r="AC715"/>
  <c r="Z711"/>
  <c r="AD711"/>
  <c r="AA711"/>
  <c r="AB711"/>
  <c r="Y711"/>
  <c r="AC711"/>
  <c r="Z707"/>
  <c r="AD707"/>
  <c r="AA707"/>
  <c r="AB707"/>
  <c r="Y707"/>
  <c r="AC707"/>
  <c r="Z703"/>
  <c r="AD703"/>
  <c r="AA703"/>
  <c r="AB703"/>
  <c r="Y703"/>
  <c r="AC703"/>
  <c r="Z699"/>
  <c r="AD699"/>
  <c r="AA699"/>
  <c r="AB699"/>
  <c r="Y699"/>
  <c r="AC699"/>
  <c r="Z695"/>
  <c r="AD695"/>
  <c r="AA695"/>
  <c r="AB695"/>
  <c r="Y695"/>
  <c r="AC695"/>
  <c r="Z691"/>
  <c r="AD691"/>
  <c r="AA691"/>
  <c r="AB691"/>
  <c r="Y691"/>
  <c r="AC691"/>
  <c r="Z687"/>
  <c r="AD687"/>
  <c r="AA687"/>
  <c r="AB687"/>
  <c r="Y687"/>
  <c r="AC687"/>
  <c r="Z683"/>
  <c r="AD683"/>
  <c r="AA683"/>
  <c r="AB683"/>
  <c r="Y683"/>
  <c r="AC683"/>
  <c r="Z679"/>
  <c r="AD679"/>
  <c r="AA679"/>
  <c r="AB679"/>
  <c r="Y679"/>
  <c r="AC679"/>
  <c r="Z675"/>
  <c r="AD675"/>
  <c r="AA675"/>
  <c r="AB675"/>
  <c r="Y675"/>
  <c r="AC675"/>
  <c r="Z671"/>
  <c r="AD671"/>
  <c r="AA671"/>
  <c r="AB671"/>
  <c r="Y671"/>
  <c r="AC671"/>
  <c r="Z667"/>
  <c r="AD667"/>
  <c r="AA667"/>
  <c r="AB667"/>
  <c r="Y667"/>
  <c r="AC667"/>
  <c r="Z663"/>
  <c r="AD663"/>
  <c r="AA663"/>
  <c r="AB663"/>
  <c r="Y663"/>
  <c r="AC663"/>
  <c r="Z659"/>
  <c r="AD659"/>
  <c r="AA659"/>
  <c r="AB659"/>
  <c r="Y659"/>
  <c r="AC659"/>
  <c r="Z655"/>
  <c r="AD655"/>
  <c r="AA655"/>
  <c r="AB655"/>
  <c r="Y655"/>
  <c r="AC655"/>
  <c r="Z651"/>
  <c r="AD651"/>
  <c r="AA651"/>
  <c r="AB651"/>
  <c r="Y651"/>
  <c r="AC651"/>
  <c r="Z647"/>
  <c r="AD647"/>
  <c r="AA647"/>
  <c r="AB647"/>
  <c r="Y647"/>
  <c r="AC647"/>
  <c r="Z643"/>
  <c r="AD643"/>
  <c r="AA643"/>
  <c r="AB643"/>
  <c r="Y643"/>
  <c r="AC643"/>
  <c r="Z639"/>
  <c r="AD639"/>
  <c r="AA639"/>
  <c r="AB639"/>
  <c r="Y639"/>
  <c r="AC639"/>
  <c r="Z635"/>
  <c r="AD635"/>
  <c r="AA635"/>
  <c r="AB635"/>
  <c r="Y635"/>
  <c r="AC635"/>
  <c r="Z631"/>
  <c r="AD631"/>
  <c r="AA631"/>
  <c r="AB631"/>
  <c r="Y631"/>
  <c r="AC631"/>
  <c r="Z627"/>
  <c r="AD627"/>
  <c r="AA627"/>
  <c r="AB627"/>
  <c r="Y627"/>
  <c r="AC627"/>
  <c r="Z623"/>
  <c r="AD623"/>
  <c r="AA623"/>
  <c r="AB623"/>
  <c r="Y623"/>
  <c r="AC623"/>
  <c r="AA619"/>
  <c r="AB619"/>
  <c r="Y619"/>
  <c r="AC619"/>
  <c r="Z619"/>
  <c r="AD619"/>
  <c r="AA615"/>
  <c r="AB615"/>
  <c r="Y615"/>
  <c r="AC615"/>
  <c r="Z615"/>
  <c r="AD615"/>
  <c r="AA611"/>
  <c r="AB611"/>
  <c r="Y611"/>
  <c r="AC611"/>
  <c r="Z611"/>
  <c r="AD611"/>
  <c r="AA607"/>
  <c r="AB607"/>
  <c r="Y607"/>
  <c r="AC607"/>
  <c r="Z607"/>
  <c r="AD607"/>
  <c r="AA603"/>
  <c r="AB603"/>
  <c r="Y603"/>
  <c r="AC603"/>
  <c r="Z603"/>
  <c r="AD603"/>
  <c r="AA599"/>
  <c r="AB599"/>
  <c r="Y599"/>
  <c r="AC599"/>
  <c r="Z599"/>
  <c r="AD599"/>
  <c r="AA595"/>
  <c r="AB595"/>
  <c r="Y595"/>
  <c r="AC595"/>
  <c r="Z595"/>
  <c r="AD595"/>
  <c r="AA591"/>
  <c r="AB591"/>
  <c r="Y591"/>
  <c r="AC591"/>
  <c r="Z591"/>
  <c r="AD591"/>
  <c r="AA587"/>
  <c r="AB587"/>
  <c r="Y587"/>
  <c r="AC587"/>
  <c r="Z587"/>
  <c r="AD587"/>
  <c r="AA583"/>
  <c r="AB583"/>
  <c r="Y583"/>
  <c r="AC583"/>
  <c r="Z583"/>
  <c r="AD583"/>
  <c r="AA579"/>
  <c r="AB579"/>
  <c r="Y579"/>
  <c r="AC579"/>
  <c r="Z579"/>
  <c r="AD579"/>
  <c r="AA575"/>
  <c r="AB575"/>
  <c r="Y575"/>
  <c r="AC575"/>
  <c r="Z575"/>
  <c r="AD575"/>
  <c r="AA571"/>
  <c r="AB571"/>
  <c r="Y571"/>
  <c r="AC571"/>
  <c r="Z571"/>
  <c r="AD571"/>
  <c r="AA567"/>
  <c r="AB567"/>
  <c r="Y567"/>
  <c r="AC567"/>
  <c r="Z567"/>
  <c r="AD567"/>
  <c r="AA563"/>
  <c r="AB563"/>
  <c r="Y563"/>
  <c r="AC563"/>
  <c r="Z563"/>
  <c r="AD563"/>
  <c r="AA559"/>
  <c r="AB559"/>
  <c r="Y559"/>
  <c r="AC559"/>
  <c r="Z559"/>
  <c r="AD559"/>
  <c r="AA555"/>
  <c r="AB555"/>
  <c r="Y555"/>
  <c r="AC555"/>
  <c r="Z555"/>
  <c r="AD555"/>
  <c r="AA551"/>
  <c r="AB551"/>
  <c r="Y551"/>
  <c r="AC551"/>
  <c r="Z551"/>
  <c r="AD551"/>
  <c r="AA547"/>
  <c r="AB547"/>
  <c r="Y547"/>
  <c r="AC547"/>
  <c r="Z547"/>
  <c r="AD547"/>
  <c r="AA543"/>
  <c r="AB543"/>
  <c r="Y543"/>
  <c r="AC543"/>
  <c r="Z543"/>
  <c r="AD543"/>
  <c r="AA539"/>
  <c r="AB539"/>
  <c r="Y539"/>
  <c r="AC539"/>
  <c r="Z539"/>
  <c r="AD539"/>
  <c r="AA535"/>
  <c r="AB535"/>
  <c r="Y535"/>
  <c r="AC535"/>
  <c r="Z535"/>
  <c r="AD535"/>
  <c r="AA531"/>
  <c r="AB531"/>
  <c r="Y531"/>
  <c r="AC531"/>
  <c r="Z531"/>
  <c r="AD531"/>
  <c r="AA527"/>
  <c r="AB527"/>
  <c r="Y527"/>
  <c r="AC527"/>
  <c r="Z527"/>
  <c r="AD527"/>
  <c r="AA523"/>
  <c r="AB523"/>
  <c r="Y523"/>
  <c r="AC523"/>
  <c r="Z523"/>
  <c r="AD523"/>
  <c r="AA519"/>
  <c r="AB519"/>
  <c r="Y519"/>
  <c r="AC519"/>
  <c r="Z519"/>
  <c r="AD519"/>
  <c r="AA515"/>
  <c r="AB515"/>
  <c r="Y515"/>
  <c r="AC515"/>
  <c r="Z515"/>
  <c r="AD515"/>
  <c r="AA511"/>
  <c r="AB511"/>
  <c r="Y511"/>
  <c r="AC511"/>
  <c r="Z511"/>
  <c r="AD511"/>
  <c r="AA507"/>
  <c r="AB507"/>
  <c r="Y507"/>
  <c r="AC507"/>
  <c r="Z507"/>
  <c r="AD507"/>
  <c r="AA503"/>
  <c r="AB503"/>
  <c r="Y503"/>
  <c r="AC503"/>
  <c r="Z503"/>
  <c r="AD503"/>
  <c r="AA499"/>
  <c r="AB499"/>
  <c r="Y499"/>
  <c r="AC499"/>
  <c r="Z499"/>
  <c r="AD499"/>
  <c r="AA495"/>
  <c r="AB495"/>
  <c r="Y495"/>
  <c r="AC495"/>
  <c r="Z495"/>
  <c r="AD495"/>
  <c r="AA491"/>
  <c r="AB491"/>
  <c r="Y491"/>
  <c r="AC491"/>
  <c r="Z491"/>
  <c r="AD491"/>
  <c r="AA487"/>
  <c r="AB487"/>
  <c r="Y487"/>
  <c r="AC487"/>
  <c r="Z487"/>
  <c r="AD487"/>
  <c r="AA483"/>
  <c r="AB483"/>
  <c r="Y483"/>
  <c r="AC483"/>
  <c r="Z483"/>
  <c r="AD483"/>
  <c r="AA479"/>
  <c r="AB479"/>
  <c r="Y479"/>
  <c r="AC479"/>
  <c r="Z479"/>
  <c r="AD479"/>
  <c r="AA475"/>
  <c r="AB475"/>
  <c r="Y475"/>
  <c r="AC475"/>
  <c r="Z475"/>
  <c r="AD475"/>
  <c r="AA471"/>
  <c r="AB471"/>
  <c r="Y471"/>
  <c r="AC471"/>
  <c r="Z471"/>
  <c r="AD471"/>
  <c r="AA467"/>
  <c r="AB467"/>
  <c r="Y467"/>
  <c r="AC467"/>
  <c r="Z467"/>
  <c r="AD467"/>
  <c r="AA463"/>
  <c r="AB463"/>
  <c r="Y463"/>
  <c r="AC463"/>
  <c r="Z463"/>
  <c r="AD463"/>
  <c r="AA459"/>
  <c r="AB459"/>
  <c r="Y459"/>
  <c r="AC459"/>
  <c r="Z459"/>
  <c r="AD459"/>
  <c r="AA455"/>
  <c r="AB455"/>
  <c r="Y455"/>
  <c r="AC455"/>
  <c r="Z455"/>
  <c r="AD455"/>
  <c r="AA451"/>
  <c r="AB451"/>
  <c r="Y451"/>
  <c r="AC451"/>
  <c r="Z451"/>
  <c r="AD451"/>
  <c r="AA447"/>
  <c r="AB447"/>
  <c r="Y447"/>
  <c r="AC447"/>
  <c r="Z447"/>
  <c r="AD447"/>
  <c r="AA443"/>
  <c r="AB443"/>
  <c r="Y443"/>
  <c r="AC443"/>
  <c r="Z443"/>
  <c r="AD443"/>
  <c r="AA439"/>
  <c r="AB439"/>
  <c r="Y439"/>
  <c r="AC439"/>
  <c r="Z439"/>
  <c r="AD439"/>
  <c r="AA435"/>
  <c r="AB435"/>
  <c r="Y435"/>
  <c r="AC435"/>
  <c r="Z435"/>
  <c r="AD435"/>
  <c r="AA431"/>
  <c r="AB431"/>
  <c r="Y431"/>
  <c r="AC431"/>
  <c r="Z431"/>
  <c r="AD431"/>
  <c r="AA427"/>
  <c r="AB427"/>
  <c r="Y427"/>
  <c r="AC427"/>
  <c r="Z427"/>
  <c r="AD427"/>
  <c r="Z423"/>
  <c r="AA423"/>
  <c r="AB423"/>
  <c r="AC423"/>
  <c r="Y423"/>
  <c r="AD423"/>
  <c r="Z419"/>
  <c r="AD419"/>
  <c r="AA419"/>
  <c r="AB419"/>
  <c r="Y419"/>
  <c r="AC419"/>
  <c r="Z415"/>
  <c r="AD415"/>
  <c r="AA415"/>
  <c r="AB415"/>
  <c r="Y415"/>
  <c r="AC415"/>
  <c r="Z411"/>
  <c r="AD411"/>
  <c r="AA411"/>
  <c r="AB411"/>
  <c r="Y411"/>
  <c r="AC411"/>
  <c r="Z407"/>
  <c r="AD407"/>
  <c r="AA407"/>
  <c r="AB407"/>
  <c r="Y407"/>
  <c r="AC407"/>
  <c r="Z403"/>
  <c r="AD403"/>
  <c r="AA403"/>
  <c r="AB403"/>
  <c r="Y403"/>
  <c r="AC403"/>
  <c r="Z399"/>
  <c r="AD399"/>
  <c r="AA399"/>
  <c r="AB399"/>
  <c r="Y399"/>
  <c r="AC399"/>
  <c r="Z395"/>
  <c r="AD395"/>
  <c r="AA395"/>
  <c r="AB395"/>
  <c r="Y395"/>
  <c r="AC395"/>
  <c r="Z391"/>
  <c r="AD391"/>
  <c r="AA391"/>
  <c r="AB391"/>
  <c r="Y391"/>
  <c r="AC391"/>
  <c r="Z387"/>
  <c r="AD387"/>
  <c r="AA387"/>
  <c r="AB387"/>
  <c r="Y387"/>
  <c r="AC387"/>
  <c r="Z383"/>
  <c r="AD383"/>
  <c r="AA383"/>
  <c r="AB383"/>
  <c r="Y383"/>
  <c r="AC383"/>
  <c r="Z379"/>
  <c r="AD379"/>
  <c r="AA379"/>
  <c r="AB379"/>
  <c r="Y379"/>
  <c r="AC379"/>
  <c r="Z375"/>
  <c r="AD375"/>
  <c r="AA375"/>
  <c r="AB375"/>
  <c r="Y375"/>
  <c r="AC375"/>
  <c r="Z371"/>
  <c r="AD371"/>
  <c r="AA371"/>
  <c r="AB371"/>
  <c r="Y371"/>
  <c r="AC371"/>
  <c r="Z367"/>
  <c r="AD367"/>
  <c r="AA367"/>
  <c r="AB367"/>
  <c r="Y367"/>
  <c r="AC367"/>
  <c r="Z363"/>
  <c r="AD363"/>
  <c r="AA363"/>
  <c r="AB363"/>
  <c r="Y363"/>
  <c r="AC363"/>
  <c r="Z359"/>
  <c r="AD359"/>
  <c r="AA359"/>
  <c r="AB359"/>
  <c r="Y359"/>
  <c r="AC359"/>
  <c r="Z355"/>
  <c r="AD355"/>
  <c r="AA355"/>
  <c r="AB355"/>
  <c r="Y355"/>
  <c r="AC355"/>
  <c r="Z351"/>
  <c r="AD351"/>
  <c r="AA351"/>
  <c r="AB351"/>
  <c r="Y351"/>
  <c r="AC351"/>
  <c r="Z347"/>
  <c r="AD347"/>
  <c r="AA347"/>
  <c r="AB347"/>
  <c r="Y347"/>
  <c r="AC347"/>
  <c r="Z343"/>
  <c r="AD343"/>
  <c r="AA343"/>
  <c r="AB343"/>
  <c r="Y343"/>
  <c r="AC343"/>
  <c r="Z339"/>
  <c r="AD339"/>
  <c r="AA339"/>
  <c r="AB339"/>
  <c r="Y339"/>
  <c r="AC339"/>
  <c r="Y335"/>
  <c r="AC335"/>
  <c r="Z335"/>
  <c r="AD335"/>
  <c r="AA335"/>
  <c r="AB335"/>
  <c r="Y331"/>
  <c r="AC331"/>
  <c r="Z331"/>
  <c r="AD331"/>
  <c r="AA331"/>
  <c r="AB331"/>
  <c r="Y327"/>
  <c r="AC327"/>
  <c r="Z327"/>
  <c r="AD327"/>
  <c r="AA327"/>
  <c r="AB327"/>
  <c r="Y323"/>
  <c r="AC323"/>
  <c r="Z323"/>
  <c r="AD323"/>
  <c r="AA323"/>
  <c r="AB323"/>
  <c r="Y319"/>
  <c r="AC319"/>
  <c r="Z319"/>
  <c r="AD319"/>
  <c r="AA319"/>
  <c r="AB319"/>
  <c r="Y315"/>
  <c r="AC315"/>
  <c r="Z315"/>
  <c r="AD315"/>
  <c r="AA315"/>
  <c r="AB315"/>
  <c r="Y311"/>
  <c r="AC311"/>
  <c r="Z311"/>
  <c r="AD311"/>
  <c r="AA311"/>
  <c r="AB311"/>
  <c r="Y307"/>
  <c r="AC307"/>
  <c r="Z307"/>
  <c r="AD307"/>
  <c r="AA307"/>
  <c r="AB307"/>
  <c r="Y303"/>
  <c r="AC303"/>
  <c r="Z303"/>
  <c r="AD303"/>
  <c r="AA303"/>
  <c r="AB303"/>
  <c r="Y299"/>
  <c r="AC299"/>
  <c r="Z299"/>
  <c r="AD299"/>
  <c r="AA299"/>
  <c r="AB299"/>
  <c r="Y295"/>
  <c r="AC295"/>
  <c r="Z295"/>
  <c r="AD295"/>
  <c r="AA295"/>
  <c r="AB295"/>
  <c r="Y291"/>
  <c r="AC291"/>
  <c r="Z291"/>
  <c r="AD291"/>
  <c r="AA291"/>
  <c r="AB291"/>
  <c r="Y287"/>
  <c r="AC287"/>
  <c r="Z287"/>
  <c r="AD287"/>
  <c r="AA287"/>
  <c r="AB287"/>
  <c r="Y283"/>
  <c r="AC283"/>
  <c r="Z283"/>
  <c r="AD283"/>
  <c r="AA283"/>
  <c r="AB283"/>
  <c r="Y279"/>
  <c r="AC279"/>
  <c r="Z279"/>
  <c r="AD279"/>
  <c r="AA279"/>
  <c r="AB279"/>
  <c r="Y275"/>
  <c r="AC275"/>
  <c r="Z275"/>
  <c r="AD275"/>
  <c r="AA275"/>
  <c r="AB275"/>
  <c r="Y271"/>
  <c r="AC271"/>
  <c r="Z271"/>
  <c r="AD271"/>
  <c r="AA271"/>
  <c r="AB271"/>
  <c r="Y267"/>
  <c r="AC267"/>
  <c r="Z267"/>
  <c r="AD267"/>
  <c r="AA267"/>
  <c r="AB267"/>
  <c r="Y263"/>
  <c r="AC263"/>
  <c r="Z263"/>
  <c r="AD263"/>
  <c r="AA263"/>
  <c r="AB263"/>
  <c r="Y259"/>
  <c r="AC259"/>
  <c r="Z259"/>
  <c r="AD259"/>
  <c r="AA259"/>
  <c r="AB259"/>
  <c r="Y255"/>
  <c r="AC255"/>
  <c r="Z255"/>
  <c r="AD255"/>
  <c r="AA255"/>
  <c r="AB255"/>
  <c r="Y251"/>
  <c r="AC251"/>
  <c r="Z251"/>
  <c r="AA251"/>
  <c r="AD251"/>
  <c r="AB251"/>
  <c r="Y247"/>
  <c r="AC247"/>
  <c r="Z247"/>
  <c r="AD247"/>
  <c r="AA247"/>
  <c r="AB247"/>
  <c r="Y243"/>
  <c r="AC243"/>
  <c r="Z243"/>
  <c r="AD243"/>
  <c r="AA243"/>
  <c r="AB243"/>
  <c r="BR2011"/>
  <c r="BR2007"/>
  <c r="BR2003"/>
  <c r="BR1999"/>
  <c r="BR1995"/>
  <c r="BR1991"/>
  <c r="BR1987"/>
  <c r="BR1983"/>
  <c r="BR1979"/>
  <c r="BR1975"/>
  <c r="BR1971"/>
  <c r="BR1967"/>
  <c r="BT2010"/>
  <c r="BT1994"/>
  <c r="BT1986"/>
  <c r="BV2005"/>
  <c r="BV1997"/>
  <c r="BV1989"/>
  <c r="BV1981"/>
  <c r="BV1973"/>
  <c r="BV1965"/>
  <c r="BT2008"/>
  <c r="BT2004"/>
  <c r="BT2000"/>
  <c r="BT1992"/>
  <c r="BT1984"/>
  <c r="BT1976"/>
  <c r="BT1968"/>
  <c r="BT1964"/>
  <c r="BR1963"/>
  <c r="BR1951"/>
  <c r="BR1939"/>
  <c r="BR1927"/>
  <c r="BR1919"/>
  <c r="BR1907"/>
  <c r="BR1895"/>
  <c r="BR1887"/>
  <c r="BR1875"/>
  <c r="BR1867"/>
  <c r="BR1859"/>
  <c r="BR1843"/>
  <c r="BR1831"/>
  <c r="BR1819"/>
  <c r="BR1807"/>
  <c r="BR1795"/>
  <c r="BR1783"/>
  <c r="BR1771"/>
  <c r="BR1759"/>
  <c r="BR1751"/>
  <c r="BR1739"/>
  <c r="BR1727"/>
  <c r="BR1715"/>
  <c r="BT1962"/>
  <c r="BT1954"/>
  <c r="BT1938"/>
  <c r="BT1930"/>
  <c r="BT1914"/>
  <c r="BT1906"/>
  <c r="BT1890"/>
  <c r="BT1882"/>
  <c r="BT1874"/>
  <c r="BT1858"/>
  <c r="BT1850"/>
  <c r="BT1834"/>
  <c r="BT1826"/>
  <c r="BT1802"/>
  <c r="BT1794"/>
  <c r="BT1770"/>
  <c r="BT1762"/>
  <c r="BT1738"/>
  <c r="BT1730"/>
  <c r="BT1706"/>
  <c r="BR1959"/>
  <c r="BR1947"/>
  <c r="BR1931"/>
  <c r="BR1915"/>
  <c r="BR1899"/>
  <c r="BR1883"/>
  <c r="BR1863"/>
  <c r="BR1851"/>
  <c r="BR1839"/>
  <c r="BR1827"/>
  <c r="BR1811"/>
  <c r="BR1799"/>
  <c r="BR1787"/>
  <c r="BR1775"/>
  <c r="BR1763"/>
  <c r="BR1747"/>
  <c r="BR1731"/>
  <c r="BR1719"/>
  <c r="BR1707"/>
  <c r="BV1957"/>
  <c r="BV1949"/>
  <c r="BV1941"/>
  <c r="BV1933"/>
  <c r="BV1925"/>
  <c r="BV1917"/>
  <c r="BV1909"/>
  <c r="BV1901"/>
  <c r="BV1893"/>
  <c r="BV1885"/>
  <c r="BV1877"/>
  <c r="BV1869"/>
  <c r="BV1861"/>
  <c r="BV1853"/>
  <c r="BV1845"/>
  <c r="BV1837"/>
  <c r="BV1829"/>
  <c r="BV1821"/>
  <c r="BV1813"/>
  <c r="BV1805"/>
  <c r="BV1797"/>
  <c r="BV1789"/>
  <c r="BV1781"/>
  <c r="BV1773"/>
  <c r="BV1765"/>
  <c r="BV1757"/>
  <c r="BV1749"/>
  <c r="BV1741"/>
  <c r="BV1733"/>
  <c r="BV1725"/>
  <c r="BV1717"/>
  <c r="BV1709"/>
  <c r="BR1955"/>
  <c r="BR1943"/>
  <c r="BR1935"/>
  <c r="BR1923"/>
  <c r="BR1911"/>
  <c r="BR1903"/>
  <c r="BR1891"/>
  <c r="BR1879"/>
  <c r="BR1871"/>
  <c r="BR1855"/>
  <c r="BR1847"/>
  <c r="BR1835"/>
  <c r="BR1823"/>
  <c r="BR1815"/>
  <c r="BR1803"/>
  <c r="BR1791"/>
  <c r="BR1779"/>
  <c r="BR1767"/>
  <c r="BR1755"/>
  <c r="BR1743"/>
  <c r="BR1735"/>
  <c r="BR1723"/>
  <c r="BR1711"/>
  <c r="BS1699"/>
  <c r="BT1960"/>
  <c r="BT1956"/>
  <c r="BT1952"/>
  <c r="BT1948"/>
  <c r="BT1944"/>
  <c r="BT1940"/>
  <c r="BT1936"/>
  <c r="BT1928"/>
  <c r="BT1920"/>
  <c r="BT1912"/>
  <c r="BT1904"/>
  <c r="BT1900"/>
  <c r="BT1896"/>
  <c r="BT1892"/>
  <c r="BT1888"/>
  <c r="BT1884"/>
  <c r="BT1880"/>
  <c r="BT1876"/>
  <c r="BT1872"/>
  <c r="BT1864"/>
  <c r="BT1856"/>
  <c r="BT1848"/>
  <c r="BT1840"/>
  <c r="BT1836"/>
  <c r="BT1832"/>
  <c r="BT1828"/>
  <c r="BT1824"/>
  <c r="BT1820"/>
  <c r="BT1816"/>
  <c r="BT1812"/>
  <c r="BT1808"/>
  <c r="BT1800"/>
  <c r="BT1792"/>
  <c r="BT1784"/>
  <c r="BT1776"/>
  <c r="BT1772"/>
  <c r="BT1768"/>
  <c r="BT1764"/>
  <c r="BT1760"/>
  <c r="BT1756"/>
  <c r="BT1752"/>
  <c r="BT1744"/>
  <c r="BT1736"/>
  <c r="BT1732"/>
  <c r="BT1728"/>
  <c r="BT1724"/>
  <c r="BT1720"/>
  <c r="BT1716"/>
  <c r="BT1712"/>
  <c r="BT1708"/>
  <c r="BU1696"/>
  <c r="BW1677"/>
  <c r="BW1645"/>
  <c r="BW1613"/>
  <c r="BW1581"/>
  <c r="BW1549"/>
  <c r="BW1517"/>
  <c r="BW1485"/>
  <c r="BW1453"/>
  <c r="BW1421"/>
  <c r="BW1389"/>
  <c r="BS1337"/>
  <c r="BS1209"/>
  <c r="BS1081"/>
  <c r="G73"/>
  <c r="BU1688"/>
  <c r="BU1664"/>
  <c r="BU1656"/>
  <c r="BU1632"/>
  <c r="BU1624"/>
  <c r="BU1600"/>
  <c r="BU1592"/>
  <c r="BU1568"/>
  <c r="BU1560"/>
  <c r="BU1536"/>
  <c r="BU1528"/>
  <c r="BU1504"/>
  <c r="BU1496"/>
  <c r="BU1472"/>
  <c r="BU1464"/>
  <c r="BU1440"/>
  <c r="BU1432"/>
  <c r="BU1408"/>
  <c r="BU1400"/>
  <c r="BU1376"/>
  <c r="BU1368"/>
  <c r="BV864"/>
  <c r="BS1683"/>
  <c r="BS1675"/>
  <c r="BS1667"/>
  <c r="BS1651"/>
  <c r="BS1643"/>
  <c r="BS1635"/>
  <c r="BS1619"/>
  <c r="BS1611"/>
  <c r="BS1603"/>
  <c r="BS1587"/>
  <c r="BS1579"/>
  <c r="BS1571"/>
  <c r="BS1555"/>
  <c r="BS1547"/>
  <c r="BS1539"/>
  <c r="BS1523"/>
  <c r="BS1515"/>
  <c r="BS1507"/>
  <c r="BS1491"/>
  <c r="BS1483"/>
  <c r="BS1475"/>
  <c r="BS1459"/>
  <c r="BS1451"/>
  <c r="BS1443"/>
  <c r="BS1427"/>
  <c r="BS1419"/>
  <c r="BS1411"/>
  <c r="BS1395"/>
  <c r="BS1387"/>
  <c r="BS1379"/>
  <c r="BW1315"/>
  <c r="BW1283"/>
  <c r="BW1251"/>
  <c r="BW1187"/>
  <c r="BW1155"/>
  <c r="BW1123"/>
  <c r="BW1059"/>
  <c r="BW1027"/>
  <c r="BW995"/>
  <c r="BT907"/>
  <c r="BV695"/>
  <c r="BU1326"/>
  <c r="BR822"/>
  <c r="BP2002"/>
  <c r="BU2002"/>
  <c r="BR2002"/>
  <c r="BV2002"/>
  <c r="BS2002"/>
  <c r="BW2002"/>
  <c r="BL1990"/>
  <c r="BU1990"/>
  <c r="BR1990"/>
  <c r="BV1990"/>
  <c r="BS1990"/>
  <c r="BW1990"/>
  <c r="BU1978"/>
  <c r="BR1978"/>
  <c r="BV1978"/>
  <c r="BS1978"/>
  <c r="BW1978"/>
  <c r="BP1970"/>
  <c r="BU1970"/>
  <c r="BR1970"/>
  <c r="BV1970"/>
  <c r="BS1970"/>
  <c r="BW1970"/>
  <c r="BL1958"/>
  <c r="BU1958"/>
  <c r="BR1958"/>
  <c r="BV1958"/>
  <c r="BS1958"/>
  <c r="BW1958"/>
  <c r="BU1946"/>
  <c r="BR1946"/>
  <c r="BV1946"/>
  <c r="BS1946"/>
  <c r="BW1946"/>
  <c r="BL1934"/>
  <c r="BU1934"/>
  <c r="BR1934"/>
  <c r="BV1934"/>
  <c r="BS1934"/>
  <c r="BW1934"/>
  <c r="BP1922"/>
  <c r="BU1922"/>
  <c r="BR1922"/>
  <c r="BV1922"/>
  <c r="BS1922"/>
  <c r="BW1922"/>
  <c r="BL1910"/>
  <c r="BU1910"/>
  <c r="BR1910"/>
  <c r="BV1910"/>
  <c r="BS1910"/>
  <c r="BW1910"/>
  <c r="BP1898"/>
  <c r="BU1898"/>
  <c r="BR1898"/>
  <c r="BV1898"/>
  <c r="BS1898"/>
  <c r="BW1898"/>
  <c r="BL1886"/>
  <c r="BU1886"/>
  <c r="BR1886"/>
  <c r="BV1886"/>
  <c r="BS1886"/>
  <c r="BW1886"/>
  <c r="BL1878"/>
  <c r="BU1878"/>
  <c r="BR1878"/>
  <c r="BV1878"/>
  <c r="BS1878"/>
  <c r="BW1878"/>
  <c r="BU1866"/>
  <c r="BR1866"/>
  <c r="BV1866"/>
  <c r="BS1866"/>
  <c r="BW1866"/>
  <c r="BL1854"/>
  <c r="BU1854"/>
  <c r="BR1854"/>
  <c r="BV1854"/>
  <c r="BS1854"/>
  <c r="BW1854"/>
  <c r="BU1842"/>
  <c r="BR1842"/>
  <c r="BV1842"/>
  <c r="BS1842"/>
  <c r="BW1842"/>
  <c r="BL1830"/>
  <c r="BU1830"/>
  <c r="BR1830"/>
  <c r="BV1830"/>
  <c r="BS1830"/>
  <c r="BW1830"/>
  <c r="BU1818"/>
  <c r="BR1818"/>
  <c r="BV1818"/>
  <c r="BS1818"/>
  <c r="BW1818"/>
  <c r="BU1810"/>
  <c r="BR1810"/>
  <c r="BV1810"/>
  <c r="BS1810"/>
  <c r="BW1810"/>
  <c r="BL1798"/>
  <c r="BU1798"/>
  <c r="BR1798"/>
  <c r="BV1798"/>
  <c r="BS1798"/>
  <c r="BW1798"/>
  <c r="BU1786"/>
  <c r="BR1786"/>
  <c r="BV1786"/>
  <c r="BS1786"/>
  <c r="BW1786"/>
  <c r="BU1778"/>
  <c r="BR1778"/>
  <c r="BV1778"/>
  <c r="BS1778"/>
  <c r="BW1778"/>
  <c r="BL1766"/>
  <c r="BU1766"/>
  <c r="BR1766"/>
  <c r="BV1766"/>
  <c r="BS1766"/>
  <c r="BW1766"/>
  <c r="BU1754"/>
  <c r="BR1754"/>
  <c r="BV1754"/>
  <c r="BS1754"/>
  <c r="BW1754"/>
  <c r="BU1746"/>
  <c r="BR1746"/>
  <c r="BV1746"/>
  <c r="BS1746"/>
  <c r="BW1746"/>
  <c r="BL1734"/>
  <c r="BU1734"/>
  <c r="BR1734"/>
  <c r="BV1734"/>
  <c r="BS1734"/>
  <c r="BW1734"/>
  <c r="BU1722"/>
  <c r="BR1722"/>
  <c r="BV1722"/>
  <c r="BS1722"/>
  <c r="BW1722"/>
  <c r="BU1714"/>
  <c r="BR1714"/>
  <c r="BV1714"/>
  <c r="BS1714"/>
  <c r="BW1714"/>
  <c r="BR1702"/>
  <c r="BV1702"/>
  <c r="BS1702"/>
  <c r="BW1702"/>
  <c r="BT1702"/>
  <c r="BU1702"/>
  <c r="BR1690"/>
  <c r="BV1690"/>
  <c r="BS1690"/>
  <c r="BW1690"/>
  <c r="BT1690"/>
  <c r="BU1690"/>
  <c r="BR1678"/>
  <c r="BV1678"/>
  <c r="BS1678"/>
  <c r="BW1678"/>
  <c r="BT1678"/>
  <c r="BU1678"/>
  <c r="BR1670"/>
  <c r="BV1670"/>
  <c r="BS1670"/>
  <c r="BW1670"/>
  <c r="BT1670"/>
  <c r="BU1670"/>
  <c r="BR1658"/>
  <c r="BV1658"/>
  <c r="BS1658"/>
  <c r="BW1658"/>
  <c r="BT1658"/>
  <c r="BU1658"/>
  <c r="BR1646"/>
  <c r="BV1646"/>
  <c r="BS1646"/>
  <c r="BW1646"/>
  <c r="BT1646"/>
  <c r="BU1646"/>
  <c r="BR1634"/>
  <c r="BV1634"/>
  <c r="BS1634"/>
  <c r="BW1634"/>
  <c r="BT1634"/>
  <c r="BU1634"/>
  <c r="BR1626"/>
  <c r="BV1626"/>
  <c r="BS1626"/>
  <c r="BW1626"/>
  <c r="BT1626"/>
  <c r="BU1626"/>
  <c r="BR1614"/>
  <c r="BV1614"/>
  <c r="BS1614"/>
  <c r="BW1614"/>
  <c r="BT1614"/>
  <c r="BU1614"/>
  <c r="BR1602"/>
  <c r="BV1602"/>
  <c r="BS1602"/>
  <c r="BW1602"/>
  <c r="BT1602"/>
  <c r="BU1602"/>
  <c r="BR1590"/>
  <c r="BV1590"/>
  <c r="BS1590"/>
  <c r="BW1590"/>
  <c r="BT1590"/>
  <c r="BU1590"/>
  <c r="BR1582"/>
  <c r="BV1582"/>
  <c r="BS1582"/>
  <c r="BW1582"/>
  <c r="BT1582"/>
  <c r="BU1582"/>
  <c r="BR1570"/>
  <c r="BV1570"/>
  <c r="BS1570"/>
  <c r="BW1570"/>
  <c r="BT1570"/>
  <c r="BU1570"/>
  <c r="BR1562"/>
  <c r="BV1562"/>
  <c r="BS1562"/>
  <c r="BW1562"/>
  <c r="BT1562"/>
  <c r="BU1562"/>
  <c r="BR1550"/>
  <c r="BV1550"/>
  <c r="BS1550"/>
  <c r="BW1550"/>
  <c r="BT1550"/>
  <c r="BU1550"/>
  <c r="BR1538"/>
  <c r="BV1538"/>
  <c r="BS1538"/>
  <c r="BW1538"/>
  <c r="BT1538"/>
  <c r="BU1538"/>
  <c r="BR1530"/>
  <c r="BV1530"/>
  <c r="BS1530"/>
  <c r="BW1530"/>
  <c r="BT1530"/>
  <c r="BU1530"/>
  <c r="BR1518"/>
  <c r="BV1518"/>
  <c r="BS1518"/>
  <c r="BW1518"/>
  <c r="BT1518"/>
  <c r="BU1518"/>
  <c r="BR1506"/>
  <c r="BV1506"/>
  <c r="BS1506"/>
  <c r="BW1506"/>
  <c r="BT1506"/>
  <c r="BU1506"/>
  <c r="BR1494"/>
  <c r="BV1494"/>
  <c r="BS1494"/>
  <c r="BW1494"/>
  <c r="BT1494"/>
  <c r="BU1494"/>
  <c r="BR1482"/>
  <c r="BV1482"/>
  <c r="BS1482"/>
  <c r="BW1482"/>
  <c r="BT1482"/>
  <c r="BU1482"/>
  <c r="BR1466"/>
  <c r="BV1466"/>
  <c r="BS1466"/>
  <c r="BW1466"/>
  <c r="BT1466"/>
  <c r="BU1466"/>
  <c r="BR1454"/>
  <c r="BV1454"/>
  <c r="BS1454"/>
  <c r="BW1454"/>
  <c r="BT1454"/>
  <c r="BU1454"/>
  <c r="BR1442"/>
  <c r="BV1442"/>
  <c r="BS1442"/>
  <c r="BW1442"/>
  <c r="BT1442"/>
  <c r="BU1442"/>
  <c r="BR1430"/>
  <c r="BV1430"/>
  <c r="BS1430"/>
  <c r="BW1430"/>
  <c r="BT1430"/>
  <c r="BU1430"/>
  <c r="BR1422"/>
  <c r="BV1422"/>
  <c r="BS1422"/>
  <c r="BW1422"/>
  <c r="BT1422"/>
  <c r="BU1422"/>
  <c r="BR1410"/>
  <c r="BV1410"/>
  <c r="BS1410"/>
  <c r="BW1410"/>
  <c r="BT1410"/>
  <c r="BU1410"/>
  <c r="BR1402"/>
  <c r="BV1402"/>
  <c r="BS1402"/>
  <c r="BW1402"/>
  <c r="BT1402"/>
  <c r="BU1402"/>
  <c r="BR1394"/>
  <c r="BV1394"/>
  <c r="BS1394"/>
  <c r="BW1394"/>
  <c r="BT1394"/>
  <c r="BU1394"/>
  <c r="BR1382"/>
  <c r="BV1382"/>
  <c r="BS1382"/>
  <c r="BW1382"/>
  <c r="BT1382"/>
  <c r="BU1382"/>
  <c r="BR1370"/>
  <c r="BV1370"/>
  <c r="BS1370"/>
  <c r="BW1370"/>
  <c r="BT1370"/>
  <c r="BU1370"/>
  <c r="BR1362"/>
  <c r="BV1362"/>
  <c r="BS1362"/>
  <c r="BW1362"/>
  <c r="BT1362"/>
  <c r="BU1362"/>
  <c r="BR1350"/>
  <c r="BV1350"/>
  <c r="BS1350"/>
  <c r="BW1350"/>
  <c r="BT1350"/>
  <c r="BU1350"/>
  <c r="BR1338"/>
  <c r="BV1338"/>
  <c r="BS1338"/>
  <c r="BW1338"/>
  <c r="BT1338"/>
  <c r="BU1338"/>
  <c r="BN1330"/>
  <c r="BR1330"/>
  <c r="BV1330"/>
  <c r="BS1330"/>
  <c r="BW1330"/>
  <c r="BT1330"/>
  <c r="BU1330"/>
  <c r="BR1318"/>
  <c r="BV1318"/>
  <c r="BS1318"/>
  <c r="BW1318"/>
  <c r="BT1318"/>
  <c r="BU1318"/>
  <c r="BR1306"/>
  <c r="BV1306"/>
  <c r="BS1306"/>
  <c r="BW1306"/>
  <c r="BT1306"/>
  <c r="BU1306"/>
  <c r="BR1294"/>
  <c r="BV1294"/>
  <c r="BS1294"/>
  <c r="BW1294"/>
  <c r="BT1294"/>
  <c r="BR1282"/>
  <c r="BV1282"/>
  <c r="BS1282"/>
  <c r="BW1282"/>
  <c r="BT1282"/>
  <c r="BU1282"/>
  <c r="BR1274"/>
  <c r="BV1274"/>
  <c r="BS1274"/>
  <c r="BW1274"/>
  <c r="BT1274"/>
  <c r="BU1274"/>
  <c r="BR1262"/>
  <c r="BV1262"/>
  <c r="BS1262"/>
  <c r="BW1262"/>
  <c r="BT1262"/>
  <c r="BR1250"/>
  <c r="BV1250"/>
  <c r="BS1250"/>
  <c r="BW1250"/>
  <c r="BT1250"/>
  <c r="BU1250"/>
  <c r="BR1238"/>
  <c r="BV1238"/>
  <c r="BS1238"/>
  <c r="BW1238"/>
  <c r="BT1238"/>
  <c r="BU1238"/>
  <c r="BR1230"/>
  <c r="BV1230"/>
  <c r="BS1230"/>
  <c r="BW1230"/>
  <c r="BT1230"/>
  <c r="BR1218"/>
  <c r="BV1218"/>
  <c r="BS1218"/>
  <c r="BW1218"/>
  <c r="BT1218"/>
  <c r="BU1218"/>
  <c r="BR1210"/>
  <c r="BV1210"/>
  <c r="BS1210"/>
  <c r="BW1210"/>
  <c r="BT1210"/>
  <c r="BU1210"/>
  <c r="BR1198"/>
  <c r="BV1198"/>
  <c r="BS1198"/>
  <c r="BW1198"/>
  <c r="BT1198"/>
  <c r="BR1186"/>
  <c r="BV1186"/>
  <c r="BS1186"/>
  <c r="BW1186"/>
  <c r="BT1186"/>
  <c r="BU1186"/>
  <c r="BR1174"/>
  <c r="BV1174"/>
  <c r="BS1174"/>
  <c r="BW1174"/>
  <c r="BT1174"/>
  <c r="BU1174"/>
  <c r="BR1166"/>
  <c r="BV1166"/>
  <c r="BS1166"/>
  <c r="BW1166"/>
  <c r="BT1166"/>
  <c r="BR1154"/>
  <c r="BV1154"/>
  <c r="BS1154"/>
  <c r="BW1154"/>
  <c r="BT1154"/>
  <c r="BU1154"/>
  <c r="BR1146"/>
  <c r="BV1146"/>
  <c r="BS1146"/>
  <c r="BW1146"/>
  <c r="BT1146"/>
  <c r="BU1146"/>
  <c r="BR1134"/>
  <c r="BV1134"/>
  <c r="BS1134"/>
  <c r="BW1134"/>
  <c r="BT1134"/>
  <c r="BR1122"/>
  <c r="BV1122"/>
  <c r="BS1122"/>
  <c r="BW1122"/>
  <c r="BT1122"/>
  <c r="BU1122"/>
  <c r="BR1114"/>
  <c r="BV1114"/>
  <c r="BS1114"/>
  <c r="BW1114"/>
  <c r="BT1114"/>
  <c r="BU1114"/>
  <c r="BR1102"/>
  <c r="BV1102"/>
  <c r="BS1102"/>
  <c r="BW1102"/>
  <c r="BT1102"/>
  <c r="BR1090"/>
  <c r="BV1090"/>
  <c r="BS1090"/>
  <c r="BW1090"/>
  <c r="BT1090"/>
  <c r="BU1090"/>
  <c r="BR1078"/>
  <c r="BV1078"/>
  <c r="BS1078"/>
  <c r="BW1078"/>
  <c r="BT1078"/>
  <c r="BU1078"/>
  <c r="BR1070"/>
  <c r="BV1070"/>
  <c r="BS1070"/>
  <c r="BW1070"/>
  <c r="BT1070"/>
  <c r="BR1058"/>
  <c r="BV1058"/>
  <c r="BS1058"/>
  <c r="BW1058"/>
  <c r="BT1058"/>
  <c r="BU1058"/>
  <c r="BR1046"/>
  <c r="BV1046"/>
  <c r="BS1046"/>
  <c r="BW1046"/>
  <c r="BT1046"/>
  <c r="BU1046"/>
  <c r="BR1034"/>
  <c r="BV1034"/>
  <c r="BS1034"/>
  <c r="BW1034"/>
  <c r="BT1034"/>
  <c r="BU1034"/>
  <c r="BR1026"/>
  <c r="BV1026"/>
  <c r="BS1026"/>
  <c r="BW1026"/>
  <c r="BT1026"/>
  <c r="BU1026"/>
  <c r="BR1014"/>
  <c r="BV1014"/>
  <c r="BS1014"/>
  <c r="BW1014"/>
  <c r="BT1014"/>
  <c r="BU1014"/>
  <c r="BR1002"/>
  <c r="BV1002"/>
  <c r="BS1002"/>
  <c r="BW1002"/>
  <c r="BT1002"/>
  <c r="BU1002"/>
  <c r="BR994"/>
  <c r="BV994"/>
  <c r="BS994"/>
  <c r="BW994"/>
  <c r="BT994"/>
  <c r="BU994"/>
  <c r="BR982"/>
  <c r="BV982"/>
  <c r="BS982"/>
  <c r="BW982"/>
  <c r="BT982"/>
  <c r="BU982"/>
  <c r="BS970"/>
  <c r="BU970"/>
  <c r="BV970"/>
  <c r="BW970"/>
  <c r="BR970"/>
  <c r="BT970"/>
  <c r="BS958"/>
  <c r="BW958"/>
  <c r="BT958"/>
  <c r="BU958"/>
  <c r="BV958"/>
  <c r="BR958"/>
  <c r="BS946"/>
  <c r="BW946"/>
  <c r="BT946"/>
  <c r="BU946"/>
  <c r="BR946"/>
  <c r="BV946"/>
  <c r="BS934"/>
  <c r="BW934"/>
  <c r="BT934"/>
  <c r="BU934"/>
  <c r="BV934"/>
  <c r="BR934"/>
  <c r="BS926"/>
  <c r="BW926"/>
  <c r="BT926"/>
  <c r="BU926"/>
  <c r="BV926"/>
  <c r="BR926"/>
  <c r="BS914"/>
  <c r="BW914"/>
  <c r="BT914"/>
  <c r="BU914"/>
  <c r="BR914"/>
  <c r="BV914"/>
  <c r="BS906"/>
  <c r="BW906"/>
  <c r="BT906"/>
  <c r="BU906"/>
  <c r="BR906"/>
  <c r="BV906"/>
  <c r="BS894"/>
  <c r="BW894"/>
  <c r="BT894"/>
  <c r="BU894"/>
  <c r="BV894"/>
  <c r="BR894"/>
  <c r="BS882"/>
  <c r="BW882"/>
  <c r="BT882"/>
  <c r="BU882"/>
  <c r="BR882"/>
  <c r="BV882"/>
  <c r="BS870"/>
  <c r="BW870"/>
  <c r="BT870"/>
  <c r="BU870"/>
  <c r="BV870"/>
  <c r="BR870"/>
  <c r="BS858"/>
  <c r="BW858"/>
  <c r="BT858"/>
  <c r="BU858"/>
  <c r="BR858"/>
  <c r="BV858"/>
  <c r="BS850"/>
  <c r="BW850"/>
  <c r="BT850"/>
  <c r="BU850"/>
  <c r="BR850"/>
  <c r="BV850"/>
  <c r="BS838"/>
  <c r="BW838"/>
  <c r="BT838"/>
  <c r="BU838"/>
  <c r="BV838"/>
  <c r="BR838"/>
  <c r="BS826"/>
  <c r="BW826"/>
  <c r="BT826"/>
  <c r="BU826"/>
  <c r="BR826"/>
  <c r="BV826"/>
  <c r="BS818"/>
  <c r="BW818"/>
  <c r="BT818"/>
  <c r="BU818"/>
  <c r="BR818"/>
  <c r="BV818"/>
  <c r="BS806"/>
  <c r="BW806"/>
  <c r="BT806"/>
  <c r="BU806"/>
  <c r="BV806"/>
  <c r="BR806"/>
  <c r="BU794"/>
  <c r="BS794"/>
  <c r="BW794"/>
  <c r="BT794"/>
  <c r="BV794"/>
  <c r="BR794"/>
  <c r="BU782"/>
  <c r="BR782"/>
  <c r="BV782"/>
  <c r="BS782"/>
  <c r="BW782"/>
  <c r="BT782"/>
  <c r="BU774"/>
  <c r="BR774"/>
  <c r="BV774"/>
  <c r="BS774"/>
  <c r="BW774"/>
  <c r="BT774"/>
  <c r="BU762"/>
  <c r="BR762"/>
  <c r="BV762"/>
  <c r="BS762"/>
  <c r="BW762"/>
  <c r="BT762"/>
  <c r="BU750"/>
  <c r="BR750"/>
  <c r="BV750"/>
  <c r="BS750"/>
  <c r="BW750"/>
  <c r="BT750"/>
  <c r="BU738"/>
  <c r="BR738"/>
  <c r="BV738"/>
  <c r="BS738"/>
  <c r="BW738"/>
  <c r="BU726"/>
  <c r="BR726"/>
  <c r="BV726"/>
  <c r="BS726"/>
  <c r="BW726"/>
  <c r="BT726"/>
  <c r="BU718"/>
  <c r="BR718"/>
  <c r="BV718"/>
  <c r="BS718"/>
  <c r="BW718"/>
  <c r="BT718"/>
  <c r="BU706"/>
  <c r="BR706"/>
  <c r="BV706"/>
  <c r="BS706"/>
  <c r="BW706"/>
  <c r="BT706"/>
  <c r="BU694"/>
  <c r="BR694"/>
  <c r="BV694"/>
  <c r="BS694"/>
  <c r="BW694"/>
  <c r="BT694"/>
  <c r="BU686"/>
  <c r="BR686"/>
  <c r="BV686"/>
  <c r="BS686"/>
  <c r="BW686"/>
  <c r="BT686"/>
  <c r="BU674"/>
  <c r="BR674"/>
  <c r="BV674"/>
  <c r="BS674"/>
  <c r="BW674"/>
  <c r="BT674"/>
  <c r="BU662"/>
  <c r="BR662"/>
  <c r="BV662"/>
  <c r="BS662"/>
  <c r="BW662"/>
  <c r="BT662"/>
  <c r="BU646"/>
  <c r="BR646"/>
  <c r="BV646"/>
  <c r="BS646"/>
  <c r="BW646"/>
  <c r="BT646"/>
  <c r="BU638"/>
  <c r="BR638"/>
  <c r="BV638"/>
  <c r="BS638"/>
  <c r="BW638"/>
  <c r="BT638"/>
  <c r="BU626"/>
  <c r="BR626"/>
  <c r="BV626"/>
  <c r="BS626"/>
  <c r="BW626"/>
  <c r="BT626"/>
  <c r="BS614"/>
  <c r="BW614"/>
  <c r="BT614"/>
  <c r="BU614"/>
  <c r="BR614"/>
  <c r="BV614"/>
  <c r="BS602"/>
  <c r="BW602"/>
  <c r="BT602"/>
  <c r="BU602"/>
  <c r="BR602"/>
  <c r="BV602"/>
  <c r="BS590"/>
  <c r="BW590"/>
  <c r="BT590"/>
  <c r="BU590"/>
  <c r="BR590"/>
  <c r="BV590"/>
  <c r="BS582"/>
  <c r="BW582"/>
  <c r="BT582"/>
  <c r="BU582"/>
  <c r="BR582"/>
  <c r="BV582"/>
  <c r="BS570"/>
  <c r="BW570"/>
  <c r="BT570"/>
  <c r="BU570"/>
  <c r="BR570"/>
  <c r="BV570"/>
  <c r="BS558"/>
  <c r="BW558"/>
  <c r="BT558"/>
  <c r="BU558"/>
  <c r="BR558"/>
  <c r="BV558"/>
  <c r="BS542"/>
  <c r="BW542"/>
  <c r="BT542"/>
  <c r="BU542"/>
  <c r="BR542"/>
  <c r="BV542"/>
  <c r="BS530"/>
  <c r="BW530"/>
  <c r="BT530"/>
  <c r="BU530"/>
  <c r="BR530"/>
  <c r="BV530"/>
  <c r="BS518"/>
  <c r="BW518"/>
  <c r="BT518"/>
  <c r="BU518"/>
  <c r="BR518"/>
  <c r="BV518"/>
  <c r="BS506"/>
  <c r="BW506"/>
  <c r="BT506"/>
  <c r="BU506"/>
  <c r="BR506"/>
  <c r="BV506"/>
  <c r="BS494"/>
  <c r="BW494"/>
  <c r="BT494"/>
  <c r="BU494"/>
  <c r="BR494"/>
  <c r="BV494"/>
  <c r="BS482"/>
  <c r="BW482"/>
  <c r="BT482"/>
  <c r="BU482"/>
  <c r="BR482"/>
  <c r="BV482"/>
  <c r="BS474"/>
  <c r="BW474"/>
  <c r="BT474"/>
  <c r="BU474"/>
  <c r="BR474"/>
  <c r="BV474"/>
  <c r="BS462"/>
  <c r="BW462"/>
  <c r="BT462"/>
  <c r="BU462"/>
  <c r="BR462"/>
  <c r="BV462"/>
  <c r="BS450"/>
  <c r="BW450"/>
  <c r="BT450"/>
  <c r="BU450"/>
  <c r="BR450"/>
  <c r="BV450"/>
  <c r="BS438"/>
  <c r="BW438"/>
  <c r="BT438"/>
  <c r="BU438"/>
  <c r="BR438"/>
  <c r="BV438"/>
  <c r="BS430"/>
  <c r="BW430"/>
  <c r="BT430"/>
  <c r="BU430"/>
  <c r="BR430"/>
  <c r="BV430"/>
  <c r="BR418"/>
  <c r="BV418"/>
  <c r="BS418"/>
  <c r="BW418"/>
  <c r="BT418"/>
  <c r="BU418"/>
  <c r="BR406"/>
  <c r="BV406"/>
  <c r="BS406"/>
  <c r="BW406"/>
  <c r="BT406"/>
  <c r="BU406"/>
  <c r="BR390"/>
  <c r="BV390"/>
  <c r="BS390"/>
  <c r="BW390"/>
  <c r="BT390"/>
  <c r="BU390"/>
  <c r="BR378"/>
  <c r="BV378"/>
  <c r="BS378"/>
  <c r="BW378"/>
  <c r="BT378"/>
  <c r="BU378"/>
  <c r="BR362"/>
  <c r="BV362"/>
  <c r="BS362"/>
  <c r="BW362"/>
  <c r="BT362"/>
  <c r="BU362"/>
  <c r="BR350"/>
  <c r="BV350"/>
  <c r="BS350"/>
  <c r="BW350"/>
  <c r="BT350"/>
  <c r="BU350"/>
  <c r="BU338"/>
  <c r="BR338"/>
  <c r="BS338"/>
  <c r="BW338"/>
  <c r="BT338"/>
  <c r="BV338"/>
  <c r="BU322"/>
  <c r="BR322"/>
  <c r="BV322"/>
  <c r="BS322"/>
  <c r="BW322"/>
  <c r="BT322"/>
  <c r="BU310"/>
  <c r="BR310"/>
  <c r="BV310"/>
  <c r="BS310"/>
  <c r="BW310"/>
  <c r="BT310"/>
  <c r="BU298"/>
  <c r="BR298"/>
  <c r="BV298"/>
  <c r="BS298"/>
  <c r="BW298"/>
  <c r="BT298"/>
  <c r="BU290"/>
  <c r="BR290"/>
  <c r="BV290"/>
  <c r="BS290"/>
  <c r="BW290"/>
  <c r="BT290"/>
  <c r="BU278"/>
  <c r="BR278"/>
  <c r="BV278"/>
  <c r="BS278"/>
  <c r="BW278"/>
  <c r="BT278"/>
  <c r="BU266"/>
  <c r="BR266"/>
  <c r="BV266"/>
  <c r="BS266"/>
  <c r="BW266"/>
  <c r="BT266"/>
  <c r="BS254"/>
  <c r="BW254"/>
  <c r="BT254"/>
  <c r="BU254"/>
  <c r="BV254"/>
  <c r="BR254"/>
  <c r="BU1294"/>
  <c r="BU1166"/>
  <c r="BN2009"/>
  <c r="BS2009"/>
  <c r="BW2009"/>
  <c r="BT2009"/>
  <c r="BU2009"/>
  <c r="BN2005"/>
  <c r="BS2005"/>
  <c r="BW2005"/>
  <c r="BT2005"/>
  <c r="BU2005"/>
  <c r="BN2001"/>
  <c r="BS2001"/>
  <c r="BW2001"/>
  <c r="BT2001"/>
  <c r="BU2001"/>
  <c r="BN1997"/>
  <c r="BS1997"/>
  <c r="BW1997"/>
  <c r="BT1997"/>
  <c r="BU1997"/>
  <c r="BN1993"/>
  <c r="BS1993"/>
  <c r="BW1993"/>
  <c r="BT1993"/>
  <c r="BU1993"/>
  <c r="BN1989"/>
  <c r="BS1989"/>
  <c r="BW1989"/>
  <c r="BT1989"/>
  <c r="BU1989"/>
  <c r="BN1985"/>
  <c r="BS1985"/>
  <c r="BW1985"/>
  <c r="BT1985"/>
  <c r="BU1985"/>
  <c r="BN1981"/>
  <c r="BS1981"/>
  <c r="BW1981"/>
  <c r="BT1981"/>
  <c r="BU1981"/>
  <c r="BN1977"/>
  <c r="BS1977"/>
  <c r="BW1977"/>
  <c r="BT1977"/>
  <c r="BU1977"/>
  <c r="BN1973"/>
  <c r="BS1973"/>
  <c r="BW1973"/>
  <c r="BT1973"/>
  <c r="BU1973"/>
  <c r="BN1969"/>
  <c r="BS1969"/>
  <c r="BW1969"/>
  <c r="BT1969"/>
  <c r="BU1969"/>
  <c r="BN1965"/>
  <c r="BS1965"/>
  <c r="BW1965"/>
  <c r="BT1965"/>
  <c r="BU1965"/>
  <c r="BN1961"/>
  <c r="BS1961"/>
  <c r="BW1961"/>
  <c r="BT1961"/>
  <c r="BU1961"/>
  <c r="BN1957"/>
  <c r="BS1957"/>
  <c r="BW1957"/>
  <c r="BT1957"/>
  <c r="BU1957"/>
  <c r="BN1953"/>
  <c r="BS1953"/>
  <c r="BW1953"/>
  <c r="BT1953"/>
  <c r="BU1953"/>
  <c r="BN1949"/>
  <c r="BS1949"/>
  <c r="BW1949"/>
  <c r="BT1949"/>
  <c r="BU1949"/>
  <c r="BN1945"/>
  <c r="BS1945"/>
  <c r="BW1945"/>
  <c r="BT1945"/>
  <c r="BU1945"/>
  <c r="BN1941"/>
  <c r="BS1941"/>
  <c r="BW1941"/>
  <c r="BT1941"/>
  <c r="BU1941"/>
  <c r="BN1937"/>
  <c r="BS1937"/>
  <c r="BW1937"/>
  <c r="BT1937"/>
  <c r="BU1937"/>
  <c r="BN1933"/>
  <c r="BS1933"/>
  <c r="BW1933"/>
  <c r="BT1933"/>
  <c r="BU1933"/>
  <c r="BN1929"/>
  <c r="BS1929"/>
  <c r="BW1929"/>
  <c r="BT1929"/>
  <c r="BU1929"/>
  <c r="BN1925"/>
  <c r="BS1925"/>
  <c r="BW1925"/>
  <c r="BT1925"/>
  <c r="BU1925"/>
  <c r="BN1921"/>
  <c r="BS1921"/>
  <c r="BW1921"/>
  <c r="BT1921"/>
  <c r="BU1921"/>
  <c r="BN1917"/>
  <c r="BS1917"/>
  <c r="BW1917"/>
  <c r="BT1917"/>
  <c r="BU1917"/>
  <c r="BN1913"/>
  <c r="BS1913"/>
  <c r="BW1913"/>
  <c r="BT1913"/>
  <c r="BU1913"/>
  <c r="BN1909"/>
  <c r="BS1909"/>
  <c r="BW1909"/>
  <c r="BT1909"/>
  <c r="BU1909"/>
  <c r="BN1905"/>
  <c r="BS1905"/>
  <c r="BW1905"/>
  <c r="BT1905"/>
  <c r="BU1905"/>
  <c r="BN1901"/>
  <c r="BS1901"/>
  <c r="BW1901"/>
  <c r="BT1901"/>
  <c r="BU1901"/>
  <c r="BN1897"/>
  <c r="BS1897"/>
  <c r="BW1897"/>
  <c r="BT1897"/>
  <c r="BU1897"/>
  <c r="BN1893"/>
  <c r="BS1893"/>
  <c r="BW1893"/>
  <c r="BT1893"/>
  <c r="BU1893"/>
  <c r="BN1889"/>
  <c r="BS1889"/>
  <c r="BW1889"/>
  <c r="BT1889"/>
  <c r="BU1889"/>
  <c r="BN1885"/>
  <c r="BS1885"/>
  <c r="BW1885"/>
  <c r="BT1885"/>
  <c r="BU1885"/>
  <c r="BN1881"/>
  <c r="BS1881"/>
  <c r="BW1881"/>
  <c r="BT1881"/>
  <c r="BU1881"/>
  <c r="BN1877"/>
  <c r="BS1877"/>
  <c r="BW1877"/>
  <c r="BT1877"/>
  <c r="BU1877"/>
  <c r="BN1873"/>
  <c r="BS1873"/>
  <c r="BW1873"/>
  <c r="BT1873"/>
  <c r="BU1873"/>
  <c r="BN1869"/>
  <c r="BS1869"/>
  <c r="BW1869"/>
  <c r="BT1869"/>
  <c r="BU1869"/>
  <c r="BN1865"/>
  <c r="BS1865"/>
  <c r="BW1865"/>
  <c r="BT1865"/>
  <c r="BU1865"/>
  <c r="BN1861"/>
  <c r="BS1861"/>
  <c r="BW1861"/>
  <c r="BT1861"/>
  <c r="BU1861"/>
  <c r="BN1857"/>
  <c r="BS1857"/>
  <c r="BW1857"/>
  <c r="BT1857"/>
  <c r="BU1857"/>
  <c r="BN1853"/>
  <c r="BS1853"/>
  <c r="BW1853"/>
  <c r="BT1853"/>
  <c r="BU1853"/>
  <c r="BN1849"/>
  <c r="BS1849"/>
  <c r="BW1849"/>
  <c r="BT1849"/>
  <c r="BU1849"/>
  <c r="BN1845"/>
  <c r="BS1845"/>
  <c r="BW1845"/>
  <c r="BT1845"/>
  <c r="BU1845"/>
  <c r="BN1841"/>
  <c r="BS1841"/>
  <c r="BW1841"/>
  <c r="BT1841"/>
  <c r="BU1841"/>
  <c r="BN1837"/>
  <c r="BS1837"/>
  <c r="BW1837"/>
  <c r="BT1837"/>
  <c r="BU1837"/>
  <c r="BN1833"/>
  <c r="BS1833"/>
  <c r="BW1833"/>
  <c r="BT1833"/>
  <c r="BU1833"/>
  <c r="BN1829"/>
  <c r="BS1829"/>
  <c r="BW1829"/>
  <c r="BT1829"/>
  <c r="BU1829"/>
  <c r="BN1825"/>
  <c r="BS1825"/>
  <c r="BW1825"/>
  <c r="BT1825"/>
  <c r="BU1825"/>
  <c r="BN1821"/>
  <c r="BS1821"/>
  <c r="BW1821"/>
  <c r="BT1821"/>
  <c r="BU1821"/>
  <c r="BN1817"/>
  <c r="BS1817"/>
  <c r="BW1817"/>
  <c r="BT1817"/>
  <c r="BU1817"/>
  <c r="BN1813"/>
  <c r="BS1813"/>
  <c r="BW1813"/>
  <c r="BT1813"/>
  <c r="BU1813"/>
  <c r="BN1809"/>
  <c r="BS1809"/>
  <c r="BW1809"/>
  <c r="BT1809"/>
  <c r="BU1809"/>
  <c r="BN1805"/>
  <c r="BS1805"/>
  <c r="BW1805"/>
  <c r="BT1805"/>
  <c r="BU1805"/>
  <c r="BN1801"/>
  <c r="BS1801"/>
  <c r="BW1801"/>
  <c r="BT1801"/>
  <c r="BU1801"/>
  <c r="BN1797"/>
  <c r="BS1797"/>
  <c r="BW1797"/>
  <c r="BT1797"/>
  <c r="BU1797"/>
  <c r="BN1793"/>
  <c r="BS1793"/>
  <c r="BW1793"/>
  <c r="BT1793"/>
  <c r="BU1793"/>
  <c r="BN1789"/>
  <c r="BS1789"/>
  <c r="BW1789"/>
  <c r="BT1789"/>
  <c r="BU1789"/>
  <c r="BN1785"/>
  <c r="BS1785"/>
  <c r="BW1785"/>
  <c r="BT1785"/>
  <c r="BU1785"/>
  <c r="BN1781"/>
  <c r="BS1781"/>
  <c r="BW1781"/>
  <c r="BT1781"/>
  <c r="BU1781"/>
  <c r="BN1777"/>
  <c r="BS1777"/>
  <c r="BW1777"/>
  <c r="BT1777"/>
  <c r="BU1777"/>
  <c r="BN1773"/>
  <c r="BS1773"/>
  <c r="BW1773"/>
  <c r="BT1773"/>
  <c r="BU1773"/>
  <c r="BN1769"/>
  <c r="BS1769"/>
  <c r="BW1769"/>
  <c r="BT1769"/>
  <c r="BU1769"/>
  <c r="BN1765"/>
  <c r="BS1765"/>
  <c r="BW1765"/>
  <c r="BT1765"/>
  <c r="BU1765"/>
  <c r="BN1761"/>
  <c r="BS1761"/>
  <c r="BW1761"/>
  <c r="BT1761"/>
  <c r="BU1761"/>
  <c r="BN1757"/>
  <c r="BS1757"/>
  <c r="BW1757"/>
  <c r="BT1757"/>
  <c r="BU1757"/>
  <c r="BN1753"/>
  <c r="BS1753"/>
  <c r="BW1753"/>
  <c r="BT1753"/>
  <c r="BU1753"/>
  <c r="BN1749"/>
  <c r="BS1749"/>
  <c r="BW1749"/>
  <c r="BT1749"/>
  <c r="BU1749"/>
  <c r="BN1745"/>
  <c r="BS1745"/>
  <c r="BW1745"/>
  <c r="BT1745"/>
  <c r="BU1745"/>
  <c r="BN1741"/>
  <c r="BS1741"/>
  <c r="BW1741"/>
  <c r="BT1741"/>
  <c r="BU1741"/>
  <c r="BN1737"/>
  <c r="BS1737"/>
  <c r="BW1737"/>
  <c r="BT1737"/>
  <c r="BU1737"/>
  <c r="BN1733"/>
  <c r="BS1733"/>
  <c r="BW1733"/>
  <c r="BT1733"/>
  <c r="BU1733"/>
  <c r="BN1729"/>
  <c r="BS1729"/>
  <c r="BW1729"/>
  <c r="BT1729"/>
  <c r="BU1729"/>
  <c r="BN1725"/>
  <c r="BS1725"/>
  <c r="BW1725"/>
  <c r="BT1725"/>
  <c r="BU1725"/>
  <c r="BN1721"/>
  <c r="BS1721"/>
  <c r="BW1721"/>
  <c r="BT1721"/>
  <c r="BU1721"/>
  <c r="BN1717"/>
  <c r="BS1717"/>
  <c r="BW1717"/>
  <c r="BT1717"/>
  <c r="BU1717"/>
  <c r="BN1713"/>
  <c r="BS1713"/>
  <c r="BW1713"/>
  <c r="BT1713"/>
  <c r="BU1713"/>
  <c r="BQ1709"/>
  <c r="BS1709"/>
  <c r="BW1709"/>
  <c r="BT1709"/>
  <c r="BU1709"/>
  <c r="BQ1705"/>
  <c r="BT1705"/>
  <c r="BU1705"/>
  <c r="BR1705"/>
  <c r="BV1705"/>
  <c r="BS1705"/>
  <c r="BW1705"/>
  <c r="BT1701"/>
  <c r="BU1701"/>
  <c r="BR1701"/>
  <c r="BV1701"/>
  <c r="BS1701"/>
  <c r="BQ1697"/>
  <c r="BT1697"/>
  <c r="BU1697"/>
  <c r="BR1697"/>
  <c r="BV1697"/>
  <c r="BS1697"/>
  <c r="BW1697"/>
  <c r="BQ1693"/>
  <c r="BT1693"/>
  <c r="BU1693"/>
  <c r="BR1693"/>
  <c r="BV1693"/>
  <c r="BS1693"/>
  <c r="BQ1689"/>
  <c r="BT1689"/>
  <c r="BU1689"/>
  <c r="BR1689"/>
  <c r="BV1689"/>
  <c r="BS1689"/>
  <c r="BW1689"/>
  <c r="BT1685"/>
  <c r="BU1685"/>
  <c r="BR1685"/>
  <c r="BV1685"/>
  <c r="BS1685"/>
  <c r="BQ1681"/>
  <c r="BT1681"/>
  <c r="BU1681"/>
  <c r="BR1681"/>
  <c r="BV1681"/>
  <c r="BS1681"/>
  <c r="BW1681"/>
  <c r="BT1677"/>
  <c r="BU1677"/>
  <c r="BR1677"/>
  <c r="BV1677"/>
  <c r="BS1677"/>
  <c r="BT1673"/>
  <c r="BU1673"/>
  <c r="BR1673"/>
  <c r="BV1673"/>
  <c r="BS1673"/>
  <c r="BW1673"/>
  <c r="BT1669"/>
  <c r="BU1669"/>
  <c r="BR1669"/>
  <c r="BV1669"/>
  <c r="BS1669"/>
  <c r="BQ1665"/>
  <c r="BT1665"/>
  <c r="BU1665"/>
  <c r="BR1665"/>
  <c r="BV1665"/>
  <c r="BS1665"/>
  <c r="BW1665"/>
  <c r="BT1661"/>
  <c r="BU1661"/>
  <c r="BR1661"/>
  <c r="BV1661"/>
  <c r="BS1661"/>
  <c r="BQ1657"/>
  <c r="BT1657"/>
  <c r="BU1657"/>
  <c r="BR1657"/>
  <c r="BV1657"/>
  <c r="BS1657"/>
  <c r="BW1657"/>
  <c r="BT1653"/>
  <c r="BU1653"/>
  <c r="BR1653"/>
  <c r="BV1653"/>
  <c r="BS1653"/>
  <c r="BQ1649"/>
  <c r="BT1649"/>
  <c r="BU1649"/>
  <c r="BR1649"/>
  <c r="BV1649"/>
  <c r="BS1649"/>
  <c r="BW1649"/>
  <c r="BT1645"/>
  <c r="BU1645"/>
  <c r="BR1645"/>
  <c r="BV1645"/>
  <c r="BS1645"/>
  <c r="BT1641"/>
  <c r="BU1641"/>
  <c r="BR1641"/>
  <c r="BV1641"/>
  <c r="BS1641"/>
  <c r="BW1641"/>
  <c r="BT1637"/>
  <c r="BU1637"/>
  <c r="BR1637"/>
  <c r="BV1637"/>
  <c r="BS1637"/>
  <c r="BQ1633"/>
  <c r="BT1633"/>
  <c r="BU1633"/>
  <c r="BR1633"/>
  <c r="BV1633"/>
  <c r="BS1633"/>
  <c r="BW1633"/>
  <c r="BT1629"/>
  <c r="BU1629"/>
  <c r="BR1629"/>
  <c r="BV1629"/>
  <c r="BS1629"/>
  <c r="BQ1625"/>
  <c r="BT1625"/>
  <c r="BU1625"/>
  <c r="BR1625"/>
  <c r="BV1625"/>
  <c r="BS1625"/>
  <c r="BW1625"/>
  <c r="BT1621"/>
  <c r="BU1621"/>
  <c r="BR1621"/>
  <c r="BV1621"/>
  <c r="BS1621"/>
  <c r="BQ1617"/>
  <c r="BT1617"/>
  <c r="BU1617"/>
  <c r="BR1617"/>
  <c r="BV1617"/>
  <c r="BS1617"/>
  <c r="BW1617"/>
  <c r="BT1613"/>
  <c r="BU1613"/>
  <c r="BR1613"/>
  <c r="BV1613"/>
  <c r="BS1613"/>
  <c r="BT1609"/>
  <c r="BU1609"/>
  <c r="BR1609"/>
  <c r="BV1609"/>
  <c r="BS1609"/>
  <c r="BW1609"/>
  <c r="BT1605"/>
  <c r="BU1605"/>
  <c r="BR1605"/>
  <c r="BV1605"/>
  <c r="BS1605"/>
  <c r="BQ1601"/>
  <c r="BT1601"/>
  <c r="BU1601"/>
  <c r="BR1601"/>
  <c r="BV1601"/>
  <c r="BS1601"/>
  <c r="BW1601"/>
  <c r="BT1597"/>
  <c r="BU1597"/>
  <c r="BR1597"/>
  <c r="BV1597"/>
  <c r="BS1597"/>
  <c r="BQ1593"/>
  <c r="BT1593"/>
  <c r="BU1593"/>
  <c r="BR1593"/>
  <c r="BV1593"/>
  <c r="BS1593"/>
  <c r="BW1593"/>
  <c r="BT1589"/>
  <c r="BU1589"/>
  <c r="BR1589"/>
  <c r="BV1589"/>
  <c r="BS1589"/>
  <c r="BQ1585"/>
  <c r="BT1585"/>
  <c r="BU1585"/>
  <c r="BR1585"/>
  <c r="BV1585"/>
  <c r="BS1585"/>
  <c r="BW1585"/>
  <c r="BT1581"/>
  <c r="BU1581"/>
  <c r="BR1581"/>
  <c r="BV1581"/>
  <c r="BS1581"/>
  <c r="BT1577"/>
  <c r="BU1577"/>
  <c r="BR1577"/>
  <c r="BV1577"/>
  <c r="BS1577"/>
  <c r="BW1577"/>
  <c r="BT1573"/>
  <c r="BU1573"/>
  <c r="BR1573"/>
  <c r="BV1573"/>
  <c r="BS1573"/>
  <c r="BQ1569"/>
  <c r="BT1569"/>
  <c r="BU1569"/>
  <c r="BR1569"/>
  <c r="BV1569"/>
  <c r="BS1569"/>
  <c r="BW1569"/>
  <c r="BT1565"/>
  <c r="BU1565"/>
  <c r="BR1565"/>
  <c r="BV1565"/>
  <c r="BS1565"/>
  <c r="BQ1561"/>
  <c r="BT1561"/>
  <c r="BU1561"/>
  <c r="BR1561"/>
  <c r="BV1561"/>
  <c r="BS1561"/>
  <c r="BW1561"/>
  <c r="BT1557"/>
  <c r="BU1557"/>
  <c r="BR1557"/>
  <c r="BV1557"/>
  <c r="BS1557"/>
  <c r="BQ1553"/>
  <c r="BT1553"/>
  <c r="BU1553"/>
  <c r="BR1553"/>
  <c r="BV1553"/>
  <c r="BS1553"/>
  <c r="BW1553"/>
  <c r="BT1549"/>
  <c r="BU1549"/>
  <c r="BR1549"/>
  <c r="BV1549"/>
  <c r="BS1549"/>
  <c r="BT1545"/>
  <c r="BU1545"/>
  <c r="BR1545"/>
  <c r="BV1545"/>
  <c r="BS1545"/>
  <c r="BW1545"/>
  <c r="BT1541"/>
  <c r="BU1541"/>
  <c r="BR1541"/>
  <c r="BV1541"/>
  <c r="BS1541"/>
  <c r="BQ1537"/>
  <c r="BT1537"/>
  <c r="BU1537"/>
  <c r="BR1537"/>
  <c r="BV1537"/>
  <c r="BS1537"/>
  <c r="BW1537"/>
  <c r="BT1533"/>
  <c r="BU1533"/>
  <c r="BR1533"/>
  <c r="BV1533"/>
  <c r="BS1533"/>
  <c r="BQ1529"/>
  <c r="BT1529"/>
  <c r="BU1529"/>
  <c r="BR1529"/>
  <c r="BV1529"/>
  <c r="BS1529"/>
  <c r="BW1529"/>
  <c r="BT1525"/>
  <c r="BU1525"/>
  <c r="BR1525"/>
  <c r="BV1525"/>
  <c r="BS1525"/>
  <c r="BQ1521"/>
  <c r="BT1521"/>
  <c r="BU1521"/>
  <c r="BR1521"/>
  <c r="BV1521"/>
  <c r="BS1521"/>
  <c r="BW1521"/>
  <c r="BT1517"/>
  <c r="BU1517"/>
  <c r="BR1517"/>
  <c r="BV1517"/>
  <c r="BS1517"/>
  <c r="BT1513"/>
  <c r="BU1513"/>
  <c r="BR1513"/>
  <c r="BV1513"/>
  <c r="BS1513"/>
  <c r="BW1513"/>
  <c r="BT1509"/>
  <c r="BU1509"/>
  <c r="BR1509"/>
  <c r="BV1509"/>
  <c r="BS1509"/>
  <c r="BQ1505"/>
  <c r="BT1505"/>
  <c r="BU1505"/>
  <c r="BR1505"/>
  <c r="BV1505"/>
  <c r="BS1505"/>
  <c r="BW1505"/>
  <c r="BT1501"/>
  <c r="BU1501"/>
  <c r="BR1501"/>
  <c r="BV1501"/>
  <c r="BS1501"/>
  <c r="BQ1497"/>
  <c r="BT1497"/>
  <c r="BU1497"/>
  <c r="BR1497"/>
  <c r="BV1497"/>
  <c r="BS1497"/>
  <c r="BW1497"/>
  <c r="BT1493"/>
  <c r="BU1493"/>
  <c r="BR1493"/>
  <c r="BV1493"/>
  <c r="BS1493"/>
  <c r="BQ1489"/>
  <c r="BT1489"/>
  <c r="BU1489"/>
  <c r="BR1489"/>
  <c r="BV1489"/>
  <c r="BS1489"/>
  <c r="BW1489"/>
  <c r="BT1485"/>
  <c r="BU1485"/>
  <c r="BR1485"/>
  <c r="BV1485"/>
  <c r="BS1485"/>
  <c r="BT1481"/>
  <c r="BU1481"/>
  <c r="BR1481"/>
  <c r="BV1481"/>
  <c r="BS1481"/>
  <c r="BW1481"/>
  <c r="BT1477"/>
  <c r="BU1477"/>
  <c r="BR1477"/>
  <c r="BV1477"/>
  <c r="BS1477"/>
  <c r="BQ1473"/>
  <c r="BT1473"/>
  <c r="BU1473"/>
  <c r="BR1473"/>
  <c r="BV1473"/>
  <c r="BS1473"/>
  <c r="BW1473"/>
  <c r="BT1469"/>
  <c r="BU1469"/>
  <c r="BR1469"/>
  <c r="BV1469"/>
  <c r="BS1469"/>
  <c r="BQ1465"/>
  <c r="BT1465"/>
  <c r="BU1465"/>
  <c r="BR1465"/>
  <c r="BV1465"/>
  <c r="BS1465"/>
  <c r="BW1465"/>
  <c r="BT1461"/>
  <c r="BU1461"/>
  <c r="BR1461"/>
  <c r="BV1461"/>
  <c r="BS1461"/>
  <c r="BQ1457"/>
  <c r="BT1457"/>
  <c r="BU1457"/>
  <c r="BR1457"/>
  <c r="BV1457"/>
  <c r="BS1457"/>
  <c r="BW1457"/>
  <c r="BT1453"/>
  <c r="BU1453"/>
  <c r="BR1453"/>
  <c r="BV1453"/>
  <c r="BS1453"/>
  <c r="BT1449"/>
  <c r="BU1449"/>
  <c r="BR1449"/>
  <c r="BV1449"/>
  <c r="BS1449"/>
  <c r="BW1449"/>
  <c r="BT1445"/>
  <c r="BU1445"/>
  <c r="BR1445"/>
  <c r="BV1445"/>
  <c r="BS1445"/>
  <c r="BQ1441"/>
  <c r="BT1441"/>
  <c r="BU1441"/>
  <c r="BR1441"/>
  <c r="BV1441"/>
  <c r="BS1441"/>
  <c r="BW1441"/>
  <c r="BT1437"/>
  <c r="BU1437"/>
  <c r="BR1437"/>
  <c r="BV1437"/>
  <c r="BS1437"/>
  <c r="BQ1433"/>
  <c r="BT1433"/>
  <c r="BU1433"/>
  <c r="BR1433"/>
  <c r="BV1433"/>
  <c r="BS1433"/>
  <c r="BW1433"/>
  <c r="BT1429"/>
  <c r="BU1429"/>
  <c r="BR1429"/>
  <c r="BV1429"/>
  <c r="BS1429"/>
  <c r="BQ1425"/>
  <c r="BT1425"/>
  <c r="BU1425"/>
  <c r="BR1425"/>
  <c r="BV1425"/>
  <c r="BS1425"/>
  <c r="BW1425"/>
  <c r="BT1421"/>
  <c r="BU1421"/>
  <c r="BR1421"/>
  <c r="BV1421"/>
  <c r="BS1421"/>
  <c r="BT1417"/>
  <c r="BU1417"/>
  <c r="BR1417"/>
  <c r="BV1417"/>
  <c r="BS1417"/>
  <c r="BW1417"/>
  <c r="BT1413"/>
  <c r="BU1413"/>
  <c r="BR1413"/>
  <c r="BV1413"/>
  <c r="BS1413"/>
  <c r="BQ1409"/>
  <c r="BT1409"/>
  <c r="BU1409"/>
  <c r="BR1409"/>
  <c r="BV1409"/>
  <c r="BS1409"/>
  <c r="BW1409"/>
  <c r="BT1405"/>
  <c r="BU1405"/>
  <c r="BR1405"/>
  <c r="BV1405"/>
  <c r="BS1405"/>
  <c r="BQ1401"/>
  <c r="BT1401"/>
  <c r="BU1401"/>
  <c r="BR1401"/>
  <c r="BV1401"/>
  <c r="BS1401"/>
  <c r="BW1401"/>
  <c r="BT1397"/>
  <c r="BU1397"/>
  <c r="BR1397"/>
  <c r="BV1397"/>
  <c r="BS1397"/>
  <c r="BQ1393"/>
  <c r="BT1393"/>
  <c r="BU1393"/>
  <c r="BR1393"/>
  <c r="BV1393"/>
  <c r="BS1393"/>
  <c r="BW1393"/>
  <c r="BT1389"/>
  <c r="BU1389"/>
  <c r="BR1389"/>
  <c r="BV1389"/>
  <c r="BS1389"/>
  <c r="BT1385"/>
  <c r="BU1385"/>
  <c r="BR1385"/>
  <c r="BV1385"/>
  <c r="BS1385"/>
  <c r="BW1385"/>
  <c r="BT1381"/>
  <c r="BU1381"/>
  <c r="BR1381"/>
  <c r="BV1381"/>
  <c r="BS1381"/>
  <c r="BQ1377"/>
  <c r="BT1377"/>
  <c r="BU1377"/>
  <c r="BR1377"/>
  <c r="BV1377"/>
  <c r="BS1377"/>
  <c r="BW1377"/>
  <c r="BT1373"/>
  <c r="BU1373"/>
  <c r="BR1373"/>
  <c r="BV1373"/>
  <c r="BS1373"/>
  <c r="BQ1369"/>
  <c r="BT1369"/>
  <c r="BU1369"/>
  <c r="BR1369"/>
  <c r="BV1369"/>
  <c r="BS1369"/>
  <c r="BW1369"/>
  <c r="BR1365"/>
  <c r="BT1365"/>
  <c r="BU1365"/>
  <c r="BV1365"/>
  <c r="BS1365"/>
  <c r="BT1361"/>
  <c r="BU1361"/>
  <c r="BR1361"/>
  <c r="BV1361"/>
  <c r="BW1361"/>
  <c r="BS1361"/>
  <c r="BT1357"/>
  <c r="BU1357"/>
  <c r="BR1357"/>
  <c r="BV1357"/>
  <c r="BS1357"/>
  <c r="BW1357"/>
  <c r="BT1353"/>
  <c r="BU1353"/>
  <c r="BR1353"/>
  <c r="BV1353"/>
  <c r="BW1353"/>
  <c r="BS1353"/>
  <c r="BT1349"/>
  <c r="BU1349"/>
  <c r="BR1349"/>
  <c r="BV1349"/>
  <c r="BS1349"/>
  <c r="BW1349"/>
  <c r="BT1345"/>
  <c r="BU1345"/>
  <c r="BR1345"/>
  <c r="BV1345"/>
  <c r="BW1345"/>
  <c r="BS1345"/>
  <c r="BL1341"/>
  <c r="BT1341"/>
  <c r="BU1341"/>
  <c r="BR1341"/>
  <c r="BV1341"/>
  <c r="BS1341"/>
  <c r="BW1341"/>
  <c r="BT1337"/>
  <c r="BU1337"/>
  <c r="BR1337"/>
  <c r="BV1337"/>
  <c r="BW1337"/>
  <c r="BT1333"/>
  <c r="BU1333"/>
  <c r="BR1333"/>
  <c r="BV1333"/>
  <c r="BS1333"/>
  <c r="BW1333"/>
  <c r="BT1329"/>
  <c r="BU1329"/>
  <c r="BR1329"/>
  <c r="BV1329"/>
  <c r="BW1329"/>
  <c r="BS1329"/>
  <c r="BT1325"/>
  <c r="BU1325"/>
  <c r="BR1325"/>
  <c r="BV1325"/>
  <c r="BS1325"/>
  <c r="BW1325"/>
  <c r="BT1321"/>
  <c r="BU1321"/>
  <c r="BR1321"/>
  <c r="BV1321"/>
  <c r="BW1321"/>
  <c r="BS1321"/>
  <c r="BT1317"/>
  <c r="BU1317"/>
  <c r="BR1317"/>
  <c r="BV1317"/>
  <c r="BS1317"/>
  <c r="BW1317"/>
  <c r="BT1313"/>
  <c r="BU1313"/>
  <c r="BR1313"/>
  <c r="BV1313"/>
  <c r="BW1313"/>
  <c r="BS1313"/>
  <c r="BT1309"/>
  <c r="BU1309"/>
  <c r="BR1309"/>
  <c r="BV1309"/>
  <c r="BS1309"/>
  <c r="BW1309"/>
  <c r="BT1305"/>
  <c r="BU1305"/>
  <c r="BR1305"/>
  <c r="BV1305"/>
  <c r="BW1305"/>
  <c r="BT1301"/>
  <c r="BU1301"/>
  <c r="BR1301"/>
  <c r="BV1301"/>
  <c r="BS1301"/>
  <c r="BW1301"/>
  <c r="BT1297"/>
  <c r="BU1297"/>
  <c r="BR1297"/>
  <c r="BV1297"/>
  <c r="BW1297"/>
  <c r="BS1297"/>
  <c r="BT1293"/>
  <c r="BU1293"/>
  <c r="BR1293"/>
  <c r="BV1293"/>
  <c r="BS1293"/>
  <c r="BW1293"/>
  <c r="BT1289"/>
  <c r="BU1289"/>
  <c r="BR1289"/>
  <c r="BV1289"/>
  <c r="BW1289"/>
  <c r="BS1289"/>
  <c r="BT1285"/>
  <c r="BU1285"/>
  <c r="BR1285"/>
  <c r="BV1285"/>
  <c r="BS1285"/>
  <c r="BW1285"/>
  <c r="BT1281"/>
  <c r="BU1281"/>
  <c r="BR1281"/>
  <c r="BV1281"/>
  <c r="BW1281"/>
  <c r="BS1281"/>
  <c r="BL1277"/>
  <c r="BT1277"/>
  <c r="BU1277"/>
  <c r="BR1277"/>
  <c r="BV1277"/>
  <c r="BS1277"/>
  <c r="BW1277"/>
  <c r="BT1273"/>
  <c r="BU1273"/>
  <c r="BR1273"/>
  <c r="BV1273"/>
  <c r="BW1273"/>
  <c r="BT1269"/>
  <c r="BU1269"/>
  <c r="BR1269"/>
  <c r="BV1269"/>
  <c r="BS1269"/>
  <c r="BW1269"/>
  <c r="BT1265"/>
  <c r="BU1265"/>
  <c r="BR1265"/>
  <c r="BV1265"/>
  <c r="BW1265"/>
  <c r="BS1265"/>
  <c r="BT1261"/>
  <c r="BU1261"/>
  <c r="BR1261"/>
  <c r="BV1261"/>
  <c r="BS1261"/>
  <c r="BW1261"/>
  <c r="BT1257"/>
  <c r="BU1257"/>
  <c r="BR1257"/>
  <c r="BV1257"/>
  <c r="BW1257"/>
  <c r="BS1257"/>
  <c r="BT1253"/>
  <c r="BU1253"/>
  <c r="BR1253"/>
  <c r="BV1253"/>
  <c r="BS1253"/>
  <c r="BW1253"/>
  <c r="BT1249"/>
  <c r="BU1249"/>
  <c r="BR1249"/>
  <c r="BV1249"/>
  <c r="BW1249"/>
  <c r="BS1249"/>
  <c r="BL1245"/>
  <c r="BT1245"/>
  <c r="BU1245"/>
  <c r="BR1245"/>
  <c r="BV1245"/>
  <c r="BS1245"/>
  <c r="BW1245"/>
  <c r="BT1241"/>
  <c r="BU1241"/>
  <c r="BR1241"/>
  <c r="BV1241"/>
  <c r="BW1241"/>
  <c r="BT1237"/>
  <c r="BU1237"/>
  <c r="BR1237"/>
  <c r="BV1237"/>
  <c r="BS1237"/>
  <c r="BW1237"/>
  <c r="BT1233"/>
  <c r="BU1233"/>
  <c r="BR1233"/>
  <c r="BV1233"/>
  <c r="BW1233"/>
  <c r="BS1233"/>
  <c r="BT1229"/>
  <c r="BU1229"/>
  <c r="BR1229"/>
  <c r="BV1229"/>
  <c r="BS1229"/>
  <c r="BW1229"/>
  <c r="BT1225"/>
  <c r="BU1225"/>
  <c r="BR1225"/>
  <c r="BV1225"/>
  <c r="BW1225"/>
  <c r="BS1225"/>
  <c r="BT1221"/>
  <c r="BU1221"/>
  <c r="BR1221"/>
  <c r="BV1221"/>
  <c r="BS1221"/>
  <c r="BW1221"/>
  <c r="BT1217"/>
  <c r="BU1217"/>
  <c r="BR1217"/>
  <c r="BV1217"/>
  <c r="BW1217"/>
  <c r="BS1217"/>
  <c r="BL1213"/>
  <c r="BT1213"/>
  <c r="BU1213"/>
  <c r="BR1213"/>
  <c r="BV1213"/>
  <c r="BS1213"/>
  <c r="BW1213"/>
  <c r="BT1209"/>
  <c r="BU1209"/>
  <c r="BR1209"/>
  <c r="BV1209"/>
  <c r="BW1209"/>
  <c r="BT1205"/>
  <c r="BU1205"/>
  <c r="BR1205"/>
  <c r="BV1205"/>
  <c r="BS1205"/>
  <c r="BW1205"/>
  <c r="BT1201"/>
  <c r="BU1201"/>
  <c r="BR1201"/>
  <c r="BV1201"/>
  <c r="BW1201"/>
  <c r="BS1201"/>
  <c r="BT1197"/>
  <c r="BU1197"/>
  <c r="BR1197"/>
  <c r="BV1197"/>
  <c r="BS1197"/>
  <c r="BW1197"/>
  <c r="BT1193"/>
  <c r="BU1193"/>
  <c r="BR1193"/>
  <c r="BV1193"/>
  <c r="BW1193"/>
  <c r="BS1193"/>
  <c r="BT1189"/>
  <c r="BU1189"/>
  <c r="BR1189"/>
  <c r="BV1189"/>
  <c r="BS1189"/>
  <c r="BW1189"/>
  <c r="BT1185"/>
  <c r="BU1185"/>
  <c r="BR1185"/>
  <c r="BV1185"/>
  <c r="BW1185"/>
  <c r="BS1185"/>
  <c r="BT1181"/>
  <c r="BU1181"/>
  <c r="BR1181"/>
  <c r="BV1181"/>
  <c r="BS1181"/>
  <c r="BW1181"/>
  <c r="BT1177"/>
  <c r="BU1177"/>
  <c r="BR1177"/>
  <c r="BV1177"/>
  <c r="BW1177"/>
  <c r="BT1173"/>
  <c r="BU1173"/>
  <c r="BR1173"/>
  <c r="BV1173"/>
  <c r="BS1173"/>
  <c r="BW1173"/>
  <c r="BT1169"/>
  <c r="BU1169"/>
  <c r="BR1169"/>
  <c r="BV1169"/>
  <c r="BW1169"/>
  <c r="BS1169"/>
  <c r="BT1165"/>
  <c r="BU1165"/>
  <c r="BR1165"/>
  <c r="BV1165"/>
  <c r="BS1165"/>
  <c r="BW1165"/>
  <c r="BT1161"/>
  <c r="BU1161"/>
  <c r="BR1161"/>
  <c r="BV1161"/>
  <c r="BW1161"/>
  <c r="BS1161"/>
  <c r="BT1157"/>
  <c r="BU1157"/>
  <c r="BR1157"/>
  <c r="BV1157"/>
  <c r="BS1157"/>
  <c r="BW1157"/>
  <c r="BT1153"/>
  <c r="BU1153"/>
  <c r="BR1153"/>
  <c r="BV1153"/>
  <c r="BW1153"/>
  <c r="BS1153"/>
  <c r="BL1149"/>
  <c r="BT1149"/>
  <c r="BU1149"/>
  <c r="BR1149"/>
  <c r="BV1149"/>
  <c r="BS1149"/>
  <c r="BW1149"/>
  <c r="BT1145"/>
  <c r="BU1145"/>
  <c r="BR1145"/>
  <c r="BV1145"/>
  <c r="BW1145"/>
  <c r="BT1141"/>
  <c r="BU1141"/>
  <c r="BR1141"/>
  <c r="BV1141"/>
  <c r="BS1141"/>
  <c r="BW1141"/>
  <c r="BT1137"/>
  <c r="BU1137"/>
  <c r="BR1137"/>
  <c r="BV1137"/>
  <c r="BW1137"/>
  <c r="BS1137"/>
  <c r="BT1133"/>
  <c r="BU1133"/>
  <c r="BR1133"/>
  <c r="BV1133"/>
  <c r="BS1133"/>
  <c r="BW1133"/>
  <c r="BT1129"/>
  <c r="BU1129"/>
  <c r="BR1129"/>
  <c r="BV1129"/>
  <c r="BW1129"/>
  <c r="BS1129"/>
  <c r="BT1125"/>
  <c r="BU1125"/>
  <c r="BR1125"/>
  <c r="BV1125"/>
  <c r="BS1125"/>
  <c r="BW1125"/>
  <c r="BT1121"/>
  <c r="BU1121"/>
  <c r="BR1121"/>
  <c r="BV1121"/>
  <c r="BW1121"/>
  <c r="BS1121"/>
  <c r="BL1117"/>
  <c r="BT1117"/>
  <c r="BU1117"/>
  <c r="BR1117"/>
  <c r="BV1117"/>
  <c r="BS1117"/>
  <c r="BW1117"/>
  <c r="BT1113"/>
  <c r="BU1113"/>
  <c r="BR1113"/>
  <c r="BV1113"/>
  <c r="BW1113"/>
  <c r="BT1109"/>
  <c r="BU1109"/>
  <c r="BR1109"/>
  <c r="BV1109"/>
  <c r="BS1109"/>
  <c r="BW1109"/>
  <c r="BT1105"/>
  <c r="BU1105"/>
  <c r="BR1105"/>
  <c r="BV1105"/>
  <c r="BW1105"/>
  <c r="BS1105"/>
  <c r="BT1101"/>
  <c r="BU1101"/>
  <c r="BR1101"/>
  <c r="BV1101"/>
  <c r="BS1101"/>
  <c r="BW1101"/>
  <c r="BT1097"/>
  <c r="BU1097"/>
  <c r="BR1097"/>
  <c r="BV1097"/>
  <c r="BW1097"/>
  <c r="BS1097"/>
  <c r="BT1093"/>
  <c r="BU1093"/>
  <c r="BR1093"/>
  <c r="BV1093"/>
  <c r="BS1093"/>
  <c r="BW1093"/>
  <c r="BT1089"/>
  <c r="BU1089"/>
  <c r="BR1089"/>
  <c r="BV1089"/>
  <c r="BW1089"/>
  <c r="BS1089"/>
  <c r="BL1085"/>
  <c r="BT1085"/>
  <c r="BU1085"/>
  <c r="BR1085"/>
  <c r="BV1085"/>
  <c r="BS1085"/>
  <c r="BW1085"/>
  <c r="BT1081"/>
  <c r="BU1081"/>
  <c r="BR1081"/>
  <c r="BV1081"/>
  <c r="BW1081"/>
  <c r="BT1077"/>
  <c r="BU1077"/>
  <c r="BR1077"/>
  <c r="BV1077"/>
  <c r="BS1077"/>
  <c r="BW1077"/>
  <c r="BT1073"/>
  <c r="BU1073"/>
  <c r="BR1073"/>
  <c r="BV1073"/>
  <c r="BW1073"/>
  <c r="BS1073"/>
  <c r="BT1069"/>
  <c r="BU1069"/>
  <c r="BR1069"/>
  <c r="BV1069"/>
  <c r="BS1069"/>
  <c r="BW1069"/>
  <c r="BT1065"/>
  <c r="BU1065"/>
  <c r="BR1065"/>
  <c r="BV1065"/>
  <c r="BW1065"/>
  <c r="BS1065"/>
  <c r="BT1061"/>
  <c r="BU1061"/>
  <c r="BR1061"/>
  <c r="BV1061"/>
  <c r="BS1061"/>
  <c r="BW1061"/>
  <c r="BT1057"/>
  <c r="BU1057"/>
  <c r="BR1057"/>
  <c r="BV1057"/>
  <c r="BW1057"/>
  <c r="BS1057"/>
  <c r="BT1053"/>
  <c r="BU1053"/>
  <c r="BR1053"/>
  <c r="BV1053"/>
  <c r="BS1053"/>
  <c r="BW1053"/>
  <c r="BT1049"/>
  <c r="BU1049"/>
  <c r="BR1049"/>
  <c r="BV1049"/>
  <c r="BW1049"/>
  <c r="BT1045"/>
  <c r="BU1045"/>
  <c r="BR1045"/>
  <c r="BV1045"/>
  <c r="BS1045"/>
  <c r="BW1045"/>
  <c r="BT1041"/>
  <c r="BU1041"/>
  <c r="BR1041"/>
  <c r="BV1041"/>
  <c r="BW1041"/>
  <c r="BS1041"/>
  <c r="BT1037"/>
  <c r="BU1037"/>
  <c r="BR1037"/>
  <c r="BV1037"/>
  <c r="BS1037"/>
  <c r="BW1037"/>
  <c r="BT1033"/>
  <c r="BU1033"/>
  <c r="BR1033"/>
  <c r="BV1033"/>
  <c r="BW1033"/>
  <c r="BS1033"/>
  <c r="BT1029"/>
  <c r="BU1029"/>
  <c r="BR1029"/>
  <c r="BV1029"/>
  <c r="BS1029"/>
  <c r="BW1029"/>
  <c r="BT1025"/>
  <c r="BU1025"/>
  <c r="BR1025"/>
  <c r="BV1025"/>
  <c r="BW1025"/>
  <c r="BS1025"/>
  <c r="BL1021"/>
  <c r="BT1021"/>
  <c r="BU1021"/>
  <c r="BR1021"/>
  <c r="BV1021"/>
  <c r="BS1021"/>
  <c r="BW1021"/>
  <c r="BT1017"/>
  <c r="BU1017"/>
  <c r="BR1017"/>
  <c r="BV1017"/>
  <c r="BW1017"/>
  <c r="BT1013"/>
  <c r="BU1013"/>
  <c r="BR1013"/>
  <c r="BV1013"/>
  <c r="BS1013"/>
  <c r="BW1013"/>
  <c r="BT1009"/>
  <c r="BU1009"/>
  <c r="BR1009"/>
  <c r="BV1009"/>
  <c r="BW1009"/>
  <c r="BS1009"/>
  <c r="BT1005"/>
  <c r="BU1005"/>
  <c r="BR1005"/>
  <c r="BV1005"/>
  <c r="BS1005"/>
  <c r="BW1005"/>
  <c r="BT1001"/>
  <c r="BU1001"/>
  <c r="BR1001"/>
  <c r="BV1001"/>
  <c r="BW1001"/>
  <c r="BS1001"/>
  <c r="BT997"/>
  <c r="BU997"/>
  <c r="BR997"/>
  <c r="BV997"/>
  <c r="BS997"/>
  <c r="BW997"/>
  <c r="BT993"/>
  <c r="BU993"/>
  <c r="BR993"/>
  <c r="BV993"/>
  <c r="BW993"/>
  <c r="BS993"/>
  <c r="BL989"/>
  <c r="BT989"/>
  <c r="BU989"/>
  <c r="BR989"/>
  <c r="BV989"/>
  <c r="BS989"/>
  <c r="BW989"/>
  <c r="BT985"/>
  <c r="BU985"/>
  <c r="BR985"/>
  <c r="BV985"/>
  <c r="BW985"/>
  <c r="BT981"/>
  <c r="BU981"/>
  <c r="BR981"/>
  <c r="BV981"/>
  <c r="BS981"/>
  <c r="BW981"/>
  <c r="BT977"/>
  <c r="BU977"/>
  <c r="BR977"/>
  <c r="BV977"/>
  <c r="BW977"/>
  <c r="BS977"/>
  <c r="BT973"/>
  <c r="BU973"/>
  <c r="BR973"/>
  <c r="BV973"/>
  <c r="BS973"/>
  <c r="BW973"/>
  <c r="BU969"/>
  <c r="BS969"/>
  <c r="BW969"/>
  <c r="BT969"/>
  <c r="BV969"/>
  <c r="BR969"/>
  <c r="BU965"/>
  <c r="BS965"/>
  <c r="BW965"/>
  <c r="BT965"/>
  <c r="BV965"/>
  <c r="BR965"/>
  <c r="BU961"/>
  <c r="BR961"/>
  <c r="BV961"/>
  <c r="BS961"/>
  <c r="BW961"/>
  <c r="BT961"/>
  <c r="BU957"/>
  <c r="BR957"/>
  <c r="BV957"/>
  <c r="BS957"/>
  <c r="BW957"/>
  <c r="BT957"/>
  <c r="BU953"/>
  <c r="BR953"/>
  <c r="BV953"/>
  <c r="BS953"/>
  <c r="BW953"/>
  <c r="BT953"/>
  <c r="BU949"/>
  <c r="BR949"/>
  <c r="BV949"/>
  <c r="BS949"/>
  <c r="BW949"/>
  <c r="BT949"/>
  <c r="BU945"/>
  <c r="BR945"/>
  <c r="BV945"/>
  <c r="BS945"/>
  <c r="BW945"/>
  <c r="BT945"/>
  <c r="BU941"/>
  <c r="BR941"/>
  <c r="BV941"/>
  <c r="BS941"/>
  <c r="BW941"/>
  <c r="BT941"/>
  <c r="BU937"/>
  <c r="BR937"/>
  <c r="BV937"/>
  <c r="BS937"/>
  <c r="BW937"/>
  <c r="BT937"/>
  <c r="BU933"/>
  <c r="BR933"/>
  <c r="BV933"/>
  <c r="BS933"/>
  <c r="BW933"/>
  <c r="BT933"/>
  <c r="BU929"/>
  <c r="BR929"/>
  <c r="BV929"/>
  <c r="BS929"/>
  <c r="BW929"/>
  <c r="BT929"/>
  <c r="BU925"/>
  <c r="BR925"/>
  <c r="BV925"/>
  <c r="BS925"/>
  <c r="BW925"/>
  <c r="BT925"/>
  <c r="BU921"/>
  <c r="BR921"/>
  <c r="BV921"/>
  <c r="BS921"/>
  <c r="BW921"/>
  <c r="BT921"/>
  <c r="BU917"/>
  <c r="BR917"/>
  <c r="BV917"/>
  <c r="BS917"/>
  <c r="BW917"/>
  <c r="BT917"/>
  <c r="BU913"/>
  <c r="BR913"/>
  <c r="BV913"/>
  <c r="BS913"/>
  <c r="BW913"/>
  <c r="BT913"/>
  <c r="BN909"/>
  <c r="BU909"/>
  <c r="BR909"/>
  <c r="BV909"/>
  <c r="BS909"/>
  <c r="BW909"/>
  <c r="BT909"/>
  <c r="BU905"/>
  <c r="BR905"/>
  <c r="BV905"/>
  <c r="BS905"/>
  <c r="BW905"/>
  <c r="BT905"/>
  <c r="BU901"/>
  <c r="BR901"/>
  <c r="BV901"/>
  <c r="BS901"/>
  <c r="BW901"/>
  <c r="BT901"/>
  <c r="BU897"/>
  <c r="BR897"/>
  <c r="BV897"/>
  <c r="BS897"/>
  <c r="BW897"/>
  <c r="BT897"/>
  <c r="BU893"/>
  <c r="BR893"/>
  <c r="BV893"/>
  <c r="BS893"/>
  <c r="BW893"/>
  <c r="BT893"/>
  <c r="BU889"/>
  <c r="BR889"/>
  <c r="BV889"/>
  <c r="BS889"/>
  <c r="BW889"/>
  <c r="BT889"/>
  <c r="BU885"/>
  <c r="BR885"/>
  <c r="BV885"/>
  <c r="BS885"/>
  <c r="BW885"/>
  <c r="BT885"/>
  <c r="BU881"/>
  <c r="BR881"/>
  <c r="BV881"/>
  <c r="BS881"/>
  <c r="BW881"/>
  <c r="BT881"/>
  <c r="BU877"/>
  <c r="BR877"/>
  <c r="BV877"/>
  <c r="BS877"/>
  <c r="BW877"/>
  <c r="BT877"/>
  <c r="BU873"/>
  <c r="BR873"/>
  <c r="BV873"/>
  <c r="BS873"/>
  <c r="BW873"/>
  <c r="BT873"/>
  <c r="BU869"/>
  <c r="BR869"/>
  <c r="BV869"/>
  <c r="BS869"/>
  <c r="BW869"/>
  <c r="BT869"/>
  <c r="BU865"/>
  <c r="BR865"/>
  <c r="BV865"/>
  <c r="BS865"/>
  <c r="BW865"/>
  <c r="BT865"/>
  <c r="BU861"/>
  <c r="BR861"/>
  <c r="BV861"/>
  <c r="BS861"/>
  <c r="BW861"/>
  <c r="BT861"/>
  <c r="BU857"/>
  <c r="BR857"/>
  <c r="BV857"/>
  <c r="BS857"/>
  <c r="BW857"/>
  <c r="BT857"/>
  <c r="BU853"/>
  <c r="BR853"/>
  <c r="BV853"/>
  <c r="BS853"/>
  <c r="BW853"/>
  <c r="BT853"/>
  <c r="BU849"/>
  <c r="BR849"/>
  <c r="BV849"/>
  <c r="BS849"/>
  <c r="BW849"/>
  <c r="BT849"/>
  <c r="BU845"/>
  <c r="BR845"/>
  <c r="BV845"/>
  <c r="BS845"/>
  <c r="BW845"/>
  <c r="BT845"/>
  <c r="BU841"/>
  <c r="BR841"/>
  <c r="BV841"/>
  <c r="BS841"/>
  <c r="BW841"/>
  <c r="BT841"/>
  <c r="BU837"/>
  <c r="BR837"/>
  <c r="BV837"/>
  <c r="BS837"/>
  <c r="BW837"/>
  <c r="BT837"/>
  <c r="BU833"/>
  <c r="BR833"/>
  <c r="BV833"/>
  <c r="BS833"/>
  <c r="BW833"/>
  <c r="BT833"/>
  <c r="BU829"/>
  <c r="BR829"/>
  <c r="BV829"/>
  <c r="BS829"/>
  <c r="BW829"/>
  <c r="BT829"/>
  <c r="BU825"/>
  <c r="BR825"/>
  <c r="BV825"/>
  <c r="BS825"/>
  <c r="BW825"/>
  <c r="BT825"/>
  <c r="BU821"/>
  <c r="BR821"/>
  <c r="BV821"/>
  <c r="BS821"/>
  <c r="BW821"/>
  <c r="BT821"/>
  <c r="BU817"/>
  <c r="BR817"/>
  <c r="BV817"/>
  <c r="BS817"/>
  <c r="BW817"/>
  <c r="BT817"/>
  <c r="BU813"/>
  <c r="BR813"/>
  <c r="BV813"/>
  <c r="BS813"/>
  <c r="BW813"/>
  <c r="BT813"/>
  <c r="BU809"/>
  <c r="BR809"/>
  <c r="BV809"/>
  <c r="BS809"/>
  <c r="BW809"/>
  <c r="BT809"/>
  <c r="BU805"/>
  <c r="BR805"/>
  <c r="BV805"/>
  <c r="BS805"/>
  <c r="BW805"/>
  <c r="BT805"/>
  <c r="BU801"/>
  <c r="BR801"/>
  <c r="BV801"/>
  <c r="BS801"/>
  <c r="BW801"/>
  <c r="BT801"/>
  <c r="BU797"/>
  <c r="BR797"/>
  <c r="BV797"/>
  <c r="BS797"/>
  <c r="BW797"/>
  <c r="BT797"/>
  <c r="BV2007"/>
  <c r="BR2005"/>
  <c r="BT2002"/>
  <c r="BV1999"/>
  <c r="BR1997"/>
  <c r="BV1991"/>
  <c r="BR1989"/>
  <c r="BV1983"/>
  <c r="BR1981"/>
  <c r="BT1978"/>
  <c r="BV1975"/>
  <c r="BR1973"/>
  <c r="BT1970"/>
  <c r="BV1967"/>
  <c r="BR1965"/>
  <c r="BV1959"/>
  <c r="BR1957"/>
  <c r="BV1951"/>
  <c r="BR1949"/>
  <c r="BT1946"/>
  <c r="BV1943"/>
  <c r="BR1941"/>
  <c r="BV1935"/>
  <c r="BR1933"/>
  <c r="BV1927"/>
  <c r="BR1925"/>
  <c r="BT1922"/>
  <c r="BV1919"/>
  <c r="BR1917"/>
  <c r="BV1911"/>
  <c r="BR1909"/>
  <c r="BV1903"/>
  <c r="BR1901"/>
  <c r="BT1898"/>
  <c r="BV1895"/>
  <c r="BR1893"/>
  <c r="BV1887"/>
  <c r="BR1885"/>
  <c r="BV1879"/>
  <c r="BR1877"/>
  <c r="BV1871"/>
  <c r="BR1869"/>
  <c r="BT1866"/>
  <c r="BV1863"/>
  <c r="BR1861"/>
  <c r="BV1855"/>
  <c r="BR1853"/>
  <c r="BV1847"/>
  <c r="BR1845"/>
  <c r="BT1842"/>
  <c r="BV1839"/>
  <c r="BR1837"/>
  <c r="BV1831"/>
  <c r="BR1829"/>
  <c r="BV1823"/>
  <c r="BR1821"/>
  <c r="BT1818"/>
  <c r="BV1815"/>
  <c r="BR1813"/>
  <c r="BT1810"/>
  <c r="BV1807"/>
  <c r="BR1805"/>
  <c r="BV1799"/>
  <c r="BR1797"/>
  <c r="BV1791"/>
  <c r="BR1789"/>
  <c r="BT1786"/>
  <c r="BV1783"/>
  <c r="BR1781"/>
  <c r="BT1778"/>
  <c r="BV1775"/>
  <c r="BR1773"/>
  <c r="BV1767"/>
  <c r="BR1765"/>
  <c r="BV1759"/>
  <c r="BR1757"/>
  <c r="BT1754"/>
  <c r="BV1751"/>
  <c r="BR1749"/>
  <c r="BT1746"/>
  <c r="BV1743"/>
  <c r="BR1741"/>
  <c r="BV1735"/>
  <c r="BR1733"/>
  <c r="BV1727"/>
  <c r="BR1725"/>
  <c r="BT1722"/>
  <c r="BV1719"/>
  <c r="BR1717"/>
  <c r="BT1714"/>
  <c r="BV1711"/>
  <c r="BR1709"/>
  <c r="BW1685"/>
  <c r="BW1653"/>
  <c r="BW1621"/>
  <c r="BW1589"/>
  <c r="BW1557"/>
  <c r="BW1525"/>
  <c r="BW1493"/>
  <c r="BW1461"/>
  <c r="BW1429"/>
  <c r="BW1397"/>
  <c r="BW1365"/>
  <c r="BS1241"/>
  <c r="BU1198"/>
  <c r="BS1113"/>
  <c r="BU1070"/>
  <c r="BS985"/>
  <c r="BP2010"/>
  <c r="BU2010"/>
  <c r="BR2010"/>
  <c r="BV2010"/>
  <c r="BS2010"/>
  <c r="BW2010"/>
  <c r="BP1994"/>
  <c r="BU1994"/>
  <c r="BR1994"/>
  <c r="BV1994"/>
  <c r="BS1994"/>
  <c r="BW1994"/>
  <c r="BL1982"/>
  <c r="BU1982"/>
  <c r="BR1982"/>
  <c r="BV1982"/>
  <c r="BS1982"/>
  <c r="BW1982"/>
  <c r="BL1966"/>
  <c r="BU1966"/>
  <c r="BR1966"/>
  <c r="BV1966"/>
  <c r="BS1966"/>
  <c r="BW1966"/>
  <c r="BU1954"/>
  <c r="BR1954"/>
  <c r="BV1954"/>
  <c r="BS1954"/>
  <c r="BW1954"/>
  <c r="BL1942"/>
  <c r="BU1942"/>
  <c r="BR1942"/>
  <c r="BV1942"/>
  <c r="BS1942"/>
  <c r="BW1942"/>
  <c r="BP1930"/>
  <c r="BU1930"/>
  <c r="BR1930"/>
  <c r="BV1930"/>
  <c r="BS1930"/>
  <c r="BW1930"/>
  <c r="BL1918"/>
  <c r="BU1918"/>
  <c r="BR1918"/>
  <c r="BV1918"/>
  <c r="BS1918"/>
  <c r="BW1918"/>
  <c r="BP1906"/>
  <c r="BU1906"/>
  <c r="BR1906"/>
  <c r="BV1906"/>
  <c r="BS1906"/>
  <c r="BW1906"/>
  <c r="BU1890"/>
  <c r="BR1890"/>
  <c r="BV1890"/>
  <c r="BS1890"/>
  <c r="BW1890"/>
  <c r="BU1874"/>
  <c r="BR1874"/>
  <c r="BV1874"/>
  <c r="BS1874"/>
  <c r="BW1874"/>
  <c r="BL1862"/>
  <c r="BU1862"/>
  <c r="BR1862"/>
  <c r="BV1862"/>
  <c r="BS1862"/>
  <c r="BW1862"/>
  <c r="BU1850"/>
  <c r="BR1850"/>
  <c r="BV1850"/>
  <c r="BS1850"/>
  <c r="BW1850"/>
  <c r="BU1834"/>
  <c r="BR1834"/>
  <c r="BV1834"/>
  <c r="BS1834"/>
  <c r="BW1834"/>
  <c r="BL1822"/>
  <c r="BU1822"/>
  <c r="BR1822"/>
  <c r="BV1822"/>
  <c r="BS1822"/>
  <c r="BW1822"/>
  <c r="BU1802"/>
  <c r="BR1802"/>
  <c r="BV1802"/>
  <c r="BS1802"/>
  <c r="BW1802"/>
  <c r="BL1790"/>
  <c r="BU1790"/>
  <c r="BR1790"/>
  <c r="BV1790"/>
  <c r="BS1790"/>
  <c r="BW1790"/>
  <c r="BL1774"/>
  <c r="BU1774"/>
  <c r="BR1774"/>
  <c r="BV1774"/>
  <c r="BS1774"/>
  <c r="BW1774"/>
  <c r="BL1758"/>
  <c r="BU1758"/>
  <c r="BR1758"/>
  <c r="BV1758"/>
  <c r="BS1758"/>
  <c r="BW1758"/>
  <c r="BL1742"/>
  <c r="BU1742"/>
  <c r="BR1742"/>
  <c r="BV1742"/>
  <c r="BS1742"/>
  <c r="BW1742"/>
  <c r="BU1730"/>
  <c r="BR1730"/>
  <c r="BV1730"/>
  <c r="BS1730"/>
  <c r="BW1730"/>
  <c r="BP1710"/>
  <c r="BU1710"/>
  <c r="BR1710"/>
  <c r="BV1710"/>
  <c r="BS1710"/>
  <c r="BW1710"/>
  <c r="BR1698"/>
  <c r="BV1698"/>
  <c r="BS1698"/>
  <c r="BW1698"/>
  <c r="BT1698"/>
  <c r="BU1698"/>
  <c r="BR1682"/>
  <c r="BV1682"/>
  <c r="BS1682"/>
  <c r="BW1682"/>
  <c r="BT1682"/>
  <c r="BU1682"/>
  <c r="BR1666"/>
  <c r="BV1666"/>
  <c r="BS1666"/>
  <c r="BW1666"/>
  <c r="BT1666"/>
  <c r="BU1666"/>
  <c r="BR1654"/>
  <c r="BV1654"/>
  <c r="BS1654"/>
  <c r="BW1654"/>
  <c r="BT1654"/>
  <c r="BU1654"/>
  <c r="BR1638"/>
  <c r="BV1638"/>
  <c r="BS1638"/>
  <c r="BW1638"/>
  <c r="BT1638"/>
  <c r="BU1638"/>
  <c r="BR1622"/>
  <c r="BV1622"/>
  <c r="BS1622"/>
  <c r="BW1622"/>
  <c r="BT1622"/>
  <c r="BU1622"/>
  <c r="BR1606"/>
  <c r="BV1606"/>
  <c r="BS1606"/>
  <c r="BW1606"/>
  <c r="BT1606"/>
  <c r="BU1606"/>
  <c r="BR1594"/>
  <c r="BV1594"/>
  <c r="BS1594"/>
  <c r="BW1594"/>
  <c r="BT1594"/>
  <c r="BU1594"/>
  <c r="BR1574"/>
  <c r="BV1574"/>
  <c r="BS1574"/>
  <c r="BW1574"/>
  <c r="BT1574"/>
  <c r="BU1574"/>
  <c r="BR1558"/>
  <c r="BV1558"/>
  <c r="BS1558"/>
  <c r="BW1558"/>
  <c r="BT1558"/>
  <c r="BU1558"/>
  <c r="BR1546"/>
  <c r="BV1546"/>
  <c r="BS1546"/>
  <c r="BW1546"/>
  <c r="BT1546"/>
  <c r="BU1546"/>
  <c r="BR1534"/>
  <c r="BV1534"/>
  <c r="BS1534"/>
  <c r="BW1534"/>
  <c r="BT1534"/>
  <c r="BU1534"/>
  <c r="BR1514"/>
  <c r="BV1514"/>
  <c r="BS1514"/>
  <c r="BW1514"/>
  <c r="BT1514"/>
  <c r="BU1514"/>
  <c r="BR1502"/>
  <c r="BV1502"/>
  <c r="BS1502"/>
  <c r="BW1502"/>
  <c r="BT1502"/>
  <c r="BU1502"/>
  <c r="BR1490"/>
  <c r="BV1490"/>
  <c r="BS1490"/>
  <c r="BW1490"/>
  <c r="BT1490"/>
  <c r="BU1490"/>
  <c r="BR1474"/>
  <c r="BV1474"/>
  <c r="BS1474"/>
  <c r="BW1474"/>
  <c r="BT1474"/>
  <c r="BU1474"/>
  <c r="BR1462"/>
  <c r="BV1462"/>
  <c r="BS1462"/>
  <c r="BW1462"/>
  <c r="BT1462"/>
  <c r="BU1462"/>
  <c r="BR1450"/>
  <c r="BV1450"/>
  <c r="BS1450"/>
  <c r="BW1450"/>
  <c r="BT1450"/>
  <c r="BU1450"/>
  <c r="BR1434"/>
  <c r="BV1434"/>
  <c r="BS1434"/>
  <c r="BW1434"/>
  <c r="BT1434"/>
  <c r="BU1434"/>
  <c r="BR1418"/>
  <c r="BV1418"/>
  <c r="BS1418"/>
  <c r="BW1418"/>
  <c r="BT1418"/>
  <c r="BU1418"/>
  <c r="BR1398"/>
  <c r="BV1398"/>
  <c r="BS1398"/>
  <c r="BW1398"/>
  <c r="BT1398"/>
  <c r="BU1398"/>
  <c r="BR1386"/>
  <c r="BV1386"/>
  <c r="BS1386"/>
  <c r="BW1386"/>
  <c r="BT1386"/>
  <c r="BU1386"/>
  <c r="BR1374"/>
  <c r="BV1374"/>
  <c r="BS1374"/>
  <c r="BW1374"/>
  <c r="BT1374"/>
  <c r="BU1374"/>
  <c r="BR1358"/>
  <c r="BV1358"/>
  <c r="BS1358"/>
  <c r="BW1358"/>
  <c r="BT1358"/>
  <c r="BR1342"/>
  <c r="BV1342"/>
  <c r="BS1342"/>
  <c r="BW1342"/>
  <c r="BT1342"/>
  <c r="BU1342"/>
  <c r="BR1326"/>
  <c r="BV1326"/>
  <c r="BS1326"/>
  <c r="BW1326"/>
  <c r="BT1326"/>
  <c r="BR1314"/>
  <c r="BV1314"/>
  <c r="BS1314"/>
  <c r="BW1314"/>
  <c r="BT1314"/>
  <c r="BU1314"/>
  <c r="BN1298"/>
  <c r="BR1298"/>
  <c r="BV1298"/>
  <c r="BS1298"/>
  <c r="BW1298"/>
  <c r="BT1298"/>
  <c r="BU1298"/>
  <c r="BR1286"/>
  <c r="BV1286"/>
  <c r="BS1286"/>
  <c r="BW1286"/>
  <c r="BT1286"/>
  <c r="BU1286"/>
  <c r="BR1270"/>
  <c r="BV1270"/>
  <c r="BS1270"/>
  <c r="BW1270"/>
  <c r="BT1270"/>
  <c r="BU1270"/>
  <c r="BR1254"/>
  <c r="BV1254"/>
  <c r="BS1254"/>
  <c r="BW1254"/>
  <c r="BT1254"/>
  <c r="BU1254"/>
  <c r="BR1242"/>
  <c r="BV1242"/>
  <c r="BS1242"/>
  <c r="BW1242"/>
  <c r="BT1242"/>
  <c r="BU1242"/>
  <c r="BR1226"/>
  <c r="BV1226"/>
  <c r="BS1226"/>
  <c r="BW1226"/>
  <c r="BT1226"/>
  <c r="BU1226"/>
  <c r="BR1214"/>
  <c r="BV1214"/>
  <c r="BS1214"/>
  <c r="BW1214"/>
  <c r="BT1214"/>
  <c r="BU1214"/>
  <c r="BR1194"/>
  <c r="BV1194"/>
  <c r="BS1194"/>
  <c r="BW1194"/>
  <c r="BT1194"/>
  <c r="BU1194"/>
  <c r="BR1182"/>
  <c r="BV1182"/>
  <c r="BS1182"/>
  <c r="BW1182"/>
  <c r="BT1182"/>
  <c r="BU1182"/>
  <c r="BN1170"/>
  <c r="BR1170"/>
  <c r="BV1170"/>
  <c r="BS1170"/>
  <c r="BW1170"/>
  <c r="BT1170"/>
  <c r="BU1170"/>
  <c r="BR1158"/>
  <c r="BV1158"/>
  <c r="BS1158"/>
  <c r="BW1158"/>
  <c r="BT1158"/>
  <c r="BU1158"/>
  <c r="BR1142"/>
  <c r="BV1142"/>
  <c r="BS1142"/>
  <c r="BW1142"/>
  <c r="BT1142"/>
  <c r="BU1142"/>
  <c r="BR1126"/>
  <c r="BV1126"/>
  <c r="BS1126"/>
  <c r="BW1126"/>
  <c r="BT1126"/>
  <c r="BU1126"/>
  <c r="BR1110"/>
  <c r="BV1110"/>
  <c r="BS1110"/>
  <c r="BW1110"/>
  <c r="BT1110"/>
  <c r="BU1110"/>
  <c r="BR1094"/>
  <c r="BV1094"/>
  <c r="BS1094"/>
  <c r="BW1094"/>
  <c r="BT1094"/>
  <c r="BU1094"/>
  <c r="BR1082"/>
  <c r="BV1082"/>
  <c r="BS1082"/>
  <c r="BW1082"/>
  <c r="BT1082"/>
  <c r="BU1082"/>
  <c r="BR1066"/>
  <c r="BV1066"/>
  <c r="BS1066"/>
  <c r="BW1066"/>
  <c r="BT1066"/>
  <c r="BU1066"/>
  <c r="BR1054"/>
  <c r="BV1054"/>
  <c r="BS1054"/>
  <c r="BW1054"/>
  <c r="BT1054"/>
  <c r="BU1054"/>
  <c r="BR1038"/>
  <c r="BV1038"/>
  <c r="BS1038"/>
  <c r="BW1038"/>
  <c r="BT1038"/>
  <c r="BR1022"/>
  <c r="BV1022"/>
  <c r="BS1022"/>
  <c r="BW1022"/>
  <c r="BT1022"/>
  <c r="BU1022"/>
  <c r="BR1006"/>
  <c r="BV1006"/>
  <c r="BS1006"/>
  <c r="BW1006"/>
  <c r="BT1006"/>
  <c r="BR990"/>
  <c r="BV990"/>
  <c r="BS990"/>
  <c r="BW990"/>
  <c r="BT990"/>
  <c r="BU990"/>
  <c r="BR974"/>
  <c r="BV974"/>
  <c r="BS974"/>
  <c r="BW974"/>
  <c r="BT974"/>
  <c r="BS962"/>
  <c r="BW962"/>
  <c r="BT962"/>
  <c r="BU962"/>
  <c r="BR962"/>
  <c r="BV962"/>
  <c r="BS950"/>
  <c r="BW950"/>
  <c r="BT950"/>
  <c r="BU950"/>
  <c r="BV950"/>
  <c r="BS938"/>
  <c r="BW938"/>
  <c r="BT938"/>
  <c r="BU938"/>
  <c r="BR938"/>
  <c r="BV938"/>
  <c r="BS918"/>
  <c r="BW918"/>
  <c r="BT918"/>
  <c r="BU918"/>
  <c r="BV918"/>
  <c r="BR918"/>
  <c r="BS902"/>
  <c r="BW902"/>
  <c r="BT902"/>
  <c r="BU902"/>
  <c r="BV902"/>
  <c r="BR902"/>
  <c r="BS886"/>
  <c r="BW886"/>
  <c r="BT886"/>
  <c r="BU886"/>
  <c r="BV886"/>
  <c r="BR886"/>
  <c r="BS874"/>
  <c r="BW874"/>
  <c r="BT874"/>
  <c r="BU874"/>
  <c r="BR874"/>
  <c r="BV874"/>
  <c r="BS862"/>
  <c r="BW862"/>
  <c r="BT862"/>
  <c r="BU862"/>
  <c r="BV862"/>
  <c r="BR862"/>
  <c r="BS846"/>
  <c r="BW846"/>
  <c r="BT846"/>
  <c r="BU846"/>
  <c r="BV846"/>
  <c r="BR846"/>
  <c r="BS830"/>
  <c r="BW830"/>
  <c r="BT830"/>
  <c r="BU830"/>
  <c r="BV830"/>
  <c r="BR830"/>
  <c r="BS814"/>
  <c r="BW814"/>
  <c r="BT814"/>
  <c r="BU814"/>
  <c r="BV814"/>
  <c r="BR814"/>
  <c r="BS802"/>
  <c r="BW802"/>
  <c r="BT802"/>
  <c r="BU802"/>
  <c r="BR802"/>
  <c r="BV802"/>
  <c r="BU786"/>
  <c r="BR786"/>
  <c r="BV786"/>
  <c r="BS786"/>
  <c r="BW786"/>
  <c r="BT786"/>
  <c r="BU770"/>
  <c r="BR770"/>
  <c r="BV770"/>
  <c r="BS770"/>
  <c r="BW770"/>
  <c r="BT770"/>
  <c r="BU758"/>
  <c r="BR758"/>
  <c r="BV758"/>
  <c r="BS758"/>
  <c r="BW758"/>
  <c r="BT758"/>
  <c r="BU742"/>
  <c r="BR742"/>
  <c r="BV742"/>
  <c r="BS742"/>
  <c r="BW742"/>
  <c r="BT742"/>
  <c r="BU730"/>
  <c r="BR730"/>
  <c r="BV730"/>
  <c r="BS730"/>
  <c r="BW730"/>
  <c r="BT730"/>
  <c r="BU714"/>
  <c r="BR714"/>
  <c r="BV714"/>
  <c r="BS714"/>
  <c r="BW714"/>
  <c r="BT714"/>
  <c r="BU698"/>
  <c r="BR698"/>
  <c r="BV698"/>
  <c r="BS698"/>
  <c r="BW698"/>
  <c r="BT698"/>
  <c r="BU682"/>
  <c r="BR682"/>
  <c r="BV682"/>
  <c r="BS682"/>
  <c r="BW682"/>
  <c r="BT682"/>
  <c r="BU666"/>
  <c r="BR666"/>
  <c r="BV666"/>
  <c r="BS666"/>
  <c r="BW666"/>
  <c r="BT666"/>
  <c r="BU654"/>
  <c r="BR654"/>
  <c r="BV654"/>
  <c r="BS654"/>
  <c r="BW654"/>
  <c r="BT654"/>
  <c r="BU634"/>
  <c r="BR634"/>
  <c r="BV634"/>
  <c r="BS634"/>
  <c r="BW634"/>
  <c r="BT634"/>
  <c r="BS622"/>
  <c r="BW622"/>
  <c r="BT622"/>
  <c r="BU622"/>
  <c r="BR622"/>
  <c r="BV622"/>
  <c r="BS606"/>
  <c r="BW606"/>
  <c r="BT606"/>
  <c r="BU606"/>
  <c r="BR606"/>
  <c r="BV606"/>
  <c r="BS594"/>
  <c r="BW594"/>
  <c r="BT594"/>
  <c r="BU594"/>
  <c r="BR594"/>
  <c r="BV594"/>
  <c r="BS578"/>
  <c r="BW578"/>
  <c r="BT578"/>
  <c r="BU578"/>
  <c r="BR578"/>
  <c r="BV578"/>
  <c r="BS562"/>
  <c r="BW562"/>
  <c r="BT562"/>
  <c r="BU562"/>
  <c r="BR562"/>
  <c r="BV562"/>
  <c r="BS550"/>
  <c r="BW550"/>
  <c r="BT550"/>
  <c r="BU550"/>
  <c r="BR550"/>
  <c r="BV550"/>
  <c r="BS538"/>
  <c r="BW538"/>
  <c r="BT538"/>
  <c r="BU538"/>
  <c r="BR538"/>
  <c r="BV538"/>
  <c r="BS526"/>
  <c r="BW526"/>
  <c r="BT526"/>
  <c r="BU526"/>
  <c r="BR526"/>
  <c r="BV526"/>
  <c r="BS510"/>
  <c r="BW510"/>
  <c r="BT510"/>
  <c r="BU510"/>
  <c r="BR510"/>
  <c r="BV510"/>
  <c r="BS498"/>
  <c r="BW498"/>
  <c r="BT498"/>
  <c r="BU498"/>
  <c r="BR498"/>
  <c r="BV498"/>
  <c r="BS486"/>
  <c r="BW486"/>
  <c r="BT486"/>
  <c r="BU486"/>
  <c r="BR486"/>
  <c r="BV486"/>
  <c r="BS470"/>
  <c r="BW470"/>
  <c r="BT470"/>
  <c r="BU470"/>
  <c r="BR470"/>
  <c r="BV470"/>
  <c r="BS454"/>
  <c r="BW454"/>
  <c r="BT454"/>
  <c r="BU454"/>
  <c r="BR454"/>
  <c r="BV454"/>
  <c r="BS442"/>
  <c r="BW442"/>
  <c r="BT442"/>
  <c r="BU442"/>
  <c r="BR442"/>
  <c r="BV442"/>
  <c r="BR422"/>
  <c r="BV422"/>
  <c r="BS422"/>
  <c r="BW422"/>
  <c r="BT422"/>
  <c r="BU422"/>
  <c r="BR410"/>
  <c r="BV410"/>
  <c r="BS410"/>
  <c r="BW410"/>
  <c r="BT410"/>
  <c r="BU410"/>
  <c r="BR398"/>
  <c r="BV398"/>
  <c r="BS398"/>
  <c r="BW398"/>
  <c r="BT398"/>
  <c r="BU398"/>
  <c r="BR386"/>
  <c r="BV386"/>
  <c r="BS386"/>
  <c r="BW386"/>
  <c r="BT386"/>
  <c r="BU386"/>
  <c r="BR370"/>
  <c r="BV370"/>
  <c r="BS370"/>
  <c r="BW370"/>
  <c r="BT370"/>
  <c r="BU370"/>
  <c r="BR358"/>
  <c r="BV358"/>
  <c r="BS358"/>
  <c r="BW358"/>
  <c r="BT358"/>
  <c r="BU358"/>
  <c r="BR342"/>
  <c r="BV342"/>
  <c r="BS342"/>
  <c r="BW342"/>
  <c r="BT342"/>
  <c r="BU342"/>
  <c r="BU330"/>
  <c r="BR330"/>
  <c r="BV330"/>
  <c r="BS330"/>
  <c r="BW330"/>
  <c r="BT330"/>
  <c r="BU318"/>
  <c r="BR318"/>
  <c r="BV318"/>
  <c r="BS318"/>
  <c r="BW318"/>
  <c r="BT318"/>
  <c r="BU302"/>
  <c r="BR302"/>
  <c r="BV302"/>
  <c r="BS302"/>
  <c r="BW302"/>
  <c r="BT302"/>
  <c r="BU286"/>
  <c r="BR286"/>
  <c r="BV286"/>
  <c r="BS286"/>
  <c r="BW286"/>
  <c r="BT286"/>
  <c r="BU274"/>
  <c r="BR274"/>
  <c r="BV274"/>
  <c r="BS274"/>
  <c r="BW274"/>
  <c r="BT274"/>
  <c r="BU262"/>
  <c r="BR262"/>
  <c r="BV262"/>
  <c r="BS262"/>
  <c r="BW262"/>
  <c r="BT262"/>
  <c r="BS250"/>
  <c r="BW250"/>
  <c r="BT250"/>
  <c r="BU250"/>
  <c r="BR250"/>
  <c r="BV250"/>
  <c r="BU1038"/>
  <c r="BP2008"/>
  <c r="BU2008"/>
  <c r="BR2008"/>
  <c r="BV2008"/>
  <c r="BS2008"/>
  <c r="BW2008"/>
  <c r="BU1996"/>
  <c r="BR1996"/>
  <c r="BV1996"/>
  <c r="BS1996"/>
  <c r="BW1996"/>
  <c r="BL1988"/>
  <c r="BU1988"/>
  <c r="BR1988"/>
  <c r="BV1988"/>
  <c r="BS1988"/>
  <c r="BW1988"/>
  <c r="BL1980"/>
  <c r="BU1980"/>
  <c r="BR1980"/>
  <c r="BV1980"/>
  <c r="BS1980"/>
  <c r="BW1980"/>
  <c r="BU1972"/>
  <c r="BR1972"/>
  <c r="BV1972"/>
  <c r="BS1972"/>
  <c r="BW1972"/>
  <c r="BU1960"/>
  <c r="BR1960"/>
  <c r="BV1960"/>
  <c r="BS1960"/>
  <c r="BW1960"/>
  <c r="BU1952"/>
  <c r="BR1952"/>
  <c r="BV1952"/>
  <c r="BS1952"/>
  <c r="BW1952"/>
  <c r="BP1944"/>
  <c r="BU1944"/>
  <c r="BR1944"/>
  <c r="BV1944"/>
  <c r="BS1944"/>
  <c r="BW1944"/>
  <c r="BU1932"/>
  <c r="BR1932"/>
  <c r="BV1932"/>
  <c r="BS1932"/>
  <c r="BW1932"/>
  <c r="BU1924"/>
  <c r="BR1924"/>
  <c r="BV1924"/>
  <c r="BS1924"/>
  <c r="BW1924"/>
  <c r="BU1916"/>
  <c r="BR1916"/>
  <c r="BV1916"/>
  <c r="BS1916"/>
  <c r="BW1916"/>
  <c r="BL1908"/>
  <c r="BU1908"/>
  <c r="BR1908"/>
  <c r="BV1908"/>
  <c r="BS1908"/>
  <c r="BW1908"/>
  <c r="BL1896"/>
  <c r="BU1896"/>
  <c r="BR1896"/>
  <c r="BV1896"/>
  <c r="BS1896"/>
  <c r="BW1896"/>
  <c r="BP1888"/>
  <c r="BU1888"/>
  <c r="BR1888"/>
  <c r="BV1888"/>
  <c r="BS1888"/>
  <c r="BW1888"/>
  <c r="BU1880"/>
  <c r="BR1880"/>
  <c r="BV1880"/>
  <c r="BS1880"/>
  <c r="BW1880"/>
  <c r="BU1868"/>
  <c r="BR1868"/>
  <c r="BV1868"/>
  <c r="BS1868"/>
  <c r="BW1868"/>
  <c r="BL1860"/>
  <c r="BU1860"/>
  <c r="BR1860"/>
  <c r="BV1860"/>
  <c r="BS1860"/>
  <c r="BW1860"/>
  <c r="BL1852"/>
  <c r="BU1852"/>
  <c r="BR1852"/>
  <c r="BV1852"/>
  <c r="BS1852"/>
  <c r="BW1852"/>
  <c r="BU1844"/>
  <c r="BR1844"/>
  <c r="BV1844"/>
  <c r="BS1844"/>
  <c r="BW1844"/>
  <c r="BP1832"/>
  <c r="BU1832"/>
  <c r="BR1832"/>
  <c r="BV1832"/>
  <c r="BS1832"/>
  <c r="BW1832"/>
  <c r="BU1824"/>
  <c r="BR1824"/>
  <c r="BV1824"/>
  <c r="BS1824"/>
  <c r="BW1824"/>
  <c r="BP1816"/>
  <c r="BU1816"/>
  <c r="BR1816"/>
  <c r="BV1816"/>
  <c r="BS1816"/>
  <c r="BW1816"/>
  <c r="BU1804"/>
  <c r="BR1804"/>
  <c r="BV1804"/>
  <c r="BS1804"/>
  <c r="BW1804"/>
  <c r="BL1796"/>
  <c r="BU1796"/>
  <c r="BR1796"/>
  <c r="BV1796"/>
  <c r="BS1796"/>
  <c r="BW1796"/>
  <c r="BL1788"/>
  <c r="BU1788"/>
  <c r="BR1788"/>
  <c r="BV1788"/>
  <c r="BS1788"/>
  <c r="BW1788"/>
  <c r="BU1780"/>
  <c r="BR1780"/>
  <c r="BV1780"/>
  <c r="BS1780"/>
  <c r="BW1780"/>
  <c r="BP1768"/>
  <c r="BU1768"/>
  <c r="BR1768"/>
  <c r="BV1768"/>
  <c r="BS1768"/>
  <c r="BW1768"/>
  <c r="BL1760"/>
  <c r="BU1760"/>
  <c r="BR1760"/>
  <c r="BV1760"/>
  <c r="BS1760"/>
  <c r="BW1760"/>
  <c r="BL1748"/>
  <c r="BU1748"/>
  <c r="BR1748"/>
  <c r="BV1748"/>
  <c r="BS1748"/>
  <c r="BW1748"/>
  <c r="BL1740"/>
  <c r="BU1740"/>
  <c r="BR1740"/>
  <c r="BV1740"/>
  <c r="BS1740"/>
  <c r="BW1740"/>
  <c r="BP1728"/>
  <c r="BU1728"/>
  <c r="BR1728"/>
  <c r="BV1728"/>
  <c r="BS1728"/>
  <c r="BW1728"/>
  <c r="BU1720"/>
  <c r="BR1720"/>
  <c r="BV1720"/>
  <c r="BS1720"/>
  <c r="BW1720"/>
  <c r="BL1712"/>
  <c r="BU1712"/>
  <c r="BR1712"/>
  <c r="BV1712"/>
  <c r="BS1712"/>
  <c r="BW1712"/>
  <c r="BO1704"/>
  <c r="BR1704"/>
  <c r="BV1704"/>
  <c r="BS1704"/>
  <c r="BW1704"/>
  <c r="BT1704"/>
  <c r="BR1696"/>
  <c r="BV1696"/>
  <c r="BS1696"/>
  <c r="BW1696"/>
  <c r="BT1696"/>
  <c r="BR1688"/>
  <c r="BV1688"/>
  <c r="BS1688"/>
  <c r="BW1688"/>
  <c r="BT1688"/>
  <c r="BR1684"/>
  <c r="BV1684"/>
  <c r="BS1684"/>
  <c r="BW1684"/>
  <c r="BT1684"/>
  <c r="BU1684"/>
  <c r="BR1680"/>
  <c r="BV1680"/>
  <c r="BS1680"/>
  <c r="BW1680"/>
  <c r="BT1680"/>
  <c r="BR1676"/>
  <c r="BV1676"/>
  <c r="BS1676"/>
  <c r="BW1676"/>
  <c r="BT1676"/>
  <c r="BU1676"/>
  <c r="BR1672"/>
  <c r="BV1672"/>
  <c r="BS1672"/>
  <c r="BW1672"/>
  <c r="BT1672"/>
  <c r="BR1664"/>
  <c r="BV1664"/>
  <c r="BS1664"/>
  <c r="BW1664"/>
  <c r="BT1664"/>
  <c r="BO1660"/>
  <c r="BR1660"/>
  <c r="BV1660"/>
  <c r="BS1660"/>
  <c r="BW1660"/>
  <c r="BT1660"/>
  <c r="BU1660"/>
  <c r="BR1656"/>
  <c r="BV1656"/>
  <c r="BS1656"/>
  <c r="BW1656"/>
  <c r="BT1656"/>
  <c r="BR1652"/>
  <c r="BV1652"/>
  <c r="BS1652"/>
  <c r="BW1652"/>
  <c r="BT1652"/>
  <c r="BU1652"/>
  <c r="BR1648"/>
  <c r="BV1648"/>
  <c r="BS1648"/>
  <c r="BW1648"/>
  <c r="BT1648"/>
  <c r="BR1644"/>
  <c r="BV1644"/>
  <c r="BS1644"/>
  <c r="BW1644"/>
  <c r="BT1644"/>
  <c r="BU1644"/>
  <c r="BR1640"/>
  <c r="BV1640"/>
  <c r="BS1640"/>
  <c r="BW1640"/>
  <c r="BT1640"/>
  <c r="BO1636"/>
  <c r="BR1636"/>
  <c r="BV1636"/>
  <c r="BS1636"/>
  <c r="BW1636"/>
  <c r="BT1636"/>
  <c r="BU1636"/>
  <c r="BR1632"/>
  <c r="BV1632"/>
  <c r="BS1632"/>
  <c r="BW1632"/>
  <c r="BT1632"/>
  <c r="BR1628"/>
  <c r="BV1628"/>
  <c r="BS1628"/>
  <c r="BW1628"/>
  <c r="BT1628"/>
  <c r="BU1628"/>
  <c r="BR1624"/>
  <c r="BV1624"/>
  <c r="BS1624"/>
  <c r="BW1624"/>
  <c r="BT1624"/>
  <c r="BR1620"/>
  <c r="BV1620"/>
  <c r="BS1620"/>
  <c r="BW1620"/>
  <c r="BT1620"/>
  <c r="BU1620"/>
  <c r="BR1616"/>
  <c r="BV1616"/>
  <c r="BS1616"/>
  <c r="BW1616"/>
  <c r="BT1616"/>
  <c r="BR1612"/>
  <c r="BV1612"/>
  <c r="BS1612"/>
  <c r="BW1612"/>
  <c r="BT1612"/>
  <c r="BU1612"/>
  <c r="BR1608"/>
  <c r="BV1608"/>
  <c r="BS1608"/>
  <c r="BW1608"/>
  <c r="BT1608"/>
  <c r="BR1604"/>
  <c r="BV1604"/>
  <c r="BS1604"/>
  <c r="BW1604"/>
  <c r="BT1604"/>
  <c r="BU1604"/>
  <c r="BR1600"/>
  <c r="BV1600"/>
  <c r="BS1600"/>
  <c r="BW1600"/>
  <c r="BT1600"/>
  <c r="BO1596"/>
  <c r="BR1596"/>
  <c r="BV1596"/>
  <c r="BS1596"/>
  <c r="BW1596"/>
  <c r="BT1596"/>
  <c r="BU1596"/>
  <c r="BR1592"/>
  <c r="BV1592"/>
  <c r="BS1592"/>
  <c r="BW1592"/>
  <c r="BT1592"/>
  <c r="BR1588"/>
  <c r="BV1588"/>
  <c r="BS1588"/>
  <c r="BW1588"/>
  <c r="BT1588"/>
  <c r="BU1588"/>
  <c r="BR1584"/>
  <c r="BV1584"/>
  <c r="BS1584"/>
  <c r="BW1584"/>
  <c r="BT1584"/>
  <c r="BR1580"/>
  <c r="BV1580"/>
  <c r="BS1580"/>
  <c r="BW1580"/>
  <c r="BT1580"/>
  <c r="BU1580"/>
  <c r="BR1576"/>
  <c r="BV1576"/>
  <c r="BS1576"/>
  <c r="BW1576"/>
  <c r="BT1576"/>
  <c r="BR1572"/>
  <c r="BV1572"/>
  <c r="BS1572"/>
  <c r="BW1572"/>
  <c r="BT1572"/>
  <c r="BU1572"/>
  <c r="BR1568"/>
  <c r="BV1568"/>
  <c r="BS1568"/>
  <c r="BW1568"/>
  <c r="BT1568"/>
  <c r="BR1564"/>
  <c r="BV1564"/>
  <c r="BS1564"/>
  <c r="BW1564"/>
  <c r="BT1564"/>
  <c r="BU1564"/>
  <c r="BR1560"/>
  <c r="BV1560"/>
  <c r="BS1560"/>
  <c r="BW1560"/>
  <c r="BT1560"/>
  <c r="BR1556"/>
  <c r="BV1556"/>
  <c r="BS1556"/>
  <c r="BW1556"/>
  <c r="BT1556"/>
  <c r="BU1556"/>
  <c r="BR1552"/>
  <c r="BV1552"/>
  <c r="BS1552"/>
  <c r="BW1552"/>
  <c r="BT1552"/>
  <c r="BR1548"/>
  <c r="BV1548"/>
  <c r="BS1548"/>
  <c r="BW1548"/>
  <c r="BT1548"/>
  <c r="BU1548"/>
  <c r="BR1544"/>
  <c r="BV1544"/>
  <c r="BS1544"/>
  <c r="BW1544"/>
  <c r="BT1544"/>
  <c r="BR1540"/>
  <c r="BV1540"/>
  <c r="BS1540"/>
  <c r="BW1540"/>
  <c r="BT1540"/>
  <c r="BU1540"/>
  <c r="BR1536"/>
  <c r="BV1536"/>
  <c r="BS1536"/>
  <c r="BW1536"/>
  <c r="BT1536"/>
  <c r="BO1532"/>
  <c r="BR1532"/>
  <c r="BV1532"/>
  <c r="BS1532"/>
  <c r="BW1532"/>
  <c r="BT1532"/>
  <c r="BU1532"/>
  <c r="BR1528"/>
  <c r="BV1528"/>
  <c r="BS1528"/>
  <c r="BW1528"/>
  <c r="BT1528"/>
  <c r="BR1524"/>
  <c r="BV1524"/>
  <c r="BS1524"/>
  <c r="BW1524"/>
  <c r="BT1524"/>
  <c r="BU1524"/>
  <c r="BR1520"/>
  <c r="BV1520"/>
  <c r="BS1520"/>
  <c r="BW1520"/>
  <c r="BT1520"/>
  <c r="BR1516"/>
  <c r="BV1516"/>
  <c r="BS1516"/>
  <c r="BW1516"/>
  <c r="BT1516"/>
  <c r="BU1516"/>
  <c r="BR1512"/>
  <c r="BV1512"/>
  <c r="BS1512"/>
  <c r="BW1512"/>
  <c r="BT1512"/>
  <c r="BR1508"/>
  <c r="BV1508"/>
  <c r="BS1508"/>
  <c r="BW1508"/>
  <c r="BT1508"/>
  <c r="BU1508"/>
  <c r="BR1504"/>
  <c r="BV1504"/>
  <c r="BS1504"/>
  <c r="BW1504"/>
  <c r="BT1504"/>
  <c r="BR1500"/>
  <c r="BV1500"/>
  <c r="BS1500"/>
  <c r="BW1500"/>
  <c r="BT1500"/>
  <c r="BU1500"/>
  <c r="BR1496"/>
  <c r="BV1496"/>
  <c r="BS1496"/>
  <c r="BW1496"/>
  <c r="BT1496"/>
  <c r="BR1492"/>
  <c r="BV1492"/>
  <c r="BS1492"/>
  <c r="BW1492"/>
  <c r="BT1492"/>
  <c r="BU1492"/>
  <c r="BR1488"/>
  <c r="BV1488"/>
  <c r="BS1488"/>
  <c r="BW1488"/>
  <c r="BT1488"/>
  <c r="BR1484"/>
  <c r="BV1484"/>
  <c r="BS1484"/>
  <c r="BW1484"/>
  <c r="BT1484"/>
  <c r="BU1484"/>
  <c r="BR1480"/>
  <c r="BV1480"/>
  <c r="BS1480"/>
  <c r="BW1480"/>
  <c r="BT1480"/>
  <c r="BR1476"/>
  <c r="BV1476"/>
  <c r="BS1476"/>
  <c r="BW1476"/>
  <c r="BT1476"/>
  <c r="BU1476"/>
  <c r="BR1472"/>
  <c r="BV1472"/>
  <c r="BS1472"/>
  <c r="BW1472"/>
  <c r="BT1472"/>
  <c r="BR1468"/>
  <c r="BV1468"/>
  <c r="BS1468"/>
  <c r="BW1468"/>
  <c r="BT1468"/>
  <c r="BU1468"/>
  <c r="BR1464"/>
  <c r="BV1464"/>
  <c r="BS1464"/>
  <c r="BW1464"/>
  <c r="BT1464"/>
  <c r="BR1460"/>
  <c r="BV1460"/>
  <c r="BS1460"/>
  <c r="BW1460"/>
  <c r="BT1460"/>
  <c r="BU1460"/>
  <c r="BR1456"/>
  <c r="BV1456"/>
  <c r="BS1456"/>
  <c r="BW1456"/>
  <c r="BT1456"/>
  <c r="BR1452"/>
  <c r="BV1452"/>
  <c r="BS1452"/>
  <c r="BW1452"/>
  <c r="BT1452"/>
  <c r="BU1452"/>
  <c r="BR1448"/>
  <c r="BV1448"/>
  <c r="BS1448"/>
  <c r="BW1448"/>
  <c r="BT1448"/>
  <c r="BR1444"/>
  <c r="BV1444"/>
  <c r="BS1444"/>
  <c r="BW1444"/>
  <c r="BT1444"/>
  <c r="BU1444"/>
  <c r="BR1440"/>
  <c r="BV1440"/>
  <c r="BS1440"/>
  <c r="BW1440"/>
  <c r="BT1440"/>
  <c r="BO1436"/>
  <c r="BR1436"/>
  <c r="BV1436"/>
  <c r="BS1436"/>
  <c r="BW1436"/>
  <c r="BT1436"/>
  <c r="BU1436"/>
  <c r="BR1432"/>
  <c r="BV1432"/>
  <c r="BS1432"/>
  <c r="BW1432"/>
  <c r="BT1432"/>
  <c r="BR1428"/>
  <c r="BV1428"/>
  <c r="BS1428"/>
  <c r="BW1428"/>
  <c r="BT1428"/>
  <c r="BU1428"/>
  <c r="BR1424"/>
  <c r="BV1424"/>
  <c r="BS1424"/>
  <c r="BW1424"/>
  <c r="BT1424"/>
  <c r="BO1420"/>
  <c r="BR1420"/>
  <c r="BV1420"/>
  <c r="BS1420"/>
  <c r="BW1420"/>
  <c r="BT1420"/>
  <c r="BU1420"/>
  <c r="BR1416"/>
  <c r="BV1416"/>
  <c r="BS1416"/>
  <c r="BW1416"/>
  <c r="BT1416"/>
  <c r="BR1412"/>
  <c r="BV1412"/>
  <c r="BS1412"/>
  <c r="BW1412"/>
  <c r="BT1412"/>
  <c r="BU1412"/>
  <c r="BR1408"/>
  <c r="BV1408"/>
  <c r="BS1408"/>
  <c r="BW1408"/>
  <c r="BT1408"/>
  <c r="BR1404"/>
  <c r="BV1404"/>
  <c r="BS1404"/>
  <c r="BW1404"/>
  <c r="BT1404"/>
  <c r="BU1404"/>
  <c r="BR1400"/>
  <c r="BV1400"/>
  <c r="BS1400"/>
  <c r="BW1400"/>
  <c r="BT1400"/>
  <c r="BR1396"/>
  <c r="BV1396"/>
  <c r="BS1396"/>
  <c r="BW1396"/>
  <c r="BT1396"/>
  <c r="BU1396"/>
  <c r="BR1392"/>
  <c r="BV1392"/>
  <c r="BS1392"/>
  <c r="BW1392"/>
  <c r="BT1392"/>
  <c r="BR1388"/>
  <c r="BV1388"/>
  <c r="BS1388"/>
  <c r="BW1388"/>
  <c r="BT1388"/>
  <c r="BU1388"/>
  <c r="BR1384"/>
  <c r="BV1384"/>
  <c r="BS1384"/>
  <c r="BW1384"/>
  <c r="BT1384"/>
  <c r="BO1380"/>
  <c r="BR1380"/>
  <c r="BV1380"/>
  <c r="BS1380"/>
  <c r="BW1380"/>
  <c r="BT1380"/>
  <c r="BU1380"/>
  <c r="BR1376"/>
  <c r="BV1376"/>
  <c r="BS1376"/>
  <c r="BW1376"/>
  <c r="BT1376"/>
  <c r="BO1372"/>
  <c r="BR1372"/>
  <c r="BV1372"/>
  <c r="BS1372"/>
  <c r="BW1372"/>
  <c r="BT1372"/>
  <c r="BU1372"/>
  <c r="BR1368"/>
  <c r="BV1368"/>
  <c r="BS1368"/>
  <c r="BW1368"/>
  <c r="BT1368"/>
  <c r="BR1364"/>
  <c r="BV1364"/>
  <c r="BT1364"/>
  <c r="BS1364"/>
  <c r="BU1364"/>
  <c r="BW1364"/>
  <c r="BR1360"/>
  <c r="BV1360"/>
  <c r="BS1360"/>
  <c r="BW1360"/>
  <c r="BT1360"/>
  <c r="BU1360"/>
  <c r="BR1356"/>
  <c r="BV1356"/>
  <c r="BS1356"/>
  <c r="BW1356"/>
  <c r="BT1356"/>
  <c r="BU1356"/>
  <c r="BR1352"/>
  <c r="BV1352"/>
  <c r="BS1352"/>
  <c r="BW1352"/>
  <c r="BT1352"/>
  <c r="BU1352"/>
  <c r="BR1348"/>
  <c r="BV1348"/>
  <c r="BS1348"/>
  <c r="BW1348"/>
  <c r="BT1348"/>
  <c r="BU1348"/>
  <c r="BR1344"/>
  <c r="BV1344"/>
  <c r="BS1344"/>
  <c r="BW1344"/>
  <c r="BT1344"/>
  <c r="BU1344"/>
  <c r="BR1340"/>
  <c r="BV1340"/>
  <c r="BS1340"/>
  <c r="BW1340"/>
  <c r="BT1340"/>
  <c r="BU1340"/>
  <c r="BR1336"/>
  <c r="BV1336"/>
  <c r="BS1336"/>
  <c r="BW1336"/>
  <c r="BT1336"/>
  <c r="BU1336"/>
  <c r="BR1332"/>
  <c r="BV1332"/>
  <c r="BS1332"/>
  <c r="BW1332"/>
  <c r="BT1332"/>
  <c r="BU1332"/>
  <c r="BR1328"/>
  <c r="BV1328"/>
  <c r="BS1328"/>
  <c r="BW1328"/>
  <c r="BT1328"/>
  <c r="BU1328"/>
  <c r="BR1324"/>
  <c r="BV1324"/>
  <c r="BS1324"/>
  <c r="BW1324"/>
  <c r="BT1324"/>
  <c r="BU1324"/>
  <c r="BR1320"/>
  <c r="BV1320"/>
  <c r="BS1320"/>
  <c r="BW1320"/>
  <c r="BT1320"/>
  <c r="BU1320"/>
  <c r="BR1316"/>
  <c r="BV1316"/>
  <c r="BS1316"/>
  <c r="BW1316"/>
  <c r="BT1316"/>
  <c r="BU1316"/>
  <c r="BR1312"/>
  <c r="BV1312"/>
  <c r="BS1312"/>
  <c r="BW1312"/>
  <c r="BT1312"/>
  <c r="BU1312"/>
  <c r="BR1308"/>
  <c r="BV1308"/>
  <c r="BS1308"/>
  <c r="BW1308"/>
  <c r="BT1308"/>
  <c r="BU1308"/>
  <c r="BR1304"/>
  <c r="BV1304"/>
  <c r="BS1304"/>
  <c r="BW1304"/>
  <c r="BT1304"/>
  <c r="BU1304"/>
  <c r="BR1300"/>
  <c r="BV1300"/>
  <c r="BS1300"/>
  <c r="BW1300"/>
  <c r="BT1300"/>
  <c r="BU1300"/>
  <c r="BR1296"/>
  <c r="BV1296"/>
  <c r="BS1296"/>
  <c r="BW1296"/>
  <c r="BT1296"/>
  <c r="BU1296"/>
  <c r="BR1292"/>
  <c r="BV1292"/>
  <c r="BS1292"/>
  <c r="BW1292"/>
  <c r="BT1292"/>
  <c r="BU1292"/>
  <c r="BR1288"/>
  <c r="BV1288"/>
  <c r="BS1288"/>
  <c r="BW1288"/>
  <c r="BT1288"/>
  <c r="BU1288"/>
  <c r="BR1284"/>
  <c r="BV1284"/>
  <c r="BS1284"/>
  <c r="BW1284"/>
  <c r="BT1284"/>
  <c r="BU1284"/>
  <c r="BR1280"/>
  <c r="BV1280"/>
  <c r="BS1280"/>
  <c r="BW1280"/>
  <c r="BT1280"/>
  <c r="BU1280"/>
  <c r="BR1276"/>
  <c r="BV1276"/>
  <c r="BS1276"/>
  <c r="BW1276"/>
  <c r="BT1276"/>
  <c r="BU1276"/>
  <c r="BR1272"/>
  <c r="BV1272"/>
  <c r="BS1272"/>
  <c r="BW1272"/>
  <c r="BT1272"/>
  <c r="BU1272"/>
  <c r="BR1268"/>
  <c r="BV1268"/>
  <c r="BS1268"/>
  <c r="BW1268"/>
  <c r="BT1268"/>
  <c r="BU1268"/>
  <c r="BR1264"/>
  <c r="BV1264"/>
  <c r="BS1264"/>
  <c r="BW1264"/>
  <c r="BT1264"/>
  <c r="BU1264"/>
  <c r="BR1260"/>
  <c r="BV1260"/>
  <c r="BS1260"/>
  <c r="BW1260"/>
  <c r="BT1260"/>
  <c r="BU1260"/>
  <c r="BR1256"/>
  <c r="BV1256"/>
  <c r="BS1256"/>
  <c r="BW1256"/>
  <c r="BT1256"/>
  <c r="BU1256"/>
  <c r="BR1252"/>
  <c r="BV1252"/>
  <c r="BS1252"/>
  <c r="BW1252"/>
  <c r="BT1252"/>
  <c r="BU1252"/>
  <c r="BR1248"/>
  <c r="BV1248"/>
  <c r="BS1248"/>
  <c r="BW1248"/>
  <c r="BT1248"/>
  <c r="BU1248"/>
  <c r="BR1244"/>
  <c r="BV1244"/>
  <c r="BS1244"/>
  <c r="BW1244"/>
  <c r="BT1244"/>
  <c r="BU1244"/>
  <c r="BR1240"/>
  <c r="BV1240"/>
  <c r="BS1240"/>
  <c r="BW1240"/>
  <c r="BT1240"/>
  <c r="BU1240"/>
  <c r="BR1236"/>
  <c r="BV1236"/>
  <c r="BS1236"/>
  <c r="BW1236"/>
  <c r="BT1236"/>
  <c r="BU1236"/>
  <c r="BR1232"/>
  <c r="BV1232"/>
  <c r="BS1232"/>
  <c r="BW1232"/>
  <c r="BT1232"/>
  <c r="BU1232"/>
  <c r="BR1228"/>
  <c r="BV1228"/>
  <c r="BS1228"/>
  <c r="BW1228"/>
  <c r="BT1228"/>
  <c r="BU1228"/>
  <c r="BR1224"/>
  <c r="BV1224"/>
  <c r="BS1224"/>
  <c r="BW1224"/>
  <c r="BT1224"/>
  <c r="BU1224"/>
  <c r="BR1220"/>
  <c r="BV1220"/>
  <c r="BS1220"/>
  <c r="BW1220"/>
  <c r="BT1220"/>
  <c r="BU1220"/>
  <c r="BR1216"/>
  <c r="BV1216"/>
  <c r="BS1216"/>
  <c r="BW1216"/>
  <c r="BT1216"/>
  <c r="BU1216"/>
  <c r="BR1212"/>
  <c r="BV1212"/>
  <c r="BS1212"/>
  <c r="BW1212"/>
  <c r="BT1212"/>
  <c r="BU1212"/>
  <c r="BR1208"/>
  <c r="BV1208"/>
  <c r="BS1208"/>
  <c r="BW1208"/>
  <c r="BT1208"/>
  <c r="BU1208"/>
  <c r="BR1204"/>
  <c r="BV1204"/>
  <c r="BS1204"/>
  <c r="BW1204"/>
  <c r="BT1204"/>
  <c r="BU1204"/>
  <c r="BR1200"/>
  <c r="BV1200"/>
  <c r="BS1200"/>
  <c r="BW1200"/>
  <c r="BT1200"/>
  <c r="BU1200"/>
  <c r="BR1196"/>
  <c r="BV1196"/>
  <c r="BS1196"/>
  <c r="BW1196"/>
  <c r="BT1196"/>
  <c r="BU1196"/>
  <c r="BR1192"/>
  <c r="BV1192"/>
  <c r="BS1192"/>
  <c r="BW1192"/>
  <c r="BT1192"/>
  <c r="BU1192"/>
  <c r="BR1188"/>
  <c r="BV1188"/>
  <c r="BS1188"/>
  <c r="BW1188"/>
  <c r="BT1188"/>
  <c r="BU1188"/>
  <c r="BR1184"/>
  <c r="BV1184"/>
  <c r="BS1184"/>
  <c r="BW1184"/>
  <c r="BT1184"/>
  <c r="BU1184"/>
  <c r="BR1180"/>
  <c r="BV1180"/>
  <c r="BS1180"/>
  <c r="BW1180"/>
  <c r="BT1180"/>
  <c r="BU1180"/>
  <c r="BR1176"/>
  <c r="BV1176"/>
  <c r="BS1176"/>
  <c r="BW1176"/>
  <c r="BT1176"/>
  <c r="BU1176"/>
  <c r="BR1172"/>
  <c r="BV1172"/>
  <c r="BS1172"/>
  <c r="BW1172"/>
  <c r="BT1172"/>
  <c r="BU1172"/>
  <c r="BR1168"/>
  <c r="BV1168"/>
  <c r="BS1168"/>
  <c r="BW1168"/>
  <c r="BT1168"/>
  <c r="BU1168"/>
  <c r="BR1164"/>
  <c r="BV1164"/>
  <c r="BS1164"/>
  <c r="BW1164"/>
  <c r="BT1164"/>
  <c r="BU1164"/>
  <c r="BR1160"/>
  <c r="BV1160"/>
  <c r="BS1160"/>
  <c r="BW1160"/>
  <c r="BT1160"/>
  <c r="BU1160"/>
  <c r="BR1156"/>
  <c r="BV1156"/>
  <c r="BS1156"/>
  <c r="BW1156"/>
  <c r="BT1156"/>
  <c r="BU1156"/>
  <c r="BR1152"/>
  <c r="BV1152"/>
  <c r="BS1152"/>
  <c r="BW1152"/>
  <c r="BT1152"/>
  <c r="BU1152"/>
  <c r="BR1148"/>
  <c r="BV1148"/>
  <c r="BS1148"/>
  <c r="BW1148"/>
  <c r="BT1148"/>
  <c r="BU1148"/>
  <c r="BR1144"/>
  <c r="BV1144"/>
  <c r="BS1144"/>
  <c r="BW1144"/>
  <c r="BT1144"/>
  <c r="BU1144"/>
  <c r="BR1140"/>
  <c r="BV1140"/>
  <c r="BS1140"/>
  <c r="BW1140"/>
  <c r="BT1140"/>
  <c r="BU1140"/>
  <c r="BR1136"/>
  <c r="BV1136"/>
  <c r="BS1136"/>
  <c r="BW1136"/>
  <c r="BT1136"/>
  <c r="BU1136"/>
  <c r="BR1132"/>
  <c r="BV1132"/>
  <c r="BS1132"/>
  <c r="BW1132"/>
  <c r="BT1132"/>
  <c r="BU1132"/>
  <c r="BR1128"/>
  <c r="BV1128"/>
  <c r="BS1128"/>
  <c r="BW1128"/>
  <c r="BT1128"/>
  <c r="BU1128"/>
  <c r="BR1124"/>
  <c r="BV1124"/>
  <c r="BS1124"/>
  <c r="BW1124"/>
  <c r="BT1124"/>
  <c r="BU1124"/>
  <c r="BR1120"/>
  <c r="BV1120"/>
  <c r="BS1120"/>
  <c r="BW1120"/>
  <c r="BT1120"/>
  <c r="BU1120"/>
  <c r="BR1116"/>
  <c r="BV1116"/>
  <c r="BS1116"/>
  <c r="BW1116"/>
  <c r="BT1116"/>
  <c r="BU1116"/>
  <c r="BR1112"/>
  <c r="BV1112"/>
  <c r="BS1112"/>
  <c r="BW1112"/>
  <c r="BT1112"/>
  <c r="BU1112"/>
  <c r="BR1108"/>
  <c r="BV1108"/>
  <c r="BS1108"/>
  <c r="BW1108"/>
  <c r="BT1108"/>
  <c r="BU1108"/>
  <c r="BR1104"/>
  <c r="BV1104"/>
  <c r="BS1104"/>
  <c r="BW1104"/>
  <c r="BT1104"/>
  <c r="BU1104"/>
  <c r="BR1100"/>
  <c r="BV1100"/>
  <c r="BS1100"/>
  <c r="BW1100"/>
  <c r="BT1100"/>
  <c r="BU1100"/>
  <c r="BR1096"/>
  <c r="BV1096"/>
  <c r="BS1096"/>
  <c r="BW1096"/>
  <c r="BT1096"/>
  <c r="BU1096"/>
  <c r="BR1092"/>
  <c r="BV1092"/>
  <c r="BS1092"/>
  <c r="BW1092"/>
  <c r="BT1092"/>
  <c r="BU1092"/>
  <c r="BR1088"/>
  <c r="BV1088"/>
  <c r="BS1088"/>
  <c r="BW1088"/>
  <c r="BT1088"/>
  <c r="BU1088"/>
  <c r="BR1084"/>
  <c r="BV1084"/>
  <c r="BS1084"/>
  <c r="BW1084"/>
  <c r="BT1084"/>
  <c r="BU1084"/>
  <c r="BR1080"/>
  <c r="BV1080"/>
  <c r="BS1080"/>
  <c r="BW1080"/>
  <c r="BT1080"/>
  <c r="BU1080"/>
  <c r="BR1076"/>
  <c r="BV1076"/>
  <c r="BS1076"/>
  <c r="BW1076"/>
  <c r="BT1076"/>
  <c r="BU1076"/>
  <c r="BR1072"/>
  <c r="BV1072"/>
  <c r="BS1072"/>
  <c r="BW1072"/>
  <c r="BT1072"/>
  <c r="BU1072"/>
  <c r="BR1068"/>
  <c r="BV1068"/>
  <c r="BS1068"/>
  <c r="BW1068"/>
  <c r="BT1068"/>
  <c r="BU1068"/>
  <c r="BR1064"/>
  <c r="BV1064"/>
  <c r="BS1064"/>
  <c r="BW1064"/>
  <c r="BT1064"/>
  <c r="BU1064"/>
  <c r="BR1060"/>
  <c r="BV1060"/>
  <c r="BS1060"/>
  <c r="BW1060"/>
  <c r="BT1060"/>
  <c r="BU1060"/>
  <c r="BR1056"/>
  <c r="BV1056"/>
  <c r="BS1056"/>
  <c r="BW1056"/>
  <c r="BT1056"/>
  <c r="BU1056"/>
  <c r="BR1052"/>
  <c r="BV1052"/>
  <c r="BS1052"/>
  <c r="BW1052"/>
  <c r="BT1052"/>
  <c r="BU1052"/>
  <c r="BR1048"/>
  <c r="BV1048"/>
  <c r="BS1048"/>
  <c r="BW1048"/>
  <c r="BT1048"/>
  <c r="BU1048"/>
  <c r="BR1044"/>
  <c r="BV1044"/>
  <c r="BS1044"/>
  <c r="BW1044"/>
  <c r="BT1044"/>
  <c r="BU1044"/>
  <c r="BR1040"/>
  <c r="BV1040"/>
  <c r="BS1040"/>
  <c r="BW1040"/>
  <c r="BT1040"/>
  <c r="BU1040"/>
  <c r="BR1036"/>
  <c r="BV1036"/>
  <c r="BS1036"/>
  <c r="BW1036"/>
  <c r="BT1036"/>
  <c r="BU1036"/>
  <c r="BR1032"/>
  <c r="BV1032"/>
  <c r="BS1032"/>
  <c r="BW1032"/>
  <c r="BT1032"/>
  <c r="BU1032"/>
  <c r="BR1028"/>
  <c r="BV1028"/>
  <c r="BS1028"/>
  <c r="BW1028"/>
  <c r="BT1028"/>
  <c r="BU1028"/>
  <c r="BR1024"/>
  <c r="BV1024"/>
  <c r="BS1024"/>
  <c r="BW1024"/>
  <c r="BT1024"/>
  <c r="BU1024"/>
  <c r="BR1020"/>
  <c r="BV1020"/>
  <c r="BS1020"/>
  <c r="BW1020"/>
  <c r="BT1020"/>
  <c r="BU1020"/>
  <c r="BR1016"/>
  <c r="BV1016"/>
  <c r="BS1016"/>
  <c r="BW1016"/>
  <c r="BT1016"/>
  <c r="BU1016"/>
  <c r="BR1012"/>
  <c r="BV1012"/>
  <c r="BS1012"/>
  <c r="BW1012"/>
  <c r="BT1012"/>
  <c r="BU1012"/>
  <c r="BR1008"/>
  <c r="BV1008"/>
  <c r="BS1008"/>
  <c r="BW1008"/>
  <c r="BT1008"/>
  <c r="BU1008"/>
  <c r="BR1004"/>
  <c r="BV1004"/>
  <c r="BS1004"/>
  <c r="BW1004"/>
  <c r="BT1004"/>
  <c r="BU1004"/>
  <c r="BR1000"/>
  <c r="BV1000"/>
  <c r="BS1000"/>
  <c r="BW1000"/>
  <c r="BT1000"/>
  <c r="BU1000"/>
  <c r="BR996"/>
  <c r="BV996"/>
  <c r="BS996"/>
  <c r="BW996"/>
  <c r="BT996"/>
  <c r="BU996"/>
  <c r="BR992"/>
  <c r="BV992"/>
  <c r="BS992"/>
  <c r="BW992"/>
  <c r="BT992"/>
  <c r="BU992"/>
  <c r="BR988"/>
  <c r="BV988"/>
  <c r="BS988"/>
  <c r="BW988"/>
  <c r="BT988"/>
  <c r="BU988"/>
  <c r="BR984"/>
  <c r="BV984"/>
  <c r="BS984"/>
  <c r="BW984"/>
  <c r="BT984"/>
  <c r="BU984"/>
  <c r="BR980"/>
  <c r="BV980"/>
  <c r="BS980"/>
  <c r="BW980"/>
  <c r="BT980"/>
  <c r="BU980"/>
  <c r="BR976"/>
  <c r="BV976"/>
  <c r="BS976"/>
  <c r="BW976"/>
  <c r="BT976"/>
  <c r="BU976"/>
  <c r="BR972"/>
  <c r="BV972"/>
  <c r="BS972"/>
  <c r="BW972"/>
  <c r="BT972"/>
  <c r="BU972"/>
  <c r="BS968"/>
  <c r="BW968"/>
  <c r="BU968"/>
  <c r="BR968"/>
  <c r="BT968"/>
  <c r="BV968"/>
  <c r="BS964"/>
  <c r="BW964"/>
  <c r="BU964"/>
  <c r="BR964"/>
  <c r="BT964"/>
  <c r="BV964"/>
  <c r="BS960"/>
  <c r="BW960"/>
  <c r="BT960"/>
  <c r="BU960"/>
  <c r="BR960"/>
  <c r="BV960"/>
  <c r="BS956"/>
  <c r="BW956"/>
  <c r="BT956"/>
  <c r="BU956"/>
  <c r="BR956"/>
  <c r="BV956"/>
  <c r="BS952"/>
  <c r="BW952"/>
  <c r="BT952"/>
  <c r="BU952"/>
  <c r="BR952"/>
  <c r="BV952"/>
  <c r="BS948"/>
  <c r="BW948"/>
  <c r="BT948"/>
  <c r="BU948"/>
  <c r="BR948"/>
  <c r="BV948"/>
  <c r="BS944"/>
  <c r="BW944"/>
  <c r="BT944"/>
  <c r="BU944"/>
  <c r="BR944"/>
  <c r="BV944"/>
  <c r="BS940"/>
  <c r="BW940"/>
  <c r="BT940"/>
  <c r="BU940"/>
  <c r="BR940"/>
  <c r="BV940"/>
  <c r="BS936"/>
  <c r="BW936"/>
  <c r="BT936"/>
  <c r="BU936"/>
  <c r="BR936"/>
  <c r="BV936"/>
  <c r="BS932"/>
  <c r="BW932"/>
  <c r="BT932"/>
  <c r="BU932"/>
  <c r="BR932"/>
  <c r="BV932"/>
  <c r="BS928"/>
  <c r="BW928"/>
  <c r="BT928"/>
  <c r="BU928"/>
  <c r="BR928"/>
  <c r="BV928"/>
  <c r="BS924"/>
  <c r="BW924"/>
  <c r="BT924"/>
  <c r="BU924"/>
  <c r="BR924"/>
  <c r="BV924"/>
  <c r="BS920"/>
  <c r="BW920"/>
  <c r="BT920"/>
  <c r="BU920"/>
  <c r="BR920"/>
  <c r="BV920"/>
  <c r="BS916"/>
  <c r="BW916"/>
  <c r="BT916"/>
  <c r="BU916"/>
  <c r="BR916"/>
  <c r="BV916"/>
  <c r="BS912"/>
  <c r="BW912"/>
  <c r="BT912"/>
  <c r="BU912"/>
  <c r="BR912"/>
  <c r="BV912"/>
  <c r="BS908"/>
  <c r="BW908"/>
  <c r="BT908"/>
  <c r="BU908"/>
  <c r="BR908"/>
  <c r="BV908"/>
  <c r="BS904"/>
  <c r="BW904"/>
  <c r="BT904"/>
  <c r="BU904"/>
  <c r="BR904"/>
  <c r="BV904"/>
  <c r="BS900"/>
  <c r="BW900"/>
  <c r="BT900"/>
  <c r="BU900"/>
  <c r="BR900"/>
  <c r="BV900"/>
  <c r="BS896"/>
  <c r="BW896"/>
  <c r="BT896"/>
  <c r="BU896"/>
  <c r="BR896"/>
  <c r="BV896"/>
  <c r="BS892"/>
  <c r="BW892"/>
  <c r="BT892"/>
  <c r="BU892"/>
  <c r="BR892"/>
  <c r="BV892"/>
  <c r="BS888"/>
  <c r="BW888"/>
  <c r="BT888"/>
  <c r="BU888"/>
  <c r="BR888"/>
  <c r="BV888"/>
  <c r="BS884"/>
  <c r="BW884"/>
  <c r="BT884"/>
  <c r="BU884"/>
  <c r="BR884"/>
  <c r="BV884"/>
  <c r="BS880"/>
  <c r="BW880"/>
  <c r="BT880"/>
  <c r="BU880"/>
  <c r="BR880"/>
  <c r="BV880"/>
  <c r="BS876"/>
  <c r="BW876"/>
  <c r="BT876"/>
  <c r="BU876"/>
  <c r="BR876"/>
  <c r="BV876"/>
  <c r="BS872"/>
  <c r="BW872"/>
  <c r="BT872"/>
  <c r="BU872"/>
  <c r="BR872"/>
  <c r="BV872"/>
  <c r="BS868"/>
  <c r="BW868"/>
  <c r="BT868"/>
  <c r="BU868"/>
  <c r="BR868"/>
  <c r="BV868"/>
  <c r="BS864"/>
  <c r="BW864"/>
  <c r="BT864"/>
  <c r="BU864"/>
  <c r="BR864"/>
  <c r="BS860"/>
  <c r="BW860"/>
  <c r="BT860"/>
  <c r="BU860"/>
  <c r="BR860"/>
  <c r="BV860"/>
  <c r="BS856"/>
  <c r="BW856"/>
  <c r="BT856"/>
  <c r="BU856"/>
  <c r="BR856"/>
  <c r="BV856"/>
  <c r="BS852"/>
  <c r="BW852"/>
  <c r="BT852"/>
  <c r="BU852"/>
  <c r="BR852"/>
  <c r="BV852"/>
  <c r="BS848"/>
  <c r="BW848"/>
  <c r="BT848"/>
  <c r="BU848"/>
  <c r="BR848"/>
  <c r="BV848"/>
  <c r="BS844"/>
  <c r="BW844"/>
  <c r="BT844"/>
  <c r="BU844"/>
  <c r="BR844"/>
  <c r="BV844"/>
  <c r="BS840"/>
  <c r="BW840"/>
  <c r="BT840"/>
  <c r="BU840"/>
  <c r="BR840"/>
  <c r="BV840"/>
  <c r="BS836"/>
  <c r="BW836"/>
  <c r="BT836"/>
  <c r="BU836"/>
  <c r="BR836"/>
  <c r="BV836"/>
  <c r="BS832"/>
  <c r="BW832"/>
  <c r="BT832"/>
  <c r="BU832"/>
  <c r="BR832"/>
  <c r="BV832"/>
  <c r="BS828"/>
  <c r="BW828"/>
  <c r="BT828"/>
  <c r="BU828"/>
  <c r="BR828"/>
  <c r="BV828"/>
  <c r="BS824"/>
  <c r="BW824"/>
  <c r="BT824"/>
  <c r="BU824"/>
  <c r="BR824"/>
  <c r="BV824"/>
  <c r="BS820"/>
  <c r="BW820"/>
  <c r="BT820"/>
  <c r="BU820"/>
  <c r="BR820"/>
  <c r="BV820"/>
  <c r="BS816"/>
  <c r="BW816"/>
  <c r="BT816"/>
  <c r="BU816"/>
  <c r="BR816"/>
  <c r="BV816"/>
  <c r="BS812"/>
  <c r="BW812"/>
  <c r="BT812"/>
  <c r="BU812"/>
  <c r="BR812"/>
  <c r="BV812"/>
  <c r="BS808"/>
  <c r="BW808"/>
  <c r="BT808"/>
  <c r="BU808"/>
  <c r="BR808"/>
  <c r="BV808"/>
  <c r="BS804"/>
  <c r="BW804"/>
  <c r="BT804"/>
  <c r="BU804"/>
  <c r="BR804"/>
  <c r="BV804"/>
  <c r="BS800"/>
  <c r="BW800"/>
  <c r="BT800"/>
  <c r="BU800"/>
  <c r="BR800"/>
  <c r="BV800"/>
  <c r="BS796"/>
  <c r="BW796"/>
  <c r="BT796"/>
  <c r="BU796"/>
  <c r="BR796"/>
  <c r="BV796"/>
  <c r="BU792"/>
  <c r="BS792"/>
  <c r="BW792"/>
  <c r="BR792"/>
  <c r="BT792"/>
  <c r="BV792"/>
  <c r="BU788"/>
  <c r="BR788"/>
  <c r="BS788"/>
  <c r="BW788"/>
  <c r="BT788"/>
  <c r="BV788"/>
  <c r="BU784"/>
  <c r="BR784"/>
  <c r="BV784"/>
  <c r="BS784"/>
  <c r="BW784"/>
  <c r="BT784"/>
  <c r="BU780"/>
  <c r="BR780"/>
  <c r="BV780"/>
  <c r="BS780"/>
  <c r="BW780"/>
  <c r="BT780"/>
  <c r="BU776"/>
  <c r="BR776"/>
  <c r="BV776"/>
  <c r="BS776"/>
  <c r="BW776"/>
  <c r="BT776"/>
  <c r="BU772"/>
  <c r="BR772"/>
  <c r="BV772"/>
  <c r="BS772"/>
  <c r="BW772"/>
  <c r="BT772"/>
  <c r="BU768"/>
  <c r="BR768"/>
  <c r="BV768"/>
  <c r="BS768"/>
  <c r="BW768"/>
  <c r="BT768"/>
  <c r="BU764"/>
  <c r="BR764"/>
  <c r="BV764"/>
  <c r="BS764"/>
  <c r="BW764"/>
  <c r="BT764"/>
  <c r="BU760"/>
  <c r="BR760"/>
  <c r="BV760"/>
  <c r="BS760"/>
  <c r="BW760"/>
  <c r="BT760"/>
  <c r="BU756"/>
  <c r="BR756"/>
  <c r="BV756"/>
  <c r="BS756"/>
  <c r="BW756"/>
  <c r="BT756"/>
  <c r="BU752"/>
  <c r="BR752"/>
  <c r="BV752"/>
  <c r="BS752"/>
  <c r="BW752"/>
  <c r="BT752"/>
  <c r="BU748"/>
  <c r="BR748"/>
  <c r="BV748"/>
  <c r="BS748"/>
  <c r="BW748"/>
  <c r="BT748"/>
  <c r="BU744"/>
  <c r="BR744"/>
  <c r="BV744"/>
  <c r="BS744"/>
  <c r="BW744"/>
  <c r="BT744"/>
  <c r="BU740"/>
  <c r="BR740"/>
  <c r="BV740"/>
  <c r="BS740"/>
  <c r="BW740"/>
  <c r="BT740"/>
  <c r="BU736"/>
  <c r="BR736"/>
  <c r="BV736"/>
  <c r="BS736"/>
  <c r="BW736"/>
  <c r="BT736"/>
  <c r="BU732"/>
  <c r="BR732"/>
  <c r="BV732"/>
  <c r="BS732"/>
  <c r="BW732"/>
  <c r="BT732"/>
  <c r="BU728"/>
  <c r="BR728"/>
  <c r="BV728"/>
  <c r="BS728"/>
  <c r="BW728"/>
  <c r="BT728"/>
  <c r="BU724"/>
  <c r="BR724"/>
  <c r="BV724"/>
  <c r="BS724"/>
  <c r="BW724"/>
  <c r="BT724"/>
  <c r="BU720"/>
  <c r="BR720"/>
  <c r="BV720"/>
  <c r="BS720"/>
  <c r="BW720"/>
  <c r="BT720"/>
  <c r="BU716"/>
  <c r="BR716"/>
  <c r="BV716"/>
  <c r="BS716"/>
  <c r="BW716"/>
  <c r="BT716"/>
  <c r="BU712"/>
  <c r="BR712"/>
  <c r="BV712"/>
  <c r="BS712"/>
  <c r="BW712"/>
  <c r="BT712"/>
  <c r="BU708"/>
  <c r="BR708"/>
  <c r="BV708"/>
  <c r="BS708"/>
  <c r="BW708"/>
  <c r="BT708"/>
  <c r="BU704"/>
  <c r="BR704"/>
  <c r="BV704"/>
  <c r="BS704"/>
  <c r="BW704"/>
  <c r="BT704"/>
  <c r="BU700"/>
  <c r="BR700"/>
  <c r="BV700"/>
  <c r="BS700"/>
  <c r="BW700"/>
  <c r="BT700"/>
  <c r="BU696"/>
  <c r="BR696"/>
  <c r="BV696"/>
  <c r="BS696"/>
  <c r="BW696"/>
  <c r="BT696"/>
  <c r="BU692"/>
  <c r="BR692"/>
  <c r="BV692"/>
  <c r="BS692"/>
  <c r="BW692"/>
  <c r="BT692"/>
  <c r="BU688"/>
  <c r="BR688"/>
  <c r="BV688"/>
  <c r="BS688"/>
  <c r="BW688"/>
  <c r="BT688"/>
  <c r="BU684"/>
  <c r="BR684"/>
  <c r="BV684"/>
  <c r="BS684"/>
  <c r="BW684"/>
  <c r="BT684"/>
  <c r="BU680"/>
  <c r="BR680"/>
  <c r="BV680"/>
  <c r="BS680"/>
  <c r="BW680"/>
  <c r="BT680"/>
  <c r="BU676"/>
  <c r="BR676"/>
  <c r="BV676"/>
  <c r="BS676"/>
  <c r="BW676"/>
  <c r="BT676"/>
  <c r="BU672"/>
  <c r="BR672"/>
  <c r="BV672"/>
  <c r="BS672"/>
  <c r="BW672"/>
  <c r="BT672"/>
  <c r="BU668"/>
  <c r="BR668"/>
  <c r="BV668"/>
  <c r="BS668"/>
  <c r="BW668"/>
  <c r="BT668"/>
  <c r="BU664"/>
  <c r="BR664"/>
  <c r="BV664"/>
  <c r="BS664"/>
  <c r="BW664"/>
  <c r="BT664"/>
  <c r="BU660"/>
  <c r="BR660"/>
  <c r="BV660"/>
  <c r="BS660"/>
  <c r="BW660"/>
  <c r="BT660"/>
  <c r="BU656"/>
  <c r="BR656"/>
  <c r="BV656"/>
  <c r="BS656"/>
  <c r="BW656"/>
  <c r="BT656"/>
  <c r="BU652"/>
  <c r="BR652"/>
  <c r="BV652"/>
  <c r="BS652"/>
  <c r="BW652"/>
  <c r="BT652"/>
  <c r="BU648"/>
  <c r="BR648"/>
  <c r="BV648"/>
  <c r="BS648"/>
  <c r="BW648"/>
  <c r="BT648"/>
  <c r="BV2009"/>
  <c r="BV2001"/>
  <c r="BT1996"/>
  <c r="BV1993"/>
  <c r="BT1988"/>
  <c r="BV1985"/>
  <c r="BT1980"/>
  <c r="BV1977"/>
  <c r="BT1972"/>
  <c r="BV1969"/>
  <c r="BV1961"/>
  <c r="BV1953"/>
  <c r="BV1945"/>
  <c r="BV1937"/>
  <c r="BT1932"/>
  <c r="BV1929"/>
  <c r="BT1924"/>
  <c r="BV1921"/>
  <c r="BT1916"/>
  <c r="BV1913"/>
  <c r="BT1908"/>
  <c r="BV1905"/>
  <c r="BV1897"/>
  <c r="BV1889"/>
  <c r="BV1881"/>
  <c r="BV1873"/>
  <c r="BT1868"/>
  <c r="BV1865"/>
  <c r="BT1860"/>
  <c r="BV1857"/>
  <c r="BT1852"/>
  <c r="BV1849"/>
  <c r="BT1844"/>
  <c r="BV1841"/>
  <c r="BV1833"/>
  <c r="BV1825"/>
  <c r="BV1817"/>
  <c r="BV1809"/>
  <c r="BT1804"/>
  <c r="BV1801"/>
  <c r="BT1796"/>
  <c r="BV1793"/>
  <c r="BT1788"/>
  <c r="BV1785"/>
  <c r="BT1780"/>
  <c r="BV1777"/>
  <c r="BV1769"/>
  <c r="BV1761"/>
  <c r="BV1753"/>
  <c r="BT1748"/>
  <c r="BV1745"/>
  <c r="BT1740"/>
  <c r="BV1737"/>
  <c r="BV1729"/>
  <c r="BV1721"/>
  <c r="BV1713"/>
  <c r="BU1704"/>
  <c r="BW1693"/>
  <c r="BU1672"/>
  <c r="BW1661"/>
  <c r="BU1640"/>
  <c r="BW1629"/>
  <c r="BU1608"/>
  <c r="BW1597"/>
  <c r="BU1576"/>
  <c r="BW1565"/>
  <c r="BU1544"/>
  <c r="BW1533"/>
  <c r="BU1512"/>
  <c r="BW1501"/>
  <c r="BU1480"/>
  <c r="BW1469"/>
  <c r="BU1448"/>
  <c r="BW1437"/>
  <c r="BU1416"/>
  <c r="BW1405"/>
  <c r="BU1384"/>
  <c r="BW1373"/>
  <c r="BU1358"/>
  <c r="BS1273"/>
  <c r="BU1230"/>
  <c r="BS1145"/>
  <c r="BU1102"/>
  <c r="BS1017"/>
  <c r="BU974"/>
  <c r="BL2006"/>
  <c r="BU2006"/>
  <c r="BR2006"/>
  <c r="BV2006"/>
  <c r="BS2006"/>
  <c r="BW2006"/>
  <c r="BL1998"/>
  <c r="BU1998"/>
  <c r="BR1998"/>
  <c r="BV1998"/>
  <c r="BS1998"/>
  <c r="BW1998"/>
  <c r="BU1986"/>
  <c r="BR1986"/>
  <c r="BV1986"/>
  <c r="BS1986"/>
  <c r="BW1986"/>
  <c r="BL1974"/>
  <c r="BU1974"/>
  <c r="BR1974"/>
  <c r="BV1974"/>
  <c r="BS1974"/>
  <c r="BW1974"/>
  <c r="BP1962"/>
  <c r="BU1962"/>
  <c r="BR1962"/>
  <c r="BV1962"/>
  <c r="BS1962"/>
  <c r="BW1962"/>
  <c r="BL1950"/>
  <c r="BU1950"/>
  <c r="BR1950"/>
  <c r="BV1950"/>
  <c r="BS1950"/>
  <c r="BW1950"/>
  <c r="BU1938"/>
  <c r="BR1938"/>
  <c r="BV1938"/>
  <c r="BS1938"/>
  <c r="BW1938"/>
  <c r="BL1926"/>
  <c r="BU1926"/>
  <c r="BR1926"/>
  <c r="BV1926"/>
  <c r="BS1926"/>
  <c r="BW1926"/>
  <c r="BP1914"/>
  <c r="BU1914"/>
  <c r="BR1914"/>
  <c r="BV1914"/>
  <c r="BS1914"/>
  <c r="BW1914"/>
  <c r="BL1902"/>
  <c r="BU1902"/>
  <c r="BR1902"/>
  <c r="BV1902"/>
  <c r="BS1902"/>
  <c r="BW1902"/>
  <c r="BL1894"/>
  <c r="BU1894"/>
  <c r="BR1894"/>
  <c r="BV1894"/>
  <c r="BS1894"/>
  <c r="BW1894"/>
  <c r="BU1882"/>
  <c r="BR1882"/>
  <c r="BV1882"/>
  <c r="BS1882"/>
  <c r="BW1882"/>
  <c r="BL1870"/>
  <c r="BU1870"/>
  <c r="BR1870"/>
  <c r="BV1870"/>
  <c r="BS1870"/>
  <c r="BW1870"/>
  <c r="BU1858"/>
  <c r="BR1858"/>
  <c r="BV1858"/>
  <c r="BS1858"/>
  <c r="BW1858"/>
  <c r="BL1846"/>
  <c r="BU1846"/>
  <c r="BR1846"/>
  <c r="BV1846"/>
  <c r="BS1846"/>
  <c r="BW1846"/>
  <c r="BL1838"/>
  <c r="BU1838"/>
  <c r="BR1838"/>
  <c r="BV1838"/>
  <c r="BS1838"/>
  <c r="BW1838"/>
  <c r="BU1826"/>
  <c r="BR1826"/>
  <c r="BV1826"/>
  <c r="BS1826"/>
  <c r="BW1826"/>
  <c r="BL1814"/>
  <c r="BU1814"/>
  <c r="BR1814"/>
  <c r="BV1814"/>
  <c r="BS1814"/>
  <c r="BW1814"/>
  <c r="BL1806"/>
  <c r="BU1806"/>
  <c r="BR1806"/>
  <c r="BV1806"/>
  <c r="BS1806"/>
  <c r="BW1806"/>
  <c r="BU1794"/>
  <c r="BR1794"/>
  <c r="BV1794"/>
  <c r="BS1794"/>
  <c r="BW1794"/>
  <c r="BL1782"/>
  <c r="BU1782"/>
  <c r="BR1782"/>
  <c r="BV1782"/>
  <c r="BS1782"/>
  <c r="BW1782"/>
  <c r="BU1770"/>
  <c r="BR1770"/>
  <c r="BV1770"/>
  <c r="BS1770"/>
  <c r="BW1770"/>
  <c r="BU1762"/>
  <c r="BR1762"/>
  <c r="BV1762"/>
  <c r="BS1762"/>
  <c r="BW1762"/>
  <c r="BL1750"/>
  <c r="BU1750"/>
  <c r="BR1750"/>
  <c r="BV1750"/>
  <c r="BS1750"/>
  <c r="BW1750"/>
  <c r="BU1738"/>
  <c r="BR1738"/>
  <c r="BV1738"/>
  <c r="BS1738"/>
  <c r="BW1738"/>
  <c r="BL1726"/>
  <c r="BU1726"/>
  <c r="BR1726"/>
  <c r="BV1726"/>
  <c r="BS1726"/>
  <c r="BW1726"/>
  <c r="BL1718"/>
  <c r="BU1718"/>
  <c r="BR1718"/>
  <c r="BV1718"/>
  <c r="BS1718"/>
  <c r="BW1718"/>
  <c r="BR1706"/>
  <c r="BU1706"/>
  <c r="BV1706"/>
  <c r="BS1706"/>
  <c r="BW1706"/>
  <c r="BR1694"/>
  <c r="BV1694"/>
  <c r="BS1694"/>
  <c r="BW1694"/>
  <c r="BT1694"/>
  <c r="BU1694"/>
  <c r="BR1686"/>
  <c r="BV1686"/>
  <c r="BS1686"/>
  <c r="BW1686"/>
  <c r="BT1686"/>
  <c r="BU1686"/>
  <c r="BR1674"/>
  <c r="BV1674"/>
  <c r="BS1674"/>
  <c r="BW1674"/>
  <c r="BT1674"/>
  <c r="BU1674"/>
  <c r="BR1662"/>
  <c r="BV1662"/>
  <c r="BS1662"/>
  <c r="BW1662"/>
  <c r="BT1662"/>
  <c r="BU1662"/>
  <c r="BR1650"/>
  <c r="BV1650"/>
  <c r="BS1650"/>
  <c r="BW1650"/>
  <c r="BT1650"/>
  <c r="BU1650"/>
  <c r="BR1642"/>
  <c r="BV1642"/>
  <c r="BS1642"/>
  <c r="BW1642"/>
  <c r="BT1642"/>
  <c r="BU1642"/>
  <c r="BR1630"/>
  <c r="BV1630"/>
  <c r="BS1630"/>
  <c r="BW1630"/>
  <c r="BT1630"/>
  <c r="BU1630"/>
  <c r="BR1618"/>
  <c r="BV1618"/>
  <c r="BS1618"/>
  <c r="BW1618"/>
  <c r="BT1618"/>
  <c r="BU1618"/>
  <c r="BR1610"/>
  <c r="BV1610"/>
  <c r="BS1610"/>
  <c r="BW1610"/>
  <c r="BT1610"/>
  <c r="BU1610"/>
  <c r="BR1598"/>
  <c r="BV1598"/>
  <c r="BS1598"/>
  <c r="BW1598"/>
  <c r="BT1598"/>
  <c r="BU1598"/>
  <c r="BR1586"/>
  <c r="BV1586"/>
  <c r="BS1586"/>
  <c r="BW1586"/>
  <c r="BT1586"/>
  <c r="BU1586"/>
  <c r="BR1578"/>
  <c r="BV1578"/>
  <c r="BS1578"/>
  <c r="BW1578"/>
  <c r="BT1578"/>
  <c r="BU1578"/>
  <c r="BR1566"/>
  <c r="BV1566"/>
  <c r="BS1566"/>
  <c r="BW1566"/>
  <c r="BT1566"/>
  <c r="BU1566"/>
  <c r="BR1554"/>
  <c r="BV1554"/>
  <c r="BS1554"/>
  <c r="BW1554"/>
  <c r="BT1554"/>
  <c r="BU1554"/>
  <c r="BR1542"/>
  <c r="BV1542"/>
  <c r="BS1542"/>
  <c r="BW1542"/>
  <c r="BT1542"/>
  <c r="BU1542"/>
  <c r="BR1526"/>
  <c r="BV1526"/>
  <c r="BS1526"/>
  <c r="BW1526"/>
  <c r="BT1526"/>
  <c r="BU1526"/>
  <c r="BR1522"/>
  <c r="BV1522"/>
  <c r="BS1522"/>
  <c r="BW1522"/>
  <c r="BT1522"/>
  <c r="BU1522"/>
  <c r="BR1510"/>
  <c r="BV1510"/>
  <c r="BS1510"/>
  <c r="BW1510"/>
  <c r="BT1510"/>
  <c r="BU1510"/>
  <c r="BR1498"/>
  <c r="BV1498"/>
  <c r="BS1498"/>
  <c r="BW1498"/>
  <c r="BT1498"/>
  <c r="BU1498"/>
  <c r="BR1486"/>
  <c r="BV1486"/>
  <c r="BS1486"/>
  <c r="BW1486"/>
  <c r="BT1486"/>
  <c r="BU1486"/>
  <c r="BR1478"/>
  <c r="BV1478"/>
  <c r="BS1478"/>
  <c r="BW1478"/>
  <c r="BT1478"/>
  <c r="BU1478"/>
  <c r="BR1470"/>
  <c r="BV1470"/>
  <c r="BS1470"/>
  <c r="BW1470"/>
  <c r="BT1470"/>
  <c r="BU1470"/>
  <c r="BR1458"/>
  <c r="BV1458"/>
  <c r="BS1458"/>
  <c r="BW1458"/>
  <c r="BT1458"/>
  <c r="BU1458"/>
  <c r="BR1446"/>
  <c r="BV1446"/>
  <c r="BS1446"/>
  <c r="BW1446"/>
  <c r="BT1446"/>
  <c r="BU1446"/>
  <c r="BR1438"/>
  <c r="BV1438"/>
  <c r="BS1438"/>
  <c r="BW1438"/>
  <c r="BT1438"/>
  <c r="BU1438"/>
  <c r="BR1426"/>
  <c r="BV1426"/>
  <c r="BS1426"/>
  <c r="BW1426"/>
  <c r="BT1426"/>
  <c r="BU1426"/>
  <c r="BR1414"/>
  <c r="BV1414"/>
  <c r="BS1414"/>
  <c r="BW1414"/>
  <c r="BT1414"/>
  <c r="BU1414"/>
  <c r="BR1406"/>
  <c r="BV1406"/>
  <c r="BS1406"/>
  <c r="BW1406"/>
  <c r="BT1406"/>
  <c r="BU1406"/>
  <c r="BR1390"/>
  <c r="BV1390"/>
  <c r="BS1390"/>
  <c r="BW1390"/>
  <c r="BT1390"/>
  <c r="BU1390"/>
  <c r="BR1378"/>
  <c r="BV1378"/>
  <c r="BS1378"/>
  <c r="BW1378"/>
  <c r="BT1378"/>
  <c r="BU1378"/>
  <c r="BR1366"/>
  <c r="BV1366"/>
  <c r="BS1366"/>
  <c r="BW1366"/>
  <c r="BT1366"/>
  <c r="BU1366"/>
  <c r="BR1354"/>
  <c r="BV1354"/>
  <c r="BS1354"/>
  <c r="BW1354"/>
  <c r="BT1354"/>
  <c r="BU1354"/>
  <c r="BR1346"/>
  <c r="BV1346"/>
  <c r="BS1346"/>
  <c r="BW1346"/>
  <c r="BT1346"/>
  <c r="BU1346"/>
  <c r="BR1334"/>
  <c r="BV1334"/>
  <c r="BS1334"/>
  <c r="BW1334"/>
  <c r="BT1334"/>
  <c r="BU1334"/>
  <c r="BR1322"/>
  <c r="BV1322"/>
  <c r="BS1322"/>
  <c r="BW1322"/>
  <c r="BT1322"/>
  <c r="BU1322"/>
  <c r="BR1310"/>
  <c r="BV1310"/>
  <c r="BS1310"/>
  <c r="BW1310"/>
  <c r="BT1310"/>
  <c r="BU1310"/>
  <c r="BR1302"/>
  <c r="BV1302"/>
  <c r="BS1302"/>
  <c r="BW1302"/>
  <c r="BT1302"/>
  <c r="BU1302"/>
  <c r="BR1290"/>
  <c r="BV1290"/>
  <c r="BS1290"/>
  <c r="BW1290"/>
  <c r="BT1290"/>
  <c r="BU1290"/>
  <c r="BR1278"/>
  <c r="BV1278"/>
  <c r="BS1278"/>
  <c r="BW1278"/>
  <c r="BT1278"/>
  <c r="BU1278"/>
  <c r="BR1266"/>
  <c r="BV1266"/>
  <c r="BS1266"/>
  <c r="BW1266"/>
  <c r="BT1266"/>
  <c r="BU1266"/>
  <c r="BR1258"/>
  <c r="BV1258"/>
  <c r="BS1258"/>
  <c r="BW1258"/>
  <c r="BT1258"/>
  <c r="BU1258"/>
  <c r="BR1246"/>
  <c r="BV1246"/>
  <c r="BS1246"/>
  <c r="BW1246"/>
  <c r="BT1246"/>
  <c r="BU1246"/>
  <c r="BR1234"/>
  <c r="BV1234"/>
  <c r="BS1234"/>
  <c r="BW1234"/>
  <c r="BT1234"/>
  <c r="BU1234"/>
  <c r="BR1222"/>
  <c r="BV1222"/>
  <c r="BS1222"/>
  <c r="BW1222"/>
  <c r="BT1222"/>
  <c r="BU1222"/>
  <c r="BR1206"/>
  <c r="BV1206"/>
  <c r="BS1206"/>
  <c r="BW1206"/>
  <c r="BT1206"/>
  <c r="BU1206"/>
  <c r="BN1202"/>
  <c r="BR1202"/>
  <c r="BV1202"/>
  <c r="BS1202"/>
  <c r="BW1202"/>
  <c r="BT1202"/>
  <c r="BU1202"/>
  <c r="BR1190"/>
  <c r="BV1190"/>
  <c r="BS1190"/>
  <c r="BW1190"/>
  <c r="BT1190"/>
  <c r="BU1190"/>
  <c r="BR1178"/>
  <c r="BV1178"/>
  <c r="BS1178"/>
  <c r="BW1178"/>
  <c r="BT1178"/>
  <c r="BU1178"/>
  <c r="BR1162"/>
  <c r="BV1162"/>
  <c r="BS1162"/>
  <c r="BW1162"/>
  <c r="BT1162"/>
  <c r="BU1162"/>
  <c r="BR1150"/>
  <c r="BV1150"/>
  <c r="BS1150"/>
  <c r="BW1150"/>
  <c r="BT1150"/>
  <c r="BU1150"/>
  <c r="BR1138"/>
  <c r="BV1138"/>
  <c r="BS1138"/>
  <c r="BW1138"/>
  <c r="BT1138"/>
  <c r="BU1138"/>
  <c r="BR1130"/>
  <c r="BV1130"/>
  <c r="BS1130"/>
  <c r="BW1130"/>
  <c r="BT1130"/>
  <c r="BU1130"/>
  <c r="BR1118"/>
  <c r="BV1118"/>
  <c r="BS1118"/>
  <c r="BW1118"/>
  <c r="BT1118"/>
  <c r="BU1118"/>
  <c r="BR1106"/>
  <c r="BV1106"/>
  <c r="BS1106"/>
  <c r="BW1106"/>
  <c r="BT1106"/>
  <c r="BU1106"/>
  <c r="BR1098"/>
  <c r="BV1098"/>
  <c r="BS1098"/>
  <c r="BW1098"/>
  <c r="BT1098"/>
  <c r="BU1098"/>
  <c r="BR1086"/>
  <c r="BV1086"/>
  <c r="BS1086"/>
  <c r="BW1086"/>
  <c r="BT1086"/>
  <c r="BU1086"/>
  <c r="BN1074"/>
  <c r="BR1074"/>
  <c r="BV1074"/>
  <c r="BS1074"/>
  <c r="BW1074"/>
  <c r="BT1074"/>
  <c r="BU1074"/>
  <c r="BR1062"/>
  <c r="BV1062"/>
  <c r="BS1062"/>
  <c r="BW1062"/>
  <c r="BT1062"/>
  <c r="BU1062"/>
  <c r="BR1050"/>
  <c r="BV1050"/>
  <c r="BS1050"/>
  <c r="BW1050"/>
  <c r="BT1050"/>
  <c r="BU1050"/>
  <c r="BN1042"/>
  <c r="BR1042"/>
  <c r="BV1042"/>
  <c r="BS1042"/>
  <c r="BW1042"/>
  <c r="BT1042"/>
  <c r="BU1042"/>
  <c r="BR1030"/>
  <c r="BV1030"/>
  <c r="BS1030"/>
  <c r="BW1030"/>
  <c r="BT1030"/>
  <c r="BU1030"/>
  <c r="BR1018"/>
  <c r="BV1018"/>
  <c r="BS1018"/>
  <c r="BW1018"/>
  <c r="BT1018"/>
  <c r="BU1018"/>
  <c r="BR1010"/>
  <c r="BV1010"/>
  <c r="BS1010"/>
  <c r="BW1010"/>
  <c r="BT1010"/>
  <c r="BU1010"/>
  <c r="BR998"/>
  <c r="BV998"/>
  <c r="BS998"/>
  <c r="BW998"/>
  <c r="BT998"/>
  <c r="BU998"/>
  <c r="BR986"/>
  <c r="BV986"/>
  <c r="BS986"/>
  <c r="BW986"/>
  <c r="BT986"/>
  <c r="BU986"/>
  <c r="BR978"/>
  <c r="BV978"/>
  <c r="BS978"/>
  <c r="BW978"/>
  <c r="BT978"/>
  <c r="BU978"/>
  <c r="BS966"/>
  <c r="BW966"/>
  <c r="BU966"/>
  <c r="BV966"/>
  <c r="BR966"/>
  <c r="BT966"/>
  <c r="BS954"/>
  <c r="BW954"/>
  <c r="BT954"/>
  <c r="BU954"/>
  <c r="BR954"/>
  <c r="BV954"/>
  <c r="BS942"/>
  <c r="BW942"/>
  <c r="BT942"/>
  <c r="BU942"/>
  <c r="BV942"/>
  <c r="BR942"/>
  <c r="BS930"/>
  <c r="BW930"/>
  <c r="BT930"/>
  <c r="BU930"/>
  <c r="BR930"/>
  <c r="BV930"/>
  <c r="BS922"/>
  <c r="BW922"/>
  <c r="BT922"/>
  <c r="BU922"/>
  <c r="BR922"/>
  <c r="BV922"/>
  <c r="BS910"/>
  <c r="BW910"/>
  <c r="BT910"/>
  <c r="BU910"/>
  <c r="BV910"/>
  <c r="BR910"/>
  <c r="BS898"/>
  <c r="BW898"/>
  <c r="BT898"/>
  <c r="BU898"/>
  <c r="BR898"/>
  <c r="BV898"/>
  <c r="BS890"/>
  <c r="BW890"/>
  <c r="BT890"/>
  <c r="BU890"/>
  <c r="BR890"/>
  <c r="BV890"/>
  <c r="BS878"/>
  <c r="BW878"/>
  <c r="BT878"/>
  <c r="BU878"/>
  <c r="BV878"/>
  <c r="BR878"/>
  <c r="BP866"/>
  <c r="BS866"/>
  <c r="BW866"/>
  <c r="BT866"/>
  <c r="BU866"/>
  <c r="BR866"/>
  <c r="BV866"/>
  <c r="BS854"/>
  <c r="BW854"/>
  <c r="BT854"/>
  <c r="BU854"/>
  <c r="BV854"/>
  <c r="BR854"/>
  <c r="BS842"/>
  <c r="BW842"/>
  <c r="BT842"/>
  <c r="BU842"/>
  <c r="BR842"/>
  <c r="BV842"/>
  <c r="BS834"/>
  <c r="BW834"/>
  <c r="BT834"/>
  <c r="BU834"/>
  <c r="BR834"/>
  <c r="BV834"/>
  <c r="BS822"/>
  <c r="BW822"/>
  <c r="BT822"/>
  <c r="BU822"/>
  <c r="BV822"/>
  <c r="BS810"/>
  <c r="BW810"/>
  <c r="BT810"/>
  <c r="BU810"/>
  <c r="BR810"/>
  <c r="BV810"/>
  <c r="BS798"/>
  <c r="BW798"/>
  <c r="BT798"/>
  <c r="BU798"/>
  <c r="BV798"/>
  <c r="BR798"/>
  <c r="BU790"/>
  <c r="BS790"/>
  <c r="BW790"/>
  <c r="BT790"/>
  <c r="BV790"/>
  <c r="BR790"/>
  <c r="BU778"/>
  <c r="BR778"/>
  <c r="BV778"/>
  <c r="BS778"/>
  <c r="BW778"/>
  <c r="BT778"/>
  <c r="BU766"/>
  <c r="BR766"/>
  <c r="BV766"/>
  <c r="BS766"/>
  <c r="BW766"/>
  <c r="BT766"/>
  <c r="BU754"/>
  <c r="BR754"/>
  <c r="BV754"/>
  <c r="BS754"/>
  <c r="BW754"/>
  <c r="BT754"/>
  <c r="BU746"/>
  <c r="BR746"/>
  <c r="BV746"/>
  <c r="BS746"/>
  <c r="BW746"/>
  <c r="BT746"/>
  <c r="BU734"/>
  <c r="BR734"/>
  <c r="BV734"/>
  <c r="BS734"/>
  <c r="BW734"/>
  <c r="BT734"/>
  <c r="BU722"/>
  <c r="BR722"/>
  <c r="BV722"/>
  <c r="BS722"/>
  <c r="BW722"/>
  <c r="BT722"/>
  <c r="BU710"/>
  <c r="BR710"/>
  <c r="BV710"/>
  <c r="BS710"/>
  <c r="BW710"/>
  <c r="BT710"/>
  <c r="BU702"/>
  <c r="BR702"/>
  <c r="BV702"/>
  <c r="BS702"/>
  <c r="BW702"/>
  <c r="BT702"/>
  <c r="BU690"/>
  <c r="BR690"/>
  <c r="BV690"/>
  <c r="BS690"/>
  <c r="BW690"/>
  <c r="BT690"/>
  <c r="BU678"/>
  <c r="BR678"/>
  <c r="BV678"/>
  <c r="BS678"/>
  <c r="BW678"/>
  <c r="BT678"/>
  <c r="BU670"/>
  <c r="BR670"/>
  <c r="BV670"/>
  <c r="BS670"/>
  <c r="BW670"/>
  <c r="BT670"/>
  <c r="BU658"/>
  <c r="BR658"/>
  <c r="BV658"/>
  <c r="BS658"/>
  <c r="BW658"/>
  <c r="BT658"/>
  <c r="BU650"/>
  <c r="BR650"/>
  <c r="BV650"/>
  <c r="BS650"/>
  <c r="BW650"/>
  <c r="BT650"/>
  <c r="BU642"/>
  <c r="BR642"/>
  <c r="BV642"/>
  <c r="BS642"/>
  <c r="BW642"/>
  <c r="BT642"/>
  <c r="BU630"/>
  <c r="BR630"/>
  <c r="BV630"/>
  <c r="BS630"/>
  <c r="BW630"/>
  <c r="BT630"/>
  <c r="BS618"/>
  <c r="BW618"/>
  <c r="BT618"/>
  <c r="BU618"/>
  <c r="BR618"/>
  <c r="BV618"/>
  <c r="BS610"/>
  <c r="BW610"/>
  <c r="BT610"/>
  <c r="BU610"/>
  <c r="BR610"/>
  <c r="BV610"/>
  <c r="BS598"/>
  <c r="BW598"/>
  <c r="BT598"/>
  <c r="BU598"/>
  <c r="BR598"/>
  <c r="BV598"/>
  <c r="BS586"/>
  <c r="BW586"/>
  <c r="BT586"/>
  <c r="BU586"/>
  <c r="BR586"/>
  <c r="BV586"/>
  <c r="BS574"/>
  <c r="BW574"/>
  <c r="BT574"/>
  <c r="BU574"/>
  <c r="BR574"/>
  <c r="BV574"/>
  <c r="BS566"/>
  <c r="BW566"/>
  <c r="BT566"/>
  <c r="BU566"/>
  <c r="BR566"/>
  <c r="BV566"/>
  <c r="BS554"/>
  <c r="BW554"/>
  <c r="BT554"/>
  <c r="BU554"/>
  <c r="BR554"/>
  <c r="BV554"/>
  <c r="BS546"/>
  <c r="BW546"/>
  <c r="BT546"/>
  <c r="BU546"/>
  <c r="BR546"/>
  <c r="BV546"/>
  <c r="BS534"/>
  <c r="BW534"/>
  <c r="BT534"/>
  <c r="BU534"/>
  <c r="BR534"/>
  <c r="BV534"/>
  <c r="BS522"/>
  <c r="BW522"/>
  <c r="BT522"/>
  <c r="BU522"/>
  <c r="BR522"/>
  <c r="BV522"/>
  <c r="BS514"/>
  <c r="BW514"/>
  <c r="BT514"/>
  <c r="BU514"/>
  <c r="BR514"/>
  <c r="BV514"/>
  <c r="BS502"/>
  <c r="BW502"/>
  <c r="BT502"/>
  <c r="BU502"/>
  <c r="BR502"/>
  <c r="BV502"/>
  <c r="BS490"/>
  <c r="BW490"/>
  <c r="BT490"/>
  <c r="BU490"/>
  <c r="BR490"/>
  <c r="BV490"/>
  <c r="BS478"/>
  <c r="BW478"/>
  <c r="BT478"/>
  <c r="BU478"/>
  <c r="BR478"/>
  <c r="BV478"/>
  <c r="BS466"/>
  <c r="BW466"/>
  <c r="BT466"/>
  <c r="BU466"/>
  <c r="BR466"/>
  <c r="BV466"/>
  <c r="BS458"/>
  <c r="BW458"/>
  <c r="BT458"/>
  <c r="BU458"/>
  <c r="BR458"/>
  <c r="BV458"/>
  <c r="BS446"/>
  <c r="BW446"/>
  <c r="BT446"/>
  <c r="BU446"/>
  <c r="BR446"/>
  <c r="BV446"/>
  <c r="BS434"/>
  <c r="BW434"/>
  <c r="BT434"/>
  <c r="BU434"/>
  <c r="BR434"/>
  <c r="BV434"/>
  <c r="BR426"/>
  <c r="BS426"/>
  <c r="BW426"/>
  <c r="BT426"/>
  <c r="BU426"/>
  <c r="BV426"/>
  <c r="BR414"/>
  <c r="BV414"/>
  <c r="BS414"/>
  <c r="BW414"/>
  <c r="BT414"/>
  <c r="BU414"/>
  <c r="BR402"/>
  <c r="BV402"/>
  <c r="BS402"/>
  <c r="BW402"/>
  <c r="BT402"/>
  <c r="BU402"/>
  <c r="BR394"/>
  <c r="BV394"/>
  <c r="BS394"/>
  <c r="BW394"/>
  <c r="BT394"/>
  <c r="BU394"/>
  <c r="BR382"/>
  <c r="BV382"/>
  <c r="BS382"/>
  <c r="BW382"/>
  <c r="BT382"/>
  <c r="BU382"/>
  <c r="BR374"/>
  <c r="BV374"/>
  <c r="BS374"/>
  <c r="BW374"/>
  <c r="BT374"/>
  <c r="BU374"/>
  <c r="BR366"/>
  <c r="BV366"/>
  <c r="BS366"/>
  <c r="BW366"/>
  <c r="BT366"/>
  <c r="BU366"/>
  <c r="BR354"/>
  <c r="BV354"/>
  <c r="BS354"/>
  <c r="BW354"/>
  <c r="BT354"/>
  <c r="BU354"/>
  <c r="BR346"/>
  <c r="BV346"/>
  <c r="BS346"/>
  <c r="BW346"/>
  <c r="BT346"/>
  <c r="BU346"/>
  <c r="BU334"/>
  <c r="BR334"/>
  <c r="BV334"/>
  <c r="BS334"/>
  <c r="BW334"/>
  <c r="BT334"/>
  <c r="BU326"/>
  <c r="BR326"/>
  <c r="BV326"/>
  <c r="BS326"/>
  <c r="BW326"/>
  <c r="BT326"/>
  <c r="BU314"/>
  <c r="BR314"/>
  <c r="BV314"/>
  <c r="BS314"/>
  <c r="BW314"/>
  <c r="BT314"/>
  <c r="BU306"/>
  <c r="BR306"/>
  <c r="BV306"/>
  <c r="BS306"/>
  <c r="BW306"/>
  <c r="BT306"/>
  <c r="BU294"/>
  <c r="BR294"/>
  <c r="BV294"/>
  <c r="BS294"/>
  <c r="BW294"/>
  <c r="BT294"/>
  <c r="BU282"/>
  <c r="BR282"/>
  <c r="BV282"/>
  <c r="BS282"/>
  <c r="BW282"/>
  <c r="BT282"/>
  <c r="BU270"/>
  <c r="BR270"/>
  <c r="BV270"/>
  <c r="BS270"/>
  <c r="BW270"/>
  <c r="BT270"/>
  <c r="BU258"/>
  <c r="BR258"/>
  <c r="BV258"/>
  <c r="BS258"/>
  <c r="BW258"/>
  <c r="BT258"/>
  <c r="BS246"/>
  <c r="BW246"/>
  <c r="BT246"/>
  <c r="BU246"/>
  <c r="BV246"/>
  <c r="BR246"/>
  <c r="BU2004"/>
  <c r="BR2004"/>
  <c r="BV2004"/>
  <c r="BS2004"/>
  <c r="BW2004"/>
  <c r="BL2000"/>
  <c r="BU2000"/>
  <c r="BR2000"/>
  <c r="BV2000"/>
  <c r="BS2000"/>
  <c r="BW2000"/>
  <c r="BU1992"/>
  <c r="BR1992"/>
  <c r="BV1992"/>
  <c r="BS1992"/>
  <c r="BW1992"/>
  <c r="BU1984"/>
  <c r="BR1984"/>
  <c r="BV1984"/>
  <c r="BS1984"/>
  <c r="BW1984"/>
  <c r="BP1976"/>
  <c r="BU1976"/>
  <c r="BR1976"/>
  <c r="BV1976"/>
  <c r="BS1976"/>
  <c r="BW1976"/>
  <c r="BL1968"/>
  <c r="BU1968"/>
  <c r="BR1968"/>
  <c r="BV1968"/>
  <c r="BS1968"/>
  <c r="BW1968"/>
  <c r="BU1964"/>
  <c r="BR1964"/>
  <c r="BV1964"/>
  <c r="BS1964"/>
  <c r="BW1964"/>
  <c r="BL1956"/>
  <c r="BU1956"/>
  <c r="BR1956"/>
  <c r="BV1956"/>
  <c r="BS1956"/>
  <c r="BW1956"/>
  <c r="BL1948"/>
  <c r="BU1948"/>
  <c r="BR1948"/>
  <c r="BV1948"/>
  <c r="BS1948"/>
  <c r="BW1948"/>
  <c r="BL1940"/>
  <c r="BU1940"/>
  <c r="BR1940"/>
  <c r="BV1940"/>
  <c r="BS1940"/>
  <c r="BW1940"/>
  <c r="BU1936"/>
  <c r="BR1936"/>
  <c r="BV1936"/>
  <c r="BS1936"/>
  <c r="BW1936"/>
  <c r="BL1928"/>
  <c r="BU1928"/>
  <c r="BR1928"/>
  <c r="BV1928"/>
  <c r="BS1928"/>
  <c r="BW1928"/>
  <c r="BL1920"/>
  <c r="BU1920"/>
  <c r="BR1920"/>
  <c r="BV1920"/>
  <c r="BS1920"/>
  <c r="BW1920"/>
  <c r="BU1912"/>
  <c r="BR1912"/>
  <c r="BV1912"/>
  <c r="BS1912"/>
  <c r="BW1912"/>
  <c r="BU1904"/>
  <c r="BR1904"/>
  <c r="BV1904"/>
  <c r="BS1904"/>
  <c r="BW1904"/>
  <c r="BU1900"/>
  <c r="BR1900"/>
  <c r="BV1900"/>
  <c r="BS1900"/>
  <c r="BW1900"/>
  <c r="BU1892"/>
  <c r="BR1892"/>
  <c r="BV1892"/>
  <c r="BS1892"/>
  <c r="BW1892"/>
  <c r="BU1884"/>
  <c r="BR1884"/>
  <c r="BV1884"/>
  <c r="BS1884"/>
  <c r="BW1884"/>
  <c r="BU1876"/>
  <c r="BR1876"/>
  <c r="BV1876"/>
  <c r="BS1876"/>
  <c r="BW1876"/>
  <c r="BL1872"/>
  <c r="BU1872"/>
  <c r="BR1872"/>
  <c r="BV1872"/>
  <c r="BS1872"/>
  <c r="BW1872"/>
  <c r="BL1864"/>
  <c r="BU1864"/>
  <c r="BR1864"/>
  <c r="BV1864"/>
  <c r="BS1864"/>
  <c r="BW1864"/>
  <c r="BU1856"/>
  <c r="BR1856"/>
  <c r="BV1856"/>
  <c r="BS1856"/>
  <c r="BW1856"/>
  <c r="BU1848"/>
  <c r="BR1848"/>
  <c r="BV1848"/>
  <c r="BS1848"/>
  <c r="BW1848"/>
  <c r="BL1840"/>
  <c r="BU1840"/>
  <c r="BR1840"/>
  <c r="BV1840"/>
  <c r="BS1840"/>
  <c r="BW1840"/>
  <c r="BU1836"/>
  <c r="BR1836"/>
  <c r="BV1836"/>
  <c r="BS1836"/>
  <c r="BW1836"/>
  <c r="BL1828"/>
  <c r="BU1828"/>
  <c r="BR1828"/>
  <c r="BV1828"/>
  <c r="BS1828"/>
  <c r="BW1828"/>
  <c r="BL1820"/>
  <c r="BU1820"/>
  <c r="BR1820"/>
  <c r="BV1820"/>
  <c r="BS1820"/>
  <c r="BW1820"/>
  <c r="BU1812"/>
  <c r="BR1812"/>
  <c r="BV1812"/>
  <c r="BS1812"/>
  <c r="BW1812"/>
  <c r="BL1808"/>
  <c r="BU1808"/>
  <c r="BR1808"/>
  <c r="BV1808"/>
  <c r="BS1808"/>
  <c r="BW1808"/>
  <c r="BP1800"/>
  <c r="BU1800"/>
  <c r="BR1800"/>
  <c r="BV1800"/>
  <c r="BS1800"/>
  <c r="BW1800"/>
  <c r="BU1792"/>
  <c r="BR1792"/>
  <c r="BV1792"/>
  <c r="BS1792"/>
  <c r="BW1792"/>
  <c r="BP1784"/>
  <c r="BU1784"/>
  <c r="BR1784"/>
  <c r="BV1784"/>
  <c r="BS1784"/>
  <c r="BW1784"/>
  <c r="BL1776"/>
  <c r="BU1776"/>
  <c r="BR1776"/>
  <c r="BV1776"/>
  <c r="BS1776"/>
  <c r="BW1776"/>
  <c r="BU1772"/>
  <c r="BR1772"/>
  <c r="BV1772"/>
  <c r="BS1772"/>
  <c r="BW1772"/>
  <c r="BU1764"/>
  <c r="BR1764"/>
  <c r="BV1764"/>
  <c r="BS1764"/>
  <c r="BW1764"/>
  <c r="BU1756"/>
  <c r="BR1756"/>
  <c r="BV1756"/>
  <c r="BS1756"/>
  <c r="BW1756"/>
  <c r="BU1752"/>
  <c r="BR1752"/>
  <c r="BV1752"/>
  <c r="BS1752"/>
  <c r="BW1752"/>
  <c r="BU1744"/>
  <c r="BR1744"/>
  <c r="BV1744"/>
  <c r="BS1744"/>
  <c r="BW1744"/>
  <c r="BL1736"/>
  <c r="BU1736"/>
  <c r="BR1736"/>
  <c r="BV1736"/>
  <c r="BS1736"/>
  <c r="BW1736"/>
  <c r="BU1732"/>
  <c r="BR1732"/>
  <c r="BV1732"/>
  <c r="BS1732"/>
  <c r="BW1732"/>
  <c r="BL1724"/>
  <c r="BU1724"/>
  <c r="BR1724"/>
  <c r="BV1724"/>
  <c r="BS1724"/>
  <c r="BW1724"/>
  <c r="BU1716"/>
  <c r="BR1716"/>
  <c r="BV1716"/>
  <c r="BS1716"/>
  <c r="BW1716"/>
  <c r="BU1708"/>
  <c r="BR1708"/>
  <c r="BV1708"/>
  <c r="BS1708"/>
  <c r="BW1708"/>
  <c r="BO1700"/>
  <c r="BR1700"/>
  <c r="BV1700"/>
  <c r="BS1700"/>
  <c r="BW1700"/>
  <c r="BT1700"/>
  <c r="BU1700"/>
  <c r="BO1692"/>
  <c r="BR1692"/>
  <c r="BV1692"/>
  <c r="BS1692"/>
  <c r="BW1692"/>
  <c r="BT1692"/>
  <c r="BU1692"/>
  <c r="BO1668"/>
  <c r="BR1668"/>
  <c r="BV1668"/>
  <c r="BS1668"/>
  <c r="BW1668"/>
  <c r="BT1668"/>
  <c r="BU1668"/>
  <c r="BS2011"/>
  <c r="BW2011"/>
  <c r="BT2011"/>
  <c r="BU2011"/>
  <c r="BS2007"/>
  <c r="BW2007"/>
  <c r="BT2007"/>
  <c r="BU2007"/>
  <c r="BS2003"/>
  <c r="BW2003"/>
  <c r="BT2003"/>
  <c r="BU2003"/>
  <c r="BS1999"/>
  <c r="BW1999"/>
  <c r="BT1999"/>
  <c r="BU1999"/>
  <c r="BS1995"/>
  <c r="BW1995"/>
  <c r="BT1995"/>
  <c r="BU1995"/>
  <c r="BS1991"/>
  <c r="BW1991"/>
  <c r="BT1991"/>
  <c r="BU1991"/>
  <c r="BS1987"/>
  <c r="BW1987"/>
  <c r="BT1987"/>
  <c r="BU1987"/>
  <c r="BS1983"/>
  <c r="BW1983"/>
  <c r="BT1983"/>
  <c r="BU1983"/>
  <c r="BS1979"/>
  <c r="BW1979"/>
  <c r="BT1979"/>
  <c r="BU1979"/>
  <c r="BS1975"/>
  <c r="BW1975"/>
  <c r="BT1975"/>
  <c r="BU1975"/>
  <c r="BS1971"/>
  <c r="BW1971"/>
  <c r="BT1971"/>
  <c r="BU1971"/>
  <c r="BS1967"/>
  <c r="BW1967"/>
  <c r="BT1967"/>
  <c r="BU1967"/>
  <c r="BS1963"/>
  <c r="BW1963"/>
  <c r="BT1963"/>
  <c r="BU1963"/>
  <c r="BS1959"/>
  <c r="BW1959"/>
  <c r="BT1959"/>
  <c r="BU1959"/>
  <c r="BS1955"/>
  <c r="BW1955"/>
  <c r="BT1955"/>
  <c r="BU1955"/>
  <c r="BS1951"/>
  <c r="BW1951"/>
  <c r="BT1951"/>
  <c r="BU1951"/>
  <c r="BS1947"/>
  <c r="BW1947"/>
  <c r="BT1947"/>
  <c r="BU1947"/>
  <c r="BS1943"/>
  <c r="BW1943"/>
  <c r="BT1943"/>
  <c r="BU1943"/>
  <c r="BS1939"/>
  <c r="BW1939"/>
  <c r="BT1939"/>
  <c r="BU1939"/>
  <c r="BS1935"/>
  <c r="BW1935"/>
  <c r="BT1935"/>
  <c r="BU1935"/>
  <c r="BS1931"/>
  <c r="BW1931"/>
  <c r="BT1931"/>
  <c r="BU1931"/>
  <c r="BS1927"/>
  <c r="BW1927"/>
  <c r="BT1927"/>
  <c r="BU1927"/>
  <c r="BS1923"/>
  <c r="BW1923"/>
  <c r="BT1923"/>
  <c r="BU1923"/>
  <c r="BS1919"/>
  <c r="BW1919"/>
  <c r="BT1919"/>
  <c r="BU1919"/>
  <c r="BS1915"/>
  <c r="BW1915"/>
  <c r="BT1915"/>
  <c r="BU1915"/>
  <c r="BS1911"/>
  <c r="BW1911"/>
  <c r="BT1911"/>
  <c r="BU1911"/>
  <c r="BS1907"/>
  <c r="BW1907"/>
  <c r="BT1907"/>
  <c r="BU1907"/>
  <c r="BS1903"/>
  <c r="BW1903"/>
  <c r="BT1903"/>
  <c r="BU1903"/>
  <c r="BS1899"/>
  <c r="BW1899"/>
  <c r="BT1899"/>
  <c r="BU1899"/>
  <c r="BS1895"/>
  <c r="BW1895"/>
  <c r="BT1895"/>
  <c r="BU1895"/>
  <c r="BS1891"/>
  <c r="BW1891"/>
  <c r="BT1891"/>
  <c r="BU1891"/>
  <c r="BS1887"/>
  <c r="BW1887"/>
  <c r="BT1887"/>
  <c r="BU1887"/>
  <c r="BS1883"/>
  <c r="BW1883"/>
  <c r="BT1883"/>
  <c r="BU1883"/>
  <c r="BS1879"/>
  <c r="BW1879"/>
  <c r="BT1879"/>
  <c r="BU1879"/>
  <c r="BS1875"/>
  <c r="BW1875"/>
  <c r="BT1875"/>
  <c r="BU1875"/>
  <c r="BS1871"/>
  <c r="BW1871"/>
  <c r="BT1871"/>
  <c r="BU1871"/>
  <c r="BS1867"/>
  <c r="BW1867"/>
  <c r="BT1867"/>
  <c r="BU1867"/>
  <c r="BS1863"/>
  <c r="BW1863"/>
  <c r="BT1863"/>
  <c r="BU1863"/>
  <c r="BS1859"/>
  <c r="BW1859"/>
  <c r="BT1859"/>
  <c r="BU1859"/>
  <c r="BS1855"/>
  <c r="BW1855"/>
  <c r="BT1855"/>
  <c r="BU1855"/>
  <c r="BS1851"/>
  <c r="BW1851"/>
  <c r="BT1851"/>
  <c r="BU1851"/>
  <c r="BS1847"/>
  <c r="BW1847"/>
  <c r="BT1847"/>
  <c r="BU1847"/>
  <c r="BS1843"/>
  <c r="BW1843"/>
  <c r="BT1843"/>
  <c r="BU1843"/>
  <c r="BS1839"/>
  <c r="BW1839"/>
  <c r="BT1839"/>
  <c r="BU1839"/>
  <c r="BS1835"/>
  <c r="BW1835"/>
  <c r="BT1835"/>
  <c r="BU1835"/>
  <c r="BS1831"/>
  <c r="BW1831"/>
  <c r="BT1831"/>
  <c r="BU1831"/>
  <c r="BS1827"/>
  <c r="BW1827"/>
  <c r="BT1827"/>
  <c r="BU1827"/>
  <c r="BS1823"/>
  <c r="BW1823"/>
  <c r="BT1823"/>
  <c r="BU1823"/>
  <c r="BS1819"/>
  <c r="BW1819"/>
  <c r="BT1819"/>
  <c r="BU1819"/>
  <c r="BS1815"/>
  <c r="BW1815"/>
  <c r="BT1815"/>
  <c r="BU1815"/>
  <c r="BS1811"/>
  <c r="BW1811"/>
  <c r="BT1811"/>
  <c r="BU1811"/>
  <c r="BS1807"/>
  <c r="BW1807"/>
  <c r="BT1807"/>
  <c r="BU1807"/>
  <c r="BS1803"/>
  <c r="BW1803"/>
  <c r="BT1803"/>
  <c r="BU1803"/>
  <c r="BS1799"/>
  <c r="BW1799"/>
  <c r="BT1799"/>
  <c r="BU1799"/>
  <c r="BS1795"/>
  <c r="BW1795"/>
  <c r="BT1795"/>
  <c r="BU1795"/>
  <c r="BS1791"/>
  <c r="BW1791"/>
  <c r="BT1791"/>
  <c r="BU1791"/>
  <c r="BS1787"/>
  <c r="BW1787"/>
  <c r="BT1787"/>
  <c r="BU1787"/>
  <c r="BS1783"/>
  <c r="BW1783"/>
  <c r="BT1783"/>
  <c r="BU1783"/>
  <c r="BS1779"/>
  <c r="BW1779"/>
  <c r="BT1779"/>
  <c r="BU1779"/>
  <c r="BS1775"/>
  <c r="BW1775"/>
  <c r="BT1775"/>
  <c r="BU1775"/>
  <c r="BS1771"/>
  <c r="BW1771"/>
  <c r="BT1771"/>
  <c r="BU1771"/>
  <c r="BS1767"/>
  <c r="BW1767"/>
  <c r="BT1767"/>
  <c r="BU1767"/>
  <c r="BS1763"/>
  <c r="BW1763"/>
  <c r="BT1763"/>
  <c r="BU1763"/>
  <c r="BS1759"/>
  <c r="BW1759"/>
  <c r="BT1759"/>
  <c r="BU1759"/>
  <c r="BS1755"/>
  <c r="BW1755"/>
  <c r="BT1755"/>
  <c r="BU1755"/>
  <c r="BS1751"/>
  <c r="BW1751"/>
  <c r="BT1751"/>
  <c r="BU1751"/>
  <c r="BS1747"/>
  <c r="BW1747"/>
  <c r="BT1747"/>
  <c r="BU1747"/>
  <c r="BS1743"/>
  <c r="BW1743"/>
  <c r="BT1743"/>
  <c r="BU1743"/>
  <c r="BS1739"/>
  <c r="BW1739"/>
  <c r="BT1739"/>
  <c r="BU1739"/>
  <c r="BS1735"/>
  <c r="BW1735"/>
  <c r="BT1735"/>
  <c r="BU1735"/>
  <c r="BS1731"/>
  <c r="BW1731"/>
  <c r="BT1731"/>
  <c r="BU1731"/>
  <c r="BS1727"/>
  <c r="BW1727"/>
  <c r="BT1727"/>
  <c r="BU1727"/>
  <c r="BS1723"/>
  <c r="BW1723"/>
  <c r="BT1723"/>
  <c r="BU1723"/>
  <c r="BS1719"/>
  <c r="BW1719"/>
  <c r="BT1719"/>
  <c r="BU1719"/>
  <c r="BS1715"/>
  <c r="BW1715"/>
  <c r="BT1715"/>
  <c r="BU1715"/>
  <c r="BS1711"/>
  <c r="BW1711"/>
  <c r="BT1711"/>
  <c r="BU1711"/>
  <c r="BS1707"/>
  <c r="BW1707"/>
  <c r="BT1707"/>
  <c r="BU1707"/>
  <c r="BT1703"/>
  <c r="BU1703"/>
  <c r="BR1703"/>
  <c r="BV1703"/>
  <c r="BS1703"/>
  <c r="BW1703"/>
  <c r="BT1699"/>
  <c r="BU1699"/>
  <c r="BR1699"/>
  <c r="BV1699"/>
  <c r="BW1699"/>
  <c r="BM1695"/>
  <c r="BT1695"/>
  <c r="BU1695"/>
  <c r="BR1695"/>
  <c r="BV1695"/>
  <c r="BS1695"/>
  <c r="BW1695"/>
  <c r="BT1691"/>
  <c r="BU1691"/>
  <c r="BR1691"/>
  <c r="BV1691"/>
  <c r="BW1691"/>
  <c r="BT1687"/>
  <c r="BU1687"/>
  <c r="BR1687"/>
  <c r="BV1687"/>
  <c r="BS1687"/>
  <c r="BW1687"/>
  <c r="BT1683"/>
  <c r="BU1683"/>
  <c r="BR1683"/>
  <c r="BV1683"/>
  <c r="BW1683"/>
  <c r="BT1679"/>
  <c r="BU1679"/>
  <c r="BR1679"/>
  <c r="BV1679"/>
  <c r="BS1679"/>
  <c r="BW1679"/>
  <c r="BT1675"/>
  <c r="BU1675"/>
  <c r="BR1675"/>
  <c r="BV1675"/>
  <c r="BW1675"/>
  <c r="BM1671"/>
  <c r="BT1671"/>
  <c r="BU1671"/>
  <c r="BR1671"/>
  <c r="BV1671"/>
  <c r="BS1671"/>
  <c r="BW1671"/>
  <c r="BT1667"/>
  <c r="BU1667"/>
  <c r="BR1667"/>
  <c r="BV1667"/>
  <c r="BW1667"/>
  <c r="BT1663"/>
  <c r="BU1663"/>
  <c r="BR1663"/>
  <c r="BV1663"/>
  <c r="BS1663"/>
  <c r="BW1663"/>
  <c r="BT1659"/>
  <c r="BU1659"/>
  <c r="BR1659"/>
  <c r="BV1659"/>
  <c r="BW1659"/>
  <c r="BT1655"/>
  <c r="BU1655"/>
  <c r="BR1655"/>
  <c r="BV1655"/>
  <c r="BS1655"/>
  <c r="BW1655"/>
  <c r="BT1651"/>
  <c r="BU1651"/>
  <c r="BR1651"/>
  <c r="BV1651"/>
  <c r="BW1651"/>
  <c r="BT1647"/>
  <c r="BU1647"/>
  <c r="BR1647"/>
  <c r="BV1647"/>
  <c r="BS1647"/>
  <c r="BW1647"/>
  <c r="BT1643"/>
  <c r="BU1643"/>
  <c r="BR1643"/>
  <c r="BV1643"/>
  <c r="BW1643"/>
  <c r="BM1639"/>
  <c r="BT1639"/>
  <c r="BU1639"/>
  <c r="BR1639"/>
  <c r="BV1639"/>
  <c r="BS1639"/>
  <c r="BW1639"/>
  <c r="BT1635"/>
  <c r="BU1635"/>
  <c r="BR1635"/>
  <c r="BV1635"/>
  <c r="BW1635"/>
  <c r="BT1631"/>
  <c r="BU1631"/>
  <c r="BR1631"/>
  <c r="BV1631"/>
  <c r="BS1631"/>
  <c r="BW1631"/>
  <c r="BT1627"/>
  <c r="BU1627"/>
  <c r="BR1627"/>
  <c r="BV1627"/>
  <c r="BW1627"/>
  <c r="BT1623"/>
  <c r="BU1623"/>
  <c r="BR1623"/>
  <c r="BV1623"/>
  <c r="BS1623"/>
  <c r="BW1623"/>
  <c r="BT1619"/>
  <c r="BU1619"/>
  <c r="BR1619"/>
  <c r="BV1619"/>
  <c r="BW1619"/>
  <c r="BT1615"/>
  <c r="BU1615"/>
  <c r="BR1615"/>
  <c r="BV1615"/>
  <c r="BS1615"/>
  <c r="BW1615"/>
  <c r="BT1611"/>
  <c r="BU1611"/>
  <c r="BR1611"/>
  <c r="BV1611"/>
  <c r="BW1611"/>
  <c r="BM1607"/>
  <c r="BT1607"/>
  <c r="BU1607"/>
  <c r="BR1607"/>
  <c r="BV1607"/>
  <c r="BS1607"/>
  <c r="BW1607"/>
  <c r="BT1603"/>
  <c r="BU1603"/>
  <c r="BR1603"/>
  <c r="BV1603"/>
  <c r="BW1603"/>
  <c r="BT1599"/>
  <c r="BU1599"/>
  <c r="BR1599"/>
  <c r="BV1599"/>
  <c r="BS1599"/>
  <c r="BW1599"/>
  <c r="BT1595"/>
  <c r="BU1595"/>
  <c r="BR1595"/>
  <c r="BV1595"/>
  <c r="BW1595"/>
  <c r="BT1591"/>
  <c r="BU1591"/>
  <c r="BR1591"/>
  <c r="BV1591"/>
  <c r="BS1591"/>
  <c r="BW1591"/>
  <c r="BT1587"/>
  <c r="BU1587"/>
  <c r="BR1587"/>
  <c r="BV1587"/>
  <c r="BW1587"/>
  <c r="BT1583"/>
  <c r="BU1583"/>
  <c r="BR1583"/>
  <c r="BV1583"/>
  <c r="BS1583"/>
  <c r="BW1583"/>
  <c r="BT1579"/>
  <c r="BU1579"/>
  <c r="BR1579"/>
  <c r="BV1579"/>
  <c r="BW1579"/>
  <c r="BM1575"/>
  <c r="BT1575"/>
  <c r="BU1575"/>
  <c r="BR1575"/>
  <c r="BV1575"/>
  <c r="BS1575"/>
  <c r="BW1575"/>
  <c r="BT1571"/>
  <c r="BU1571"/>
  <c r="BR1571"/>
  <c r="BV1571"/>
  <c r="BW1571"/>
  <c r="BT1567"/>
  <c r="BU1567"/>
  <c r="BR1567"/>
  <c r="BV1567"/>
  <c r="BS1567"/>
  <c r="BW1567"/>
  <c r="BT1563"/>
  <c r="BU1563"/>
  <c r="BR1563"/>
  <c r="BV1563"/>
  <c r="BW1563"/>
  <c r="BT1559"/>
  <c r="BU1559"/>
  <c r="BR1559"/>
  <c r="BV1559"/>
  <c r="BS1559"/>
  <c r="BW1559"/>
  <c r="BT1555"/>
  <c r="BU1555"/>
  <c r="BR1555"/>
  <c r="BV1555"/>
  <c r="BW1555"/>
  <c r="BT1551"/>
  <c r="BU1551"/>
  <c r="BR1551"/>
  <c r="BV1551"/>
  <c r="BS1551"/>
  <c r="BW1551"/>
  <c r="BT1547"/>
  <c r="BU1547"/>
  <c r="BR1547"/>
  <c r="BV1547"/>
  <c r="BW1547"/>
  <c r="BM1543"/>
  <c r="BT1543"/>
  <c r="BU1543"/>
  <c r="BR1543"/>
  <c r="BV1543"/>
  <c r="BS1543"/>
  <c r="BW1543"/>
  <c r="BT1539"/>
  <c r="BU1539"/>
  <c r="BR1539"/>
  <c r="BV1539"/>
  <c r="BW1539"/>
  <c r="BT1535"/>
  <c r="BU1535"/>
  <c r="BR1535"/>
  <c r="BV1535"/>
  <c r="BS1535"/>
  <c r="BW1535"/>
  <c r="BT1531"/>
  <c r="BU1531"/>
  <c r="BR1531"/>
  <c r="BV1531"/>
  <c r="BW1531"/>
  <c r="BT1527"/>
  <c r="BU1527"/>
  <c r="BR1527"/>
  <c r="BV1527"/>
  <c r="BS1527"/>
  <c r="BW1527"/>
  <c r="BT1523"/>
  <c r="BU1523"/>
  <c r="BR1523"/>
  <c r="BV1523"/>
  <c r="BW1523"/>
  <c r="BT1519"/>
  <c r="BU1519"/>
  <c r="BR1519"/>
  <c r="BV1519"/>
  <c r="BS1519"/>
  <c r="BW1519"/>
  <c r="BT1515"/>
  <c r="BU1515"/>
  <c r="BR1515"/>
  <c r="BV1515"/>
  <c r="BW1515"/>
  <c r="BM1511"/>
  <c r="BT1511"/>
  <c r="BU1511"/>
  <c r="BR1511"/>
  <c r="BV1511"/>
  <c r="BS1511"/>
  <c r="BW1511"/>
  <c r="BT1507"/>
  <c r="BU1507"/>
  <c r="BR1507"/>
  <c r="BV1507"/>
  <c r="BW1507"/>
  <c r="BT1503"/>
  <c r="BU1503"/>
  <c r="BR1503"/>
  <c r="BV1503"/>
  <c r="BS1503"/>
  <c r="BW1503"/>
  <c r="BT1499"/>
  <c r="BU1499"/>
  <c r="BR1499"/>
  <c r="BV1499"/>
  <c r="BW1499"/>
  <c r="BT1495"/>
  <c r="BU1495"/>
  <c r="BR1495"/>
  <c r="BV1495"/>
  <c r="BS1495"/>
  <c r="BW1495"/>
  <c r="BT1491"/>
  <c r="BU1491"/>
  <c r="BR1491"/>
  <c r="BV1491"/>
  <c r="BW1491"/>
  <c r="BT1487"/>
  <c r="BU1487"/>
  <c r="BR1487"/>
  <c r="BV1487"/>
  <c r="BS1487"/>
  <c r="BW1487"/>
  <c r="BT1483"/>
  <c r="BU1483"/>
  <c r="BR1483"/>
  <c r="BV1483"/>
  <c r="BW1483"/>
  <c r="BM1479"/>
  <c r="BT1479"/>
  <c r="BU1479"/>
  <c r="BR1479"/>
  <c r="BV1479"/>
  <c r="BS1479"/>
  <c r="BW1479"/>
  <c r="BT1475"/>
  <c r="BU1475"/>
  <c r="BR1475"/>
  <c r="BV1475"/>
  <c r="BW1475"/>
  <c r="BT1471"/>
  <c r="BU1471"/>
  <c r="BR1471"/>
  <c r="BV1471"/>
  <c r="BS1471"/>
  <c r="BW1471"/>
  <c r="BT1467"/>
  <c r="BU1467"/>
  <c r="BR1467"/>
  <c r="BV1467"/>
  <c r="BW1467"/>
  <c r="BT1463"/>
  <c r="BU1463"/>
  <c r="BR1463"/>
  <c r="BV1463"/>
  <c r="BS1463"/>
  <c r="BW1463"/>
  <c r="BT1459"/>
  <c r="BU1459"/>
  <c r="BR1459"/>
  <c r="BV1459"/>
  <c r="BW1459"/>
  <c r="BT1455"/>
  <c r="BU1455"/>
  <c r="BR1455"/>
  <c r="BV1455"/>
  <c r="BS1455"/>
  <c r="BW1455"/>
  <c r="BT1451"/>
  <c r="BU1451"/>
  <c r="BR1451"/>
  <c r="BV1451"/>
  <c r="BW1451"/>
  <c r="BM1447"/>
  <c r="BT1447"/>
  <c r="BU1447"/>
  <c r="BR1447"/>
  <c r="BV1447"/>
  <c r="BS1447"/>
  <c r="BW1447"/>
  <c r="BT1443"/>
  <c r="BU1443"/>
  <c r="BR1443"/>
  <c r="BV1443"/>
  <c r="BW1443"/>
  <c r="BT1439"/>
  <c r="BU1439"/>
  <c r="BR1439"/>
  <c r="BV1439"/>
  <c r="BS1439"/>
  <c r="BW1439"/>
  <c r="BT1435"/>
  <c r="BU1435"/>
  <c r="BR1435"/>
  <c r="BV1435"/>
  <c r="BW1435"/>
  <c r="BT1431"/>
  <c r="BU1431"/>
  <c r="BR1431"/>
  <c r="BV1431"/>
  <c r="BS1431"/>
  <c r="BW1431"/>
  <c r="BT1427"/>
  <c r="BU1427"/>
  <c r="BR1427"/>
  <c r="BV1427"/>
  <c r="BW1427"/>
  <c r="BT1423"/>
  <c r="BU1423"/>
  <c r="BR1423"/>
  <c r="BV1423"/>
  <c r="BS1423"/>
  <c r="BW1423"/>
  <c r="BT1419"/>
  <c r="BU1419"/>
  <c r="BR1419"/>
  <c r="BV1419"/>
  <c r="BW1419"/>
  <c r="BM1415"/>
  <c r="BT1415"/>
  <c r="BU1415"/>
  <c r="BR1415"/>
  <c r="BV1415"/>
  <c r="BS1415"/>
  <c r="BW1415"/>
  <c r="BT1411"/>
  <c r="BU1411"/>
  <c r="BR1411"/>
  <c r="BV1411"/>
  <c r="BW1411"/>
  <c r="BT1407"/>
  <c r="BU1407"/>
  <c r="BR1407"/>
  <c r="BV1407"/>
  <c r="BS1407"/>
  <c r="BW1407"/>
  <c r="BT1403"/>
  <c r="BU1403"/>
  <c r="BR1403"/>
  <c r="BV1403"/>
  <c r="BW1403"/>
  <c r="BT1399"/>
  <c r="BU1399"/>
  <c r="BR1399"/>
  <c r="BV1399"/>
  <c r="BS1399"/>
  <c r="BW1399"/>
  <c r="BT1395"/>
  <c r="BU1395"/>
  <c r="BR1395"/>
  <c r="BV1395"/>
  <c r="BW1395"/>
  <c r="BT1391"/>
  <c r="BU1391"/>
  <c r="BR1391"/>
  <c r="BV1391"/>
  <c r="BS1391"/>
  <c r="BW1391"/>
  <c r="BT1387"/>
  <c r="BU1387"/>
  <c r="BR1387"/>
  <c r="BV1387"/>
  <c r="BW1387"/>
  <c r="BM1383"/>
  <c r="BT1383"/>
  <c r="BU1383"/>
  <c r="BR1383"/>
  <c r="BV1383"/>
  <c r="BS1383"/>
  <c r="BW1383"/>
  <c r="BT1379"/>
  <c r="BU1379"/>
  <c r="BR1379"/>
  <c r="BV1379"/>
  <c r="BW1379"/>
  <c r="BT1375"/>
  <c r="BU1375"/>
  <c r="BR1375"/>
  <c r="BV1375"/>
  <c r="BS1375"/>
  <c r="BW1375"/>
  <c r="BT1371"/>
  <c r="BU1371"/>
  <c r="BR1371"/>
  <c r="BV1371"/>
  <c r="BW1371"/>
  <c r="BT1367"/>
  <c r="BU1367"/>
  <c r="BR1367"/>
  <c r="BV1367"/>
  <c r="BS1367"/>
  <c r="BW1367"/>
  <c r="BT1363"/>
  <c r="BU1363"/>
  <c r="BR1363"/>
  <c r="BV1363"/>
  <c r="BS1363"/>
  <c r="BW1363"/>
  <c r="BT1359"/>
  <c r="BU1359"/>
  <c r="BR1359"/>
  <c r="BV1359"/>
  <c r="BS1359"/>
  <c r="BW1359"/>
  <c r="BT1355"/>
  <c r="BU1355"/>
  <c r="BR1355"/>
  <c r="BV1355"/>
  <c r="BS1355"/>
  <c r="BW1355"/>
  <c r="BT1351"/>
  <c r="BU1351"/>
  <c r="BR1351"/>
  <c r="BV1351"/>
  <c r="BS1351"/>
  <c r="BW1351"/>
  <c r="BT1347"/>
  <c r="BU1347"/>
  <c r="BR1347"/>
  <c r="BV1347"/>
  <c r="BS1347"/>
  <c r="BT1343"/>
  <c r="BU1343"/>
  <c r="BR1343"/>
  <c r="BV1343"/>
  <c r="BS1343"/>
  <c r="BW1343"/>
  <c r="BT1339"/>
  <c r="BU1339"/>
  <c r="BR1339"/>
  <c r="BV1339"/>
  <c r="BS1339"/>
  <c r="BW1339"/>
  <c r="BT1335"/>
  <c r="BU1335"/>
  <c r="BR1335"/>
  <c r="BV1335"/>
  <c r="BS1335"/>
  <c r="BW1335"/>
  <c r="BT1331"/>
  <c r="BU1331"/>
  <c r="BR1331"/>
  <c r="BV1331"/>
  <c r="BS1331"/>
  <c r="BW1331"/>
  <c r="BT1327"/>
  <c r="BU1327"/>
  <c r="BR1327"/>
  <c r="BV1327"/>
  <c r="BS1327"/>
  <c r="BW1327"/>
  <c r="BT1323"/>
  <c r="BU1323"/>
  <c r="BR1323"/>
  <c r="BV1323"/>
  <c r="BS1323"/>
  <c r="BW1323"/>
  <c r="BT1319"/>
  <c r="BU1319"/>
  <c r="BR1319"/>
  <c r="BV1319"/>
  <c r="BS1319"/>
  <c r="BW1319"/>
  <c r="BT1315"/>
  <c r="BU1315"/>
  <c r="BR1315"/>
  <c r="BV1315"/>
  <c r="BS1315"/>
  <c r="BT1311"/>
  <c r="BU1311"/>
  <c r="BR1311"/>
  <c r="BV1311"/>
  <c r="BS1311"/>
  <c r="BW1311"/>
  <c r="BT1307"/>
  <c r="BU1307"/>
  <c r="BR1307"/>
  <c r="BV1307"/>
  <c r="BS1307"/>
  <c r="BW1307"/>
  <c r="BT1303"/>
  <c r="BU1303"/>
  <c r="BR1303"/>
  <c r="BV1303"/>
  <c r="BS1303"/>
  <c r="BW1303"/>
  <c r="BT1299"/>
  <c r="BU1299"/>
  <c r="BR1299"/>
  <c r="BV1299"/>
  <c r="BS1299"/>
  <c r="BW1299"/>
  <c r="BT1295"/>
  <c r="BU1295"/>
  <c r="BR1295"/>
  <c r="BV1295"/>
  <c r="BS1295"/>
  <c r="BW1295"/>
  <c r="BT1291"/>
  <c r="BU1291"/>
  <c r="BR1291"/>
  <c r="BV1291"/>
  <c r="BS1291"/>
  <c r="BW1291"/>
  <c r="BT1287"/>
  <c r="BU1287"/>
  <c r="BR1287"/>
  <c r="BV1287"/>
  <c r="BS1287"/>
  <c r="BW1287"/>
  <c r="BT1283"/>
  <c r="BU1283"/>
  <c r="BR1283"/>
  <c r="BV1283"/>
  <c r="BS1283"/>
  <c r="BT1279"/>
  <c r="BU1279"/>
  <c r="BR1279"/>
  <c r="BV1279"/>
  <c r="BS1279"/>
  <c r="BW1279"/>
  <c r="BT1275"/>
  <c r="BU1275"/>
  <c r="BR1275"/>
  <c r="BV1275"/>
  <c r="BS1275"/>
  <c r="BW1275"/>
  <c r="BT1271"/>
  <c r="BU1271"/>
  <c r="BR1271"/>
  <c r="BV1271"/>
  <c r="BS1271"/>
  <c r="BW1271"/>
  <c r="BT1267"/>
  <c r="BU1267"/>
  <c r="BR1267"/>
  <c r="BV1267"/>
  <c r="BS1267"/>
  <c r="BW1267"/>
  <c r="BT1263"/>
  <c r="BU1263"/>
  <c r="BR1263"/>
  <c r="BV1263"/>
  <c r="BS1263"/>
  <c r="BW1263"/>
  <c r="BT1259"/>
  <c r="BU1259"/>
  <c r="BR1259"/>
  <c r="BV1259"/>
  <c r="BS1259"/>
  <c r="BW1259"/>
  <c r="BP1255"/>
  <c r="BT1255"/>
  <c r="BU1255"/>
  <c r="BR1255"/>
  <c r="BV1255"/>
  <c r="BS1255"/>
  <c r="BW1255"/>
  <c r="BT1251"/>
  <c r="BU1251"/>
  <c r="BR1251"/>
  <c r="BV1251"/>
  <c r="BS1251"/>
  <c r="BT1247"/>
  <c r="BU1247"/>
  <c r="BR1247"/>
  <c r="BV1247"/>
  <c r="BS1247"/>
  <c r="BW1247"/>
  <c r="BT1243"/>
  <c r="BU1243"/>
  <c r="BR1243"/>
  <c r="BV1243"/>
  <c r="BS1243"/>
  <c r="BW1243"/>
  <c r="BT1239"/>
  <c r="BU1239"/>
  <c r="BR1239"/>
  <c r="BV1239"/>
  <c r="BS1239"/>
  <c r="BW1239"/>
  <c r="BT1235"/>
  <c r="BU1235"/>
  <c r="BR1235"/>
  <c r="BV1235"/>
  <c r="BS1235"/>
  <c r="BW1235"/>
  <c r="BT1231"/>
  <c r="BU1231"/>
  <c r="BR1231"/>
  <c r="BV1231"/>
  <c r="BS1231"/>
  <c r="BW1231"/>
  <c r="BT1227"/>
  <c r="BU1227"/>
  <c r="BR1227"/>
  <c r="BV1227"/>
  <c r="BS1227"/>
  <c r="BW1227"/>
  <c r="BT1223"/>
  <c r="BU1223"/>
  <c r="BR1223"/>
  <c r="BV1223"/>
  <c r="BS1223"/>
  <c r="BW1223"/>
  <c r="BT1219"/>
  <c r="BU1219"/>
  <c r="BR1219"/>
  <c r="BV1219"/>
  <c r="BS1219"/>
  <c r="BT1215"/>
  <c r="BU1215"/>
  <c r="BR1215"/>
  <c r="BV1215"/>
  <c r="BS1215"/>
  <c r="BW1215"/>
  <c r="BT1211"/>
  <c r="BU1211"/>
  <c r="BR1211"/>
  <c r="BV1211"/>
  <c r="BS1211"/>
  <c r="BW1211"/>
  <c r="BT1207"/>
  <c r="BU1207"/>
  <c r="BR1207"/>
  <c r="BV1207"/>
  <c r="BS1207"/>
  <c r="BW1207"/>
  <c r="BT1203"/>
  <c r="BU1203"/>
  <c r="BR1203"/>
  <c r="BV1203"/>
  <c r="BS1203"/>
  <c r="BW1203"/>
  <c r="BT1199"/>
  <c r="BU1199"/>
  <c r="BR1199"/>
  <c r="BV1199"/>
  <c r="BS1199"/>
  <c r="BW1199"/>
  <c r="BT1195"/>
  <c r="BU1195"/>
  <c r="BR1195"/>
  <c r="BV1195"/>
  <c r="BS1195"/>
  <c r="BW1195"/>
  <c r="BT1191"/>
  <c r="BU1191"/>
  <c r="BR1191"/>
  <c r="BV1191"/>
  <c r="BS1191"/>
  <c r="BW1191"/>
  <c r="BT1187"/>
  <c r="BU1187"/>
  <c r="BR1187"/>
  <c r="BV1187"/>
  <c r="BS1187"/>
  <c r="BT1183"/>
  <c r="BU1183"/>
  <c r="BR1183"/>
  <c r="BV1183"/>
  <c r="BS1183"/>
  <c r="BW1183"/>
  <c r="BT1179"/>
  <c r="BU1179"/>
  <c r="BR1179"/>
  <c r="BV1179"/>
  <c r="BS1179"/>
  <c r="BW1179"/>
  <c r="BT1175"/>
  <c r="BU1175"/>
  <c r="BR1175"/>
  <c r="BV1175"/>
  <c r="BS1175"/>
  <c r="BW1175"/>
  <c r="BT1171"/>
  <c r="BU1171"/>
  <c r="BR1171"/>
  <c r="BV1171"/>
  <c r="BS1171"/>
  <c r="BW1171"/>
  <c r="BT1167"/>
  <c r="BU1167"/>
  <c r="BR1167"/>
  <c r="BV1167"/>
  <c r="BS1167"/>
  <c r="BW1167"/>
  <c r="BT1163"/>
  <c r="BU1163"/>
  <c r="BR1163"/>
  <c r="BV1163"/>
  <c r="BS1163"/>
  <c r="BW1163"/>
  <c r="BT1159"/>
  <c r="BU1159"/>
  <c r="BR1159"/>
  <c r="BV1159"/>
  <c r="BS1159"/>
  <c r="BW1159"/>
  <c r="BT1155"/>
  <c r="BU1155"/>
  <c r="BR1155"/>
  <c r="BV1155"/>
  <c r="BS1155"/>
  <c r="BT1151"/>
  <c r="BU1151"/>
  <c r="BR1151"/>
  <c r="BV1151"/>
  <c r="BS1151"/>
  <c r="BW1151"/>
  <c r="BT1147"/>
  <c r="BU1147"/>
  <c r="BR1147"/>
  <c r="BV1147"/>
  <c r="BS1147"/>
  <c r="BW1147"/>
  <c r="BT1143"/>
  <c r="BU1143"/>
  <c r="BR1143"/>
  <c r="BV1143"/>
  <c r="BS1143"/>
  <c r="BW1143"/>
  <c r="BT1139"/>
  <c r="BU1139"/>
  <c r="BR1139"/>
  <c r="BV1139"/>
  <c r="BS1139"/>
  <c r="BW1139"/>
  <c r="BT1135"/>
  <c r="BU1135"/>
  <c r="BR1135"/>
  <c r="BV1135"/>
  <c r="BS1135"/>
  <c r="BW1135"/>
  <c r="BT1131"/>
  <c r="BU1131"/>
  <c r="BR1131"/>
  <c r="BV1131"/>
  <c r="BS1131"/>
  <c r="BW1131"/>
  <c r="BP1127"/>
  <c r="BT1127"/>
  <c r="BU1127"/>
  <c r="BR1127"/>
  <c r="BV1127"/>
  <c r="BS1127"/>
  <c r="BW1127"/>
  <c r="BT1123"/>
  <c r="BU1123"/>
  <c r="BR1123"/>
  <c r="BV1123"/>
  <c r="BS1123"/>
  <c r="BT1119"/>
  <c r="BU1119"/>
  <c r="BR1119"/>
  <c r="BV1119"/>
  <c r="BS1119"/>
  <c r="BW1119"/>
  <c r="BT1115"/>
  <c r="BU1115"/>
  <c r="BR1115"/>
  <c r="BV1115"/>
  <c r="BS1115"/>
  <c r="BW1115"/>
  <c r="BT1111"/>
  <c r="BU1111"/>
  <c r="BR1111"/>
  <c r="BV1111"/>
  <c r="BS1111"/>
  <c r="BW1111"/>
  <c r="BT1107"/>
  <c r="BU1107"/>
  <c r="BR1107"/>
  <c r="BV1107"/>
  <c r="BS1107"/>
  <c r="BW1107"/>
  <c r="BT1103"/>
  <c r="BU1103"/>
  <c r="BR1103"/>
  <c r="BV1103"/>
  <c r="BS1103"/>
  <c r="BW1103"/>
  <c r="BT1099"/>
  <c r="BU1099"/>
  <c r="BR1099"/>
  <c r="BV1099"/>
  <c r="BS1099"/>
  <c r="BW1099"/>
  <c r="BT1095"/>
  <c r="BU1095"/>
  <c r="BR1095"/>
  <c r="BV1095"/>
  <c r="BS1095"/>
  <c r="BW1095"/>
  <c r="BT1091"/>
  <c r="BU1091"/>
  <c r="BR1091"/>
  <c r="BV1091"/>
  <c r="BS1091"/>
  <c r="BT1087"/>
  <c r="BU1087"/>
  <c r="BR1087"/>
  <c r="BV1087"/>
  <c r="BS1087"/>
  <c r="BW1087"/>
  <c r="BT1083"/>
  <c r="BU1083"/>
  <c r="BR1083"/>
  <c r="BV1083"/>
  <c r="BS1083"/>
  <c r="BW1083"/>
  <c r="BT1079"/>
  <c r="BU1079"/>
  <c r="BR1079"/>
  <c r="BV1079"/>
  <c r="BS1079"/>
  <c r="BW1079"/>
  <c r="BT1075"/>
  <c r="BU1075"/>
  <c r="BR1075"/>
  <c r="BV1075"/>
  <c r="BS1075"/>
  <c r="BW1075"/>
  <c r="BT1071"/>
  <c r="BU1071"/>
  <c r="BR1071"/>
  <c r="BV1071"/>
  <c r="BS1071"/>
  <c r="BW1071"/>
  <c r="BT1067"/>
  <c r="BU1067"/>
  <c r="BR1067"/>
  <c r="BV1067"/>
  <c r="BS1067"/>
  <c r="BW1067"/>
  <c r="BT1063"/>
  <c r="BU1063"/>
  <c r="BR1063"/>
  <c r="BV1063"/>
  <c r="BS1063"/>
  <c r="BW1063"/>
  <c r="BT1059"/>
  <c r="BU1059"/>
  <c r="BR1059"/>
  <c r="BV1059"/>
  <c r="BS1059"/>
  <c r="BT1055"/>
  <c r="BU1055"/>
  <c r="BR1055"/>
  <c r="BV1055"/>
  <c r="BS1055"/>
  <c r="BW1055"/>
  <c r="BT1051"/>
  <c r="BU1051"/>
  <c r="BR1051"/>
  <c r="BV1051"/>
  <c r="BS1051"/>
  <c r="BW1051"/>
  <c r="BT1047"/>
  <c r="BU1047"/>
  <c r="BR1047"/>
  <c r="BV1047"/>
  <c r="BS1047"/>
  <c r="BW1047"/>
  <c r="BT1043"/>
  <c r="BU1043"/>
  <c r="BR1043"/>
  <c r="BV1043"/>
  <c r="BS1043"/>
  <c r="BW1043"/>
  <c r="BT1039"/>
  <c r="BU1039"/>
  <c r="BR1039"/>
  <c r="BV1039"/>
  <c r="BS1039"/>
  <c r="BW1039"/>
  <c r="BT1035"/>
  <c r="BU1035"/>
  <c r="BR1035"/>
  <c r="BV1035"/>
  <c r="BS1035"/>
  <c r="BW1035"/>
  <c r="BT1031"/>
  <c r="BU1031"/>
  <c r="BR1031"/>
  <c r="BV1031"/>
  <c r="BS1031"/>
  <c r="BW1031"/>
  <c r="BT1027"/>
  <c r="BU1027"/>
  <c r="BR1027"/>
  <c r="BV1027"/>
  <c r="BS1027"/>
  <c r="BT1023"/>
  <c r="BU1023"/>
  <c r="BR1023"/>
  <c r="BV1023"/>
  <c r="BS1023"/>
  <c r="BW1023"/>
  <c r="BT1019"/>
  <c r="BU1019"/>
  <c r="BR1019"/>
  <c r="BV1019"/>
  <c r="BS1019"/>
  <c r="BW1019"/>
  <c r="BT1015"/>
  <c r="BU1015"/>
  <c r="BR1015"/>
  <c r="BV1015"/>
  <c r="BS1015"/>
  <c r="BW1015"/>
  <c r="BT1011"/>
  <c r="BU1011"/>
  <c r="BR1011"/>
  <c r="BV1011"/>
  <c r="BS1011"/>
  <c r="BW1011"/>
  <c r="BT1007"/>
  <c r="BU1007"/>
  <c r="BR1007"/>
  <c r="BV1007"/>
  <c r="BS1007"/>
  <c r="BW1007"/>
  <c r="BT1003"/>
  <c r="BU1003"/>
  <c r="BR1003"/>
  <c r="BV1003"/>
  <c r="BS1003"/>
  <c r="BW1003"/>
  <c r="BP999"/>
  <c r="BT999"/>
  <c r="BU999"/>
  <c r="BR999"/>
  <c r="BV999"/>
  <c r="BS999"/>
  <c r="BW999"/>
  <c r="BT995"/>
  <c r="BU995"/>
  <c r="BR995"/>
  <c r="BV995"/>
  <c r="BS995"/>
  <c r="BT991"/>
  <c r="BU991"/>
  <c r="BR991"/>
  <c r="BV991"/>
  <c r="BS991"/>
  <c r="BW991"/>
  <c r="BT987"/>
  <c r="BU987"/>
  <c r="BR987"/>
  <c r="BV987"/>
  <c r="BS987"/>
  <c r="BW987"/>
  <c r="BT983"/>
  <c r="BU983"/>
  <c r="BR983"/>
  <c r="BV983"/>
  <c r="BS983"/>
  <c r="BW983"/>
  <c r="BT979"/>
  <c r="BU979"/>
  <c r="BR979"/>
  <c r="BV979"/>
  <c r="BS979"/>
  <c r="BW979"/>
  <c r="BT975"/>
  <c r="BU975"/>
  <c r="BR975"/>
  <c r="BV975"/>
  <c r="BS975"/>
  <c r="BW975"/>
  <c r="BT971"/>
  <c r="BU971"/>
  <c r="BR971"/>
  <c r="BV971"/>
  <c r="BS971"/>
  <c r="BW971"/>
  <c r="BU967"/>
  <c r="BS967"/>
  <c r="BW967"/>
  <c r="BR967"/>
  <c r="BT967"/>
  <c r="BV967"/>
  <c r="BU963"/>
  <c r="BR963"/>
  <c r="BV963"/>
  <c r="BS963"/>
  <c r="BW963"/>
  <c r="BT963"/>
  <c r="BU959"/>
  <c r="BR959"/>
  <c r="BV959"/>
  <c r="BS959"/>
  <c r="BW959"/>
  <c r="BT959"/>
  <c r="BU955"/>
  <c r="BR955"/>
  <c r="BV955"/>
  <c r="BS955"/>
  <c r="BW955"/>
  <c r="BT955"/>
  <c r="BU951"/>
  <c r="BR951"/>
  <c r="BV951"/>
  <c r="BS951"/>
  <c r="BW951"/>
  <c r="BT951"/>
  <c r="BU947"/>
  <c r="BR947"/>
  <c r="BV947"/>
  <c r="BS947"/>
  <c r="BW947"/>
  <c r="BT947"/>
  <c r="BU943"/>
  <c r="BR943"/>
  <c r="BV943"/>
  <c r="BS943"/>
  <c r="BW943"/>
  <c r="BT943"/>
  <c r="BU939"/>
  <c r="BR939"/>
  <c r="BV939"/>
  <c r="BS939"/>
  <c r="BW939"/>
  <c r="BT939"/>
  <c r="BU935"/>
  <c r="BR935"/>
  <c r="BV935"/>
  <c r="BS935"/>
  <c r="BW935"/>
  <c r="BT935"/>
  <c r="BU931"/>
  <c r="BR931"/>
  <c r="BV931"/>
  <c r="BS931"/>
  <c r="BW931"/>
  <c r="BT931"/>
  <c r="BU927"/>
  <c r="BR927"/>
  <c r="BV927"/>
  <c r="BS927"/>
  <c r="BW927"/>
  <c r="BT927"/>
  <c r="BU923"/>
  <c r="BR923"/>
  <c r="BV923"/>
  <c r="BS923"/>
  <c r="BW923"/>
  <c r="BT923"/>
  <c r="BU919"/>
  <c r="BR919"/>
  <c r="BV919"/>
  <c r="BS919"/>
  <c r="BW919"/>
  <c r="BT919"/>
  <c r="BU915"/>
  <c r="BR915"/>
  <c r="BV915"/>
  <c r="BS915"/>
  <c r="BW915"/>
  <c r="BT915"/>
  <c r="BU911"/>
  <c r="BR911"/>
  <c r="BV911"/>
  <c r="BS911"/>
  <c r="BW911"/>
  <c r="BT911"/>
  <c r="BU907"/>
  <c r="BR907"/>
  <c r="BV907"/>
  <c r="BS907"/>
  <c r="BW907"/>
  <c r="BU903"/>
  <c r="BR903"/>
  <c r="BV903"/>
  <c r="BS903"/>
  <c r="BW903"/>
  <c r="BT903"/>
  <c r="BU899"/>
  <c r="BR899"/>
  <c r="BV899"/>
  <c r="BS899"/>
  <c r="BW899"/>
  <c r="BT899"/>
  <c r="BU895"/>
  <c r="BR895"/>
  <c r="BV895"/>
  <c r="BS895"/>
  <c r="BW895"/>
  <c r="BT895"/>
  <c r="BU891"/>
  <c r="BR891"/>
  <c r="BV891"/>
  <c r="BS891"/>
  <c r="BW891"/>
  <c r="BT891"/>
  <c r="BU887"/>
  <c r="BR887"/>
  <c r="BV887"/>
  <c r="BS887"/>
  <c r="BW887"/>
  <c r="BT887"/>
  <c r="BU883"/>
  <c r="BR883"/>
  <c r="BV883"/>
  <c r="BS883"/>
  <c r="BW883"/>
  <c r="BT883"/>
  <c r="BU879"/>
  <c r="BR879"/>
  <c r="BV879"/>
  <c r="BS879"/>
  <c r="BW879"/>
  <c r="BT879"/>
  <c r="BU875"/>
  <c r="BR875"/>
  <c r="BV875"/>
  <c r="BS875"/>
  <c r="BW875"/>
  <c r="BT875"/>
  <c r="BU871"/>
  <c r="BR871"/>
  <c r="BV871"/>
  <c r="BS871"/>
  <c r="BW871"/>
  <c r="BT871"/>
  <c r="BU867"/>
  <c r="BR867"/>
  <c r="BV867"/>
  <c r="BS867"/>
  <c r="BW867"/>
  <c r="BT867"/>
  <c r="BU863"/>
  <c r="BR863"/>
  <c r="BV863"/>
  <c r="BS863"/>
  <c r="BW863"/>
  <c r="BT863"/>
  <c r="BU859"/>
  <c r="BR859"/>
  <c r="BV859"/>
  <c r="BS859"/>
  <c r="BW859"/>
  <c r="BT859"/>
  <c r="BU855"/>
  <c r="BR855"/>
  <c r="BV855"/>
  <c r="BS855"/>
  <c r="BW855"/>
  <c r="BT855"/>
  <c r="BU851"/>
  <c r="BR851"/>
  <c r="BV851"/>
  <c r="BS851"/>
  <c r="BW851"/>
  <c r="BT851"/>
  <c r="BU847"/>
  <c r="BR847"/>
  <c r="BV847"/>
  <c r="BS847"/>
  <c r="BW847"/>
  <c r="BT847"/>
  <c r="BU843"/>
  <c r="BR843"/>
  <c r="BV843"/>
  <c r="BS843"/>
  <c r="BW843"/>
  <c r="BT843"/>
  <c r="BU839"/>
  <c r="BR839"/>
  <c r="BV839"/>
  <c r="BS839"/>
  <c r="BW839"/>
  <c r="BT839"/>
  <c r="BU835"/>
  <c r="BR835"/>
  <c r="BV835"/>
  <c r="BS835"/>
  <c r="BW835"/>
  <c r="BT835"/>
  <c r="BU831"/>
  <c r="BR831"/>
  <c r="BV831"/>
  <c r="BS831"/>
  <c r="BW831"/>
  <c r="BT831"/>
  <c r="BU827"/>
  <c r="BR827"/>
  <c r="BV827"/>
  <c r="BS827"/>
  <c r="BW827"/>
  <c r="BT827"/>
  <c r="BU823"/>
  <c r="BR823"/>
  <c r="BV823"/>
  <c r="BS823"/>
  <c r="BW823"/>
  <c r="BT823"/>
  <c r="BU819"/>
  <c r="BR819"/>
  <c r="BV819"/>
  <c r="BS819"/>
  <c r="BW819"/>
  <c r="BT819"/>
  <c r="BU815"/>
  <c r="BR815"/>
  <c r="BV815"/>
  <c r="BS815"/>
  <c r="BW815"/>
  <c r="BT815"/>
  <c r="BU811"/>
  <c r="BR811"/>
  <c r="BV811"/>
  <c r="BS811"/>
  <c r="BW811"/>
  <c r="BT811"/>
  <c r="BU807"/>
  <c r="BR807"/>
  <c r="BV807"/>
  <c r="BS807"/>
  <c r="BW807"/>
  <c r="BT807"/>
  <c r="BU803"/>
  <c r="BR803"/>
  <c r="BV803"/>
  <c r="BS803"/>
  <c r="BW803"/>
  <c r="BT803"/>
  <c r="BU799"/>
  <c r="BR799"/>
  <c r="BV799"/>
  <c r="BS799"/>
  <c r="BW799"/>
  <c r="BT799"/>
  <c r="BS795"/>
  <c r="BU795"/>
  <c r="BV795"/>
  <c r="BR795"/>
  <c r="BW795"/>
  <c r="BT795"/>
  <c r="BV2011"/>
  <c r="BR2009"/>
  <c r="BT2006"/>
  <c r="BV2003"/>
  <c r="BR2001"/>
  <c r="BT1998"/>
  <c r="BV1995"/>
  <c r="BR1993"/>
  <c r="BT1990"/>
  <c r="BV1987"/>
  <c r="BR1985"/>
  <c r="BT1982"/>
  <c r="BV1979"/>
  <c r="BR1977"/>
  <c r="BT1974"/>
  <c r="BV1971"/>
  <c r="BR1969"/>
  <c r="BT1966"/>
  <c r="BV1963"/>
  <c r="BR1961"/>
  <c r="BT1958"/>
  <c r="BV1955"/>
  <c r="BR1953"/>
  <c r="BT1950"/>
  <c r="BV1947"/>
  <c r="BR1945"/>
  <c r="BT1942"/>
  <c r="BV1939"/>
  <c r="BR1937"/>
  <c r="BT1934"/>
  <c r="BV1931"/>
  <c r="BR1929"/>
  <c r="BT1926"/>
  <c r="BV1923"/>
  <c r="BR1921"/>
  <c r="BT1918"/>
  <c r="BV1915"/>
  <c r="BR1913"/>
  <c r="BT1910"/>
  <c r="BV1907"/>
  <c r="BR1905"/>
  <c r="BT1902"/>
  <c r="BV1899"/>
  <c r="BR1897"/>
  <c r="BT1894"/>
  <c r="BV1891"/>
  <c r="BR1889"/>
  <c r="BT1886"/>
  <c r="BV1883"/>
  <c r="BR1881"/>
  <c r="BT1878"/>
  <c r="BV1875"/>
  <c r="BR1873"/>
  <c r="BT1870"/>
  <c r="BV1867"/>
  <c r="BR1865"/>
  <c r="BT1862"/>
  <c r="BV1859"/>
  <c r="BR1857"/>
  <c r="BT1854"/>
  <c r="BV1851"/>
  <c r="BR1849"/>
  <c r="BT1846"/>
  <c r="BV1843"/>
  <c r="BR1841"/>
  <c r="BT1838"/>
  <c r="BV1835"/>
  <c r="BR1833"/>
  <c r="BT1830"/>
  <c r="BV1827"/>
  <c r="BR1825"/>
  <c r="BT1822"/>
  <c r="BV1819"/>
  <c r="BR1817"/>
  <c r="BT1814"/>
  <c r="BV1811"/>
  <c r="BR1809"/>
  <c r="BT1806"/>
  <c r="BV1803"/>
  <c r="BR1801"/>
  <c r="BT1798"/>
  <c r="BV1795"/>
  <c r="BR1793"/>
  <c r="BT1790"/>
  <c r="BV1787"/>
  <c r="BR1785"/>
  <c r="BT1782"/>
  <c r="BV1779"/>
  <c r="BR1777"/>
  <c r="BT1774"/>
  <c r="BV1771"/>
  <c r="BR1769"/>
  <c r="BT1766"/>
  <c r="BV1763"/>
  <c r="BR1761"/>
  <c r="BT1758"/>
  <c r="BV1755"/>
  <c r="BR1753"/>
  <c r="BT1750"/>
  <c r="BV1747"/>
  <c r="BR1745"/>
  <c r="BT1742"/>
  <c r="BV1739"/>
  <c r="BR1737"/>
  <c r="BT1734"/>
  <c r="BV1731"/>
  <c r="BR1729"/>
  <c r="BT1726"/>
  <c r="BV1723"/>
  <c r="BR1721"/>
  <c r="BT1718"/>
  <c r="BV1715"/>
  <c r="BR1713"/>
  <c r="BT1710"/>
  <c r="BV1707"/>
  <c r="BW1701"/>
  <c r="BS1691"/>
  <c r="BU1680"/>
  <c r="BW1669"/>
  <c r="BS1659"/>
  <c r="BU1648"/>
  <c r="BW1637"/>
  <c r="BS1627"/>
  <c r="BU1616"/>
  <c r="BW1605"/>
  <c r="BS1595"/>
  <c r="BU1584"/>
  <c r="BW1573"/>
  <c r="BS1563"/>
  <c r="BU1552"/>
  <c r="BW1541"/>
  <c r="BS1531"/>
  <c r="BU1520"/>
  <c r="BW1509"/>
  <c r="BS1499"/>
  <c r="BU1488"/>
  <c r="BW1477"/>
  <c r="BS1467"/>
  <c r="BU1456"/>
  <c r="BW1445"/>
  <c r="BS1435"/>
  <c r="BU1424"/>
  <c r="BW1413"/>
  <c r="BS1403"/>
  <c r="BU1392"/>
  <c r="BW1381"/>
  <c r="BS1371"/>
  <c r="BW1347"/>
  <c r="BS1305"/>
  <c r="BU1262"/>
  <c r="BW1219"/>
  <c r="BS1177"/>
  <c r="BU1134"/>
  <c r="BW1091"/>
  <c r="BS1049"/>
  <c r="BU1006"/>
  <c r="BR950"/>
  <c r="BT738"/>
  <c r="BS793"/>
  <c r="BW793"/>
  <c r="BU793"/>
  <c r="BR793"/>
  <c r="BT793"/>
  <c r="BV793"/>
  <c r="BS789"/>
  <c r="BW789"/>
  <c r="BU789"/>
  <c r="BR789"/>
  <c r="BT789"/>
  <c r="BV789"/>
  <c r="BS785"/>
  <c r="BW785"/>
  <c r="BT785"/>
  <c r="BU785"/>
  <c r="BR785"/>
  <c r="BV785"/>
  <c r="BS781"/>
  <c r="BW781"/>
  <c r="BT781"/>
  <c r="BU781"/>
  <c r="BV781"/>
  <c r="BS777"/>
  <c r="BW777"/>
  <c r="BT777"/>
  <c r="BU777"/>
  <c r="BR777"/>
  <c r="BV777"/>
  <c r="BS773"/>
  <c r="BW773"/>
  <c r="BT773"/>
  <c r="BU773"/>
  <c r="BV773"/>
  <c r="BR773"/>
  <c r="BS769"/>
  <c r="BW769"/>
  <c r="BT769"/>
  <c r="BU769"/>
  <c r="BR769"/>
  <c r="BV769"/>
  <c r="BS765"/>
  <c r="BW765"/>
  <c r="BT765"/>
  <c r="BU765"/>
  <c r="BV765"/>
  <c r="BR765"/>
  <c r="BS761"/>
  <c r="BW761"/>
  <c r="BT761"/>
  <c r="BU761"/>
  <c r="BR761"/>
  <c r="BV761"/>
  <c r="BS757"/>
  <c r="BW757"/>
  <c r="BT757"/>
  <c r="BU757"/>
  <c r="BV757"/>
  <c r="BR757"/>
  <c r="BS753"/>
  <c r="BW753"/>
  <c r="BT753"/>
  <c r="BU753"/>
  <c r="BR753"/>
  <c r="BV753"/>
  <c r="BS749"/>
  <c r="BW749"/>
  <c r="BT749"/>
  <c r="BU749"/>
  <c r="BV749"/>
  <c r="BR749"/>
  <c r="BS745"/>
  <c r="BW745"/>
  <c r="BT745"/>
  <c r="BU745"/>
  <c r="BR745"/>
  <c r="BV745"/>
  <c r="BS741"/>
  <c r="BW741"/>
  <c r="BT741"/>
  <c r="BU741"/>
  <c r="BV741"/>
  <c r="BR741"/>
  <c r="BS737"/>
  <c r="BW737"/>
  <c r="BT737"/>
  <c r="BU737"/>
  <c r="BR737"/>
  <c r="BV737"/>
  <c r="BS733"/>
  <c r="BW733"/>
  <c r="BT733"/>
  <c r="BU733"/>
  <c r="BV733"/>
  <c r="BR733"/>
  <c r="BS729"/>
  <c r="BW729"/>
  <c r="BT729"/>
  <c r="BU729"/>
  <c r="BR729"/>
  <c r="BV729"/>
  <c r="BS725"/>
  <c r="BW725"/>
  <c r="BT725"/>
  <c r="BU725"/>
  <c r="BV725"/>
  <c r="BR725"/>
  <c r="BS721"/>
  <c r="BW721"/>
  <c r="BT721"/>
  <c r="BU721"/>
  <c r="BR721"/>
  <c r="BV721"/>
  <c r="BS717"/>
  <c r="BW717"/>
  <c r="BT717"/>
  <c r="BU717"/>
  <c r="BV717"/>
  <c r="BR717"/>
  <c r="BS713"/>
  <c r="BW713"/>
  <c r="BT713"/>
  <c r="BU713"/>
  <c r="BR713"/>
  <c r="BV713"/>
  <c r="BS709"/>
  <c r="BW709"/>
  <c r="BT709"/>
  <c r="BU709"/>
  <c r="BV709"/>
  <c r="BR709"/>
  <c r="BS705"/>
  <c r="BW705"/>
  <c r="BT705"/>
  <c r="BU705"/>
  <c r="BR705"/>
  <c r="BV705"/>
  <c r="BS701"/>
  <c r="BW701"/>
  <c r="BT701"/>
  <c r="BU701"/>
  <c r="BV701"/>
  <c r="BR701"/>
  <c r="BS697"/>
  <c r="BW697"/>
  <c r="BT697"/>
  <c r="BU697"/>
  <c r="BR697"/>
  <c r="BV697"/>
  <c r="BS693"/>
  <c r="BW693"/>
  <c r="BT693"/>
  <c r="BU693"/>
  <c r="BV693"/>
  <c r="BR693"/>
  <c r="BS689"/>
  <c r="BW689"/>
  <c r="BT689"/>
  <c r="BU689"/>
  <c r="BR689"/>
  <c r="BV689"/>
  <c r="BS685"/>
  <c r="BW685"/>
  <c r="BT685"/>
  <c r="BU685"/>
  <c r="BV685"/>
  <c r="BR685"/>
  <c r="BS681"/>
  <c r="BW681"/>
  <c r="BT681"/>
  <c r="BU681"/>
  <c r="BR681"/>
  <c r="BV681"/>
  <c r="BS677"/>
  <c r="BW677"/>
  <c r="BT677"/>
  <c r="BU677"/>
  <c r="BV677"/>
  <c r="BR677"/>
  <c r="BS673"/>
  <c r="BW673"/>
  <c r="BT673"/>
  <c r="BU673"/>
  <c r="BR673"/>
  <c r="BV673"/>
  <c r="BS669"/>
  <c r="BW669"/>
  <c r="BT669"/>
  <c r="BU669"/>
  <c r="BV669"/>
  <c r="BR669"/>
  <c r="BS665"/>
  <c r="BW665"/>
  <c r="BT665"/>
  <c r="BU665"/>
  <c r="BR665"/>
  <c r="BV665"/>
  <c r="BS661"/>
  <c r="BW661"/>
  <c r="BT661"/>
  <c r="BU661"/>
  <c r="BV661"/>
  <c r="BR661"/>
  <c r="BS657"/>
  <c r="BW657"/>
  <c r="BT657"/>
  <c r="BU657"/>
  <c r="BR657"/>
  <c r="BV657"/>
  <c r="BS653"/>
  <c r="BW653"/>
  <c r="BT653"/>
  <c r="BU653"/>
  <c r="BV653"/>
  <c r="BS649"/>
  <c r="BW649"/>
  <c r="BT649"/>
  <c r="BU649"/>
  <c r="BR649"/>
  <c r="BV649"/>
  <c r="BS645"/>
  <c r="BW645"/>
  <c r="BT645"/>
  <c r="BU645"/>
  <c r="BV645"/>
  <c r="BR645"/>
  <c r="BS641"/>
  <c r="BW641"/>
  <c r="BT641"/>
  <c r="BU641"/>
  <c r="BR641"/>
  <c r="BV641"/>
  <c r="BS637"/>
  <c r="BW637"/>
  <c r="BT637"/>
  <c r="BU637"/>
  <c r="BV637"/>
  <c r="BR637"/>
  <c r="BS633"/>
  <c r="BW633"/>
  <c r="BT633"/>
  <c r="BU633"/>
  <c r="BR633"/>
  <c r="BV633"/>
  <c r="BS629"/>
  <c r="BW629"/>
  <c r="BT629"/>
  <c r="BU629"/>
  <c r="BV629"/>
  <c r="BR629"/>
  <c r="BS625"/>
  <c r="BW625"/>
  <c r="BT625"/>
  <c r="BU625"/>
  <c r="BR625"/>
  <c r="BV625"/>
  <c r="BU621"/>
  <c r="BR621"/>
  <c r="BV621"/>
  <c r="BS621"/>
  <c r="BW621"/>
  <c r="BT621"/>
  <c r="BU617"/>
  <c r="BR617"/>
  <c r="BV617"/>
  <c r="BS617"/>
  <c r="BW617"/>
  <c r="BT617"/>
  <c r="BU613"/>
  <c r="BR613"/>
  <c r="BV613"/>
  <c r="BS613"/>
  <c r="BW613"/>
  <c r="BT613"/>
  <c r="BU609"/>
  <c r="BR609"/>
  <c r="BV609"/>
  <c r="BS609"/>
  <c r="BW609"/>
  <c r="BT609"/>
  <c r="BU605"/>
  <c r="BR605"/>
  <c r="BV605"/>
  <c r="BS605"/>
  <c r="BW605"/>
  <c r="BT605"/>
  <c r="BU601"/>
  <c r="BR601"/>
  <c r="BV601"/>
  <c r="BS601"/>
  <c r="BW601"/>
  <c r="BT601"/>
  <c r="BU597"/>
  <c r="BR597"/>
  <c r="BV597"/>
  <c r="BS597"/>
  <c r="BW597"/>
  <c r="BT597"/>
  <c r="BU593"/>
  <c r="BR593"/>
  <c r="BV593"/>
  <c r="BS593"/>
  <c r="BW593"/>
  <c r="BT593"/>
  <c r="BU589"/>
  <c r="BR589"/>
  <c r="BV589"/>
  <c r="BS589"/>
  <c r="BW589"/>
  <c r="BT589"/>
  <c r="BU585"/>
  <c r="BR585"/>
  <c r="BV585"/>
  <c r="BS585"/>
  <c r="BW585"/>
  <c r="BT585"/>
  <c r="BU581"/>
  <c r="BR581"/>
  <c r="BV581"/>
  <c r="BS581"/>
  <c r="BW581"/>
  <c r="BT581"/>
  <c r="BU577"/>
  <c r="BR577"/>
  <c r="BV577"/>
  <c r="BS577"/>
  <c r="BW577"/>
  <c r="BT577"/>
  <c r="BU573"/>
  <c r="BR573"/>
  <c r="BV573"/>
  <c r="BS573"/>
  <c r="BW573"/>
  <c r="BT573"/>
  <c r="BU569"/>
  <c r="BR569"/>
  <c r="BV569"/>
  <c r="BS569"/>
  <c r="BW569"/>
  <c r="BT569"/>
  <c r="BU565"/>
  <c r="BR565"/>
  <c r="BV565"/>
  <c r="BS565"/>
  <c r="BW565"/>
  <c r="BT565"/>
  <c r="BU561"/>
  <c r="BR561"/>
  <c r="BV561"/>
  <c r="BS561"/>
  <c r="BW561"/>
  <c r="BT561"/>
  <c r="BU557"/>
  <c r="BR557"/>
  <c r="BV557"/>
  <c r="BS557"/>
  <c r="BW557"/>
  <c r="BT557"/>
  <c r="BU553"/>
  <c r="BR553"/>
  <c r="BV553"/>
  <c r="BS553"/>
  <c r="BW553"/>
  <c r="BT553"/>
  <c r="BU549"/>
  <c r="BR549"/>
  <c r="BV549"/>
  <c r="BS549"/>
  <c r="BW549"/>
  <c r="BT549"/>
  <c r="BU545"/>
  <c r="BR545"/>
  <c r="BV545"/>
  <c r="BS545"/>
  <c r="BW545"/>
  <c r="BT545"/>
  <c r="BU541"/>
  <c r="BR541"/>
  <c r="BV541"/>
  <c r="BS541"/>
  <c r="BW541"/>
  <c r="BT541"/>
  <c r="BU537"/>
  <c r="BR537"/>
  <c r="BV537"/>
  <c r="BS537"/>
  <c r="BW537"/>
  <c r="BT537"/>
  <c r="BU533"/>
  <c r="BR533"/>
  <c r="BV533"/>
  <c r="BS533"/>
  <c r="BW533"/>
  <c r="BT533"/>
  <c r="BU529"/>
  <c r="BR529"/>
  <c r="BV529"/>
  <c r="BS529"/>
  <c r="BW529"/>
  <c r="BT529"/>
  <c r="BU525"/>
  <c r="BR525"/>
  <c r="BV525"/>
  <c r="BS525"/>
  <c r="BW525"/>
  <c r="BT525"/>
  <c r="BU521"/>
  <c r="BR521"/>
  <c r="BV521"/>
  <c r="BS521"/>
  <c r="BW521"/>
  <c r="BT521"/>
  <c r="BU517"/>
  <c r="BR517"/>
  <c r="BV517"/>
  <c r="BS517"/>
  <c r="BW517"/>
  <c r="BT517"/>
  <c r="BU513"/>
  <c r="BR513"/>
  <c r="BV513"/>
  <c r="BS513"/>
  <c r="BW513"/>
  <c r="BT513"/>
  <c r="BU509"/>
  <c r="BR509"/>
  <c r="BV509"/>
  <c r="BS509"/>
  <c r="BW509"/>
  <c r="BT509"/>
  <c r="BU505"/>
  <c r="BR505"/>
  <c r="BV505"/>
  <c r="BS505"/>
  <c r="BW505"/>
  <c r="BT505"/>
  <c r="BU501"/>
  <c r="BR501"/>
  <c r="BV501"/>
  <c r="BS501"/>
  <c r="BW501"/>
  <c r="BT501"/>
  <c r="BU497"/>
  <c r="BR497"/>
  <c r="BV497"/>
  <c r="BS497"/>
  <c r="BW497"/>
  <c r="BT497"/>
  <c r="BU493"/>
  <c r="BR493"/>
  <c r="BV493"/>
  <c r="BS493"/>
  <c r="BW493"/>
  <c r="BT493"/>
  <c r="BU489"/>
  <c r="BR489"/>
  <c r="BV489"/>
  <c r="BS489"/>
  <c r="BW489"/>
  <c r="BT489"/>
  <c r="BU485"/>
  <c r="BR485"/>
  <c r="BV485"/>
  <c r="BS485"/>
  <c r="BW485"/>
  <c r="BT485"/>
  <c r="BU481"/>
  <c r="BR481"/>
  <c r="BV481"/>
  <c r="BS481"/>
  <c r="BW481"/>
  <c r="BT481"/>
  <c r="BU477"/>
  <c r="BR477"/>
  <c r="BV477"/>
  <c r="BS477"/>
  <c r="BW477"/>
  <c r="BT477"/>
  <c r="BU473"/>
  <c r="BR473"/>
  <c r="BV473"/>
  <c r="BS473"/>
  <c r="BW473"/>
  <c r="BT473"/>
  <c r="BU469"/>
  <c r="BR469"/>
  <c r="BV469"/>
  <c r="BS469"/>
  <c r="BW469"/>
  <c r="BT469"/>
  <c r="BU465"/>
  <c r="BR465"/>
  <c r="BV465"/>
  <c r="BS465"/>
  <c r="BW465"/>
  <c r="BT465"/>
  <c r="BU461"/>
  <c r="BR461"/>
  <c r="BV461"/>
  <c r="BS461"/>
  <c r="BW461"/>
  <c r="BT461"/>
  <c r="BU457"/>
  <c r="BR457"/>
  <c r="BV457"/>
  <c r="BS457"/>
  <c r="BW457"/>
  <c r="BT457"/>
  <c r="BU453"/>
  <c r="BR453"/>
  <c r="BV453"/>
  <c r="BS453"/>
  <c r="BW453"/>
  <c r="BT453"/>
  <c r="BU449"/>
  <c r="BR449"/>
  <c r="BV449"/>
  <c r="BS449"/>
  <c r="BW449"/>
  <c r="BT449"/>
  <c r="BU445"/>
  <c r="BR445"/>
  <c r="BV445"/>
  <c r="BS445"/>
  <c r="BW445"/>
  <c r="BT445"/>
  <c r="BU441"/>
  <c r="BR441"/>
  <c r="BV441"/>
  <c r="BS441"/>
  <c r="BW441"/>
  <c r="BT441"/>
  <c r="BU437"/>
  <c r="BR437"/>
  <c r="BV437"/>
  <c r="BS437"/>
  <c r="BW437"/>
  <c r="BT437"/>
  <c r="BU433"/>
  <c r="BR433"/>
  <c r="BV433"/>
  <c r="BS433"/>
  <c r="BW433"/>
  <c r="BT433"/>
  <c r="BU429"/>
  <c r="BR429"/>
  <c r="BV429"/>
  <c r="BS429"/>
  <c r="BW429"/>
  <c r="BT429"/>
  <c r="BT425"/>
  <c r="BR425"/>
  <c r="BV425"/>
  <c r="BS425"/>
  <c r="BU425"/>
  <c r="BW425"/>
  <c r="BT421"/>
  <c r="BU421"/>
  <c r="BR421"/>
  <c r="BV421"/>
  <c r="BW421"/>
  <c r="BS421"/>
  <c r="BT417"/>
  <c r="BU417"/>
  <c r="BR417"/>
  <c r="BV417"/>
  <c r="BS417"/>
  <c r="BW417"/>
  <c r="BT413"/>
  <c r="BU413"/>
  <c r="BR413"/>
  <c r="BV413"/>
  <c r="BW413"/>
  <c r="BS413"/>
  <c r="BT409"/>
  <c r="BU409"/>
  <c r="BR409"/>
  <c r="BV409"/>
  <c r="BS409"/>
  <c r="BW409"/>
  <c r="BT405"/>
  <c r="BU405"/>
  <c r="BR405"/>
  <c r="BV405"/>
  <c r="BW405"/>
  <c r="BS405"/>
  <c r="BT401"/>
  <c r="BU401"/>
  <c r="BR401"/>
  <c r="BV401"/>
  <c r="BS401"/>
  <c r="BW401"/>
  <c r="BT397"/>
  <c r="BU397"/>
  <c r="BR397"/>
  <c r="BV397"/>
  <c r="BW397"/>
  <c r="BS397"/>
  <c r="BT393"/>
  <c r="BU393"/>
  <c r="BR393"/>
  <c r="BV393"/>
  <c r="BS393"/>
  <c r="BW393"/>
  <c r="BT389"/>
  <c r="BU389"/>
  <c r="BR389"/>
  <c r="BV389"/>
  <c r="BW389"/>
  <c r="BS389"/>
  <c r="BT385"/>
  <c r="BU385"/>
  <c r="BR385"/>
  <c r="BV385"/>
  <c r="BS385"/>
  <c r="BW385"/>
  <c r="BT381"/>
  <c r="BU381"/>
  <c r="BR381"/>
  <c r="BV381"/>
  <c r="BW381"/>
  <c r="BS381"/>
  <c r="BT377"/>
  <c r="BU377"/>
  <c r="BR377"/>
  <c r="BV377"/>
  <c r="BS377"/>
  <c r="BW377"/>
  <c r="BT373"/>
  <c r="BU373"/>
  <c r="BR373"/>
  <c r="BV373"/>
  <c r="BW373"/>
  <c r="BS373"/>
  <c r="BT369"/>
  <c r="BU369"/>
  <c r="BR369"/>
  <c r="BV369"/>
  <c r="BS369"/>
  <c r="BW369"/>
  <c r="BT365"/>
  <c r="BU365"/>
  <c r="BR365"/>
  <c r="BV365"/>
  <c r="BW365"/>
  <c r="BS365"/>
  <c r="BT361"/>
  <c r="BU361"/>
  <c r="BR361"/>
  <c r="BV361"/>
  <c r="BS361"/>
  <c r="BW361"/>
  <c r="BT357"/>
  <c r="BU357"/>
  <c r="BR357"/>
  <c r="BV357"/>
  <c r="BW357"/>
  <c r="BS357"/>
  <c r="BT353"/>
  <c r="BU353"/>
  <c r="BR353"/>
  <c r="BV353"/>
  <c r="BS353"/>
  <c r="BW353"/>
  <c r="BT349"/>
  <c r="BU349"/>
  <c r="BR349"/>
  <c r="BV349"/>
  <c r="BW349"/>
  <c r="BS349"/>
  <c r="BT345"/>
  <c r="BU345"/>
  <c r="BR345"/>
  <c r="BV345"/>
  <c r="BS345"/>
  <c r="BW345"/>
  <c r="BS341"/>
  <c r="BT341"/>
  <c r="BU341"/>
  <c r="BV341"/>
  <c r="BW341"/>
  <c r="BR341"/>
  <c r="BS337"/>
  <c r="BW337"/>
  <c r="BT337"/>
  <c r="BU337"/>
  <c r="BR337"/>
  <c r="BV337"/>
  <c r="BS333"/>
  <c r="BW333"/>
  <c r="BT333"/>
  <c r="BU333"/>
  <c r="BR333"/>
  <c r="BV333"/>
  <c r="BS329"/>
  <c r="BW329"/>
  <c r="BT329"/>
  <c r="BU329"/>
  <c r="BR329"/>
  <c r="BV329"/>
  <c r="BS325"/>
  <c r="BW325"/>
  <c r="BT325"/>
  <c r="BU325"/>
  <c r="BR325"/>
  <c r="BV325"/>
  <c r="BS321"/>
  <c r="BW321"/>
  <c r="BT321"/>
  <c r="BU321"/>
  <c r="BR321"/>
  <c r="BV321"/>
  <c r="BS317"/>
  <c r="BW317"/>
  <c r="BT317"/>
  <c r="BU317"/>
  <c r="BR317"/>
  <c r="BV317"/>
  <c r="BS313"/>
  <c r="BW313"/>
  <c r="BT313"/>
  <c r="BU313"/>
  <c r="BR313"/>
  <c r="BV313"/>
  <c r="BS309"/>
  <c r="BW309"/>
  <c r="BT309"/>
  <c r="BU309"/>
  <c r="BR309"/>
  <c r="BV309"/>
  <c r="BS305"/>
  <c r="BW305"/>
  <c r="BT305"/>
  <c r="BU305"/>
  <c r="BR305"/>
  <c r="BV305"/>
  <c r="BS301"/>
  <c r="BW301"/>
  <c r="BT301"/>
  <c r="BU301"/>
  <c r="BR301"/>
  <c r="BV301"/>
  <c r="BS297"/>
  <c r="BW297"/>
  <c r="BT297"/>
  <c r="BU297"/>
  <c r="BR297"/>
  <c r="BV297"/>
  <c r="BS293"/>
  <c r="BW293"/>
  <c r="BT293"/>
  <c r="BU293"/>
  <c r="BR293"/>
  <c r="BV293"/>
  <c r="BS289"/>
  <c r="BW289"/>
  <c r="BT289"/>
  <c r="BU289"/>
  <c r="BR289"/>
  <c r="BV289"/>
  <c r="BS285"/>
  <c r="BW285"/>
  <c r="BT285"/>
  <c r="BU285"/>
  <c r="BR285"/>
  <c r="BV285"/>
  <c r="BS281"/>
  <c r="BW281"/>
  <c r="BT281"/>
  <c r="BU281"/>
  <c r="BR281"/>
  <c r="BV281"/>
  <c r="BS277"/>
  <c r="BW277"/>
  <c r="BT277"/>
  <c r="BU277"/>
  <c r="BR277"/>
  <c r="BV277"/>
  <c r="BS273"/>
  <c r="BW273"/>
  <c r="BT273"/>
  <c r="BU273"/>
  <c r="BR273"/>
  <c r="BV273"/>
  <c r="BS269"/>
  <c r="BW269"/>
  <c r="BT269"/>
  <c r="BU269"/>
  <c r="BR269"/>
  <c r="BV269"/>
  <c r="BS265"/>
  <c r="BW265"/>
  <c r="BT265"/>
  <c r="BU265"/>
  <c r="BR265"/>
  <c r="BV265"/>
  <c r="BS261"/>
  <c r="BW261"/>
  <c r="BT261"/>
  <c r="BU261"/>
  <c r="BR261"/>
  <c r="BV261"/>
  <c r="BS257"/>
  <c r="BW257"/>
  <c r="BT257"/>
  <c r="BU257"/>
  <c r="BR257"/>
  <c r="BV257"/>
  <c r="BU253"/>
  <c r="BR253"/>
  <c r="BV253"/>
  <c r="BS253"/>
  <c r="BW253"/>
  <c r="BT253"/>
  <c r="BU249"/>
  <c r="BR249"/>
  <c r="BV249"/>
  <c r="BS249"/>
  <c r="BW249"/>
  <c r="BT249"/>
  <c r="BU245"/>
  <c r="BR245"/>
  <c r="BV245"/>
  <c r="BS245"/>
  <c r="BW245"/>
  <c r="BT245"/>
  <c r="BU644"/>
  <c r="BR644"/>
  <c r="BV644"/>
  <c r="BS644"/>
  <c r="BW644"/>
  <c r="BT644"/>
  <c r="BU640"/>
  <c r="BR640"/>
  <c r="BV640"/>
  <c r="BS640"/>
  <c r="BW640"/>
  <c r="BT640"/>
  <c r="BU636"/>
  <c r="BR636"/>
  <c r="BV636"/>
  <c r="BS636"/>
  <c r="BW636"/>
  <c r="BT636"/>
  <c r="BU632"/>
  <c r="BR632"/>
  <c r="BV632"/>
  <c r="BS632"/>
  <c r="BW632"/>
  <c r="BT632"/>
  <c r="BU628"/>
  <c r="BR628"/>
  <c r="BV628"/>
  <c r="BS628"/>
  <c r="BW628"/>
  <c r="BT628"/>
  <c r="BS624"/>
  <c r="BU624"/>
  <c r="BT624"/>
  <c r="BV624"/>
  <c r="BW624"/>
  <c r="BR624"/>
  <c r="BS620"/>
  <c r="BW620"/>
  <c r="BT620"/>
  <c r="BU620"/>
  <c r="BR620"/>
  <c r="BV620"/>
  <c r="BS616"/>
  <c r="BW616"/>
  <c r="BT616"/>
  <c r="BU616"/>
  <c r="BV616"/>
  <c r="BR616"/>
  <c r="BS612"/>
  <c r="BW612"/>
  <c r="BT612"/>
  <c r="BU612"/>
  <c r="BR612"/>
  <c r="BV612"/>
  <c r="BS608"/>
  <c r="BW608"/>
  <c r="BT608"/>
  <c r="BU608"/>
  <c r="BV608"/>
  <c r="BR608"/>
  <c r="BS604"/>
  <c r="BW604"/>
  <c r="BT604"/>
  <c r="BU604"/>
  <c r="BR604"/>
  <c r="BV604"/>
  <c r="BS600"/>
  <c r="BW600"/>
  <c r="BT600"/>
  <c r="BU600"/>
  <c r="BV600"/>
  <c r="BR600"/>
  <c r="BS596"/>
  <c r="BW596"/>
  <c r="BT596"/>
  <c r="BU596"/>
  <c r="BR596"/>
  <c r="BV596"/>
  <c r="BS592"/>
  <c r="BW592"/>
  <c r="BT592"/>
  <c r="BU592"/>
  <c r="BV592"/>
  <c r="BR592"/>
  <c r="BS588"/>
  <c r="BW588"/>
  <c r="BT588"/>
  <c r="BU588"/>
  <c r="BR588"/>
  <c r="BV588"/>
  <c r="BS584"/>
  <c r="BW584"/>
  <c r="BT584"/>
  <c r="BU584"/>
  <c r="BV584"/>
  <c r="BR584"/>
  <c r="BS580"/>
  <c r="BW580"/>
  <c r="BT580"/>
  <c r="BU580"/>
  <c r="BR580"/>
  <c r="BV580"/>
  <c r="BS576"/>
  <c r="BW576"/>
  <c r="BT576"/>
  <c r="BU576"/>
  <c r="BV576"/>
  <c r="BR576"/>
  <c r="BS572"/>
  <c r="BW572"/>
  <c r="BT572"/>
  <c r="BU572"/>
  <c r="BR572"/>
  <c r="BV572"/>
  <c r="BS568"/>
  <c r="BW568"/>
  <c r="BT568"/>
  <c r="BU568"/>
  <c r="BV568"/>
  <c r="BS564"/>
  <c r="BW564"/>
  <c r="BT564"/>
  <c r="BU564"/>
  <c r="BR564"/>
  <c r="BV564"/>
  <c r="BS560"/>
  <c r="BW560"/>
  <c r="BT560"/>
  <c r="BU560"/>
  <c r="BV560"/>
  <c r="BR560"/>
  <c r="BS556"/>
  <c r="BW556"/>
  <c r="BT556"/>
  <c r="BU556"/>
  <c r="BR556"/>
  <c r="BV556"/>
  <c r="BS552"/>
  <c r="BW552"/>
  <c r="BT552"/>
  <c r="BU552"/>
  <c r="BV552"/>
  <c r="BR552"/>
  <c r="BS548"/>
  <c r="BW548"/>
  <c r="BT548"/>
  <c r="BU548"/>
  <c r="BR548"/>
  <c r="BV548"/>
  <c r="BS544"/>
  <c r="BW544"/>
  <c r="BT544"/>
  <c r="BU544"/>
  <c r="BV544"/>
  <c r="BR544"/>
  <c r="BS540"/>
  <c r="BW540"/>
  <c r="BT540"/>
  <c r="BU540"/>
  <c r="BR540"/>
  <c r="BV540"/>
  <c r="BS536"/>
  <c r="BW536"/>
  <c r="BT536"/>
  <c r="BU536"/>
  <c r="BV536"/>
  <c r="BR536"/>
  <c r="BS532"/>
  <c r="BW532"/>
  <c r="BT532"/>
  <c r="BU532"/>
  <c r="BR532"/>
  <c r="BV532"/>
  <c r="BS528"/>
  <c r="BW528"/>
  <c r="BT528"/>
  <c r="BU528"/>
  <c r="BV528"/>
  <c r="BR528"/>
  <c r="BS524"/>
  <c r="BW524"/>
  <c r="BT524"/>
  <c r="BU524"/>
  <c r="BR524"/>
  <c r="BV524"/>
  <c r="BS520"/>
  <c r="BW520"/>
  <c r="BT520"/>
  <c r="BU520"/>
  <c r="BV520"/>
  <c r="BR520"/>
  <c r="BS516"/>
  <c r="BW516"/>
  <c r="BT516"/>
  <c r="BU516"/>
  <c r="BR516"/>
  <c r="BV516"/>
  <c r="BS512"/>
  <c r="BW512"/>
  <c r="BT512"/>
  <c r="BU512"/>
  <c r="BV512"/>
  <c r="BR512"/>
  <c r="BS508"/>
  <c r="BW508"/>
  <c r="BT508"/>
  <c r="BU508"/>
  <c r="BR508"/>
  <c r="BV508"/>
  <c r="BS504"/>
  <c r="BW504"/>
  <c r="BT504"/>
  <c r="BU504"/>
  <c r="BV504"/>
  <c r="BR504"/>
  <c r="BS500"/>
  <c r="BW500"/>
  <c r="BT500"/>
  <c r="BU500"/>
  <c r="BR500"/>
  <c r="BV500"/>
  <c r="BS496"/>
  <c r="BW496"/>
  <c r="BT496"/>
  <c r="BU496"/>
  <c r="BV496"/>
  <c r="BR496"/>
  <c r="BS492"/>
  <c r="BW492"/>
  <c r="BT492"/>
  <c r="BU492"/>
  <c r="BR492"/>
  <c r="BV492"/>
  <c r="BS488"/>
  <c r="BW488"/>
  <c r="BT488"/>
  <c r="BU488"/>
  <c r="BV488"/>
  <c r="BR488"/>
  <c r="BS484"/>
  <c r="BW484"/>
  <c r="BT484"/>
  <c r="BU484"/>
  <c r="BR484"/>
  <c r="BV484"/>
  <c r="BS480"/>
  <c r="BW480"/>
  <c r="BT480"/>
  <c r="BU480"/>
  <c r="BV480"/>
  <c r="BR480"/>
  <c r="BS476"/>
  <c r="BW476"/>
  <c r="BT476"/>
  <c r="BU476"/>
  <c r="BR476"/>
  <c r="BV476"/>
  <c r="BS472"/>
  <c r="BW472"/>
  <c r="BT472"/>
  <c r="BU472"/>
  <c r="BV472"/>
  <c r="BR472"/>
  <c r="BS468"/>
  <c r="BW468"/>
  <c r="BT468"/>
  <c r="BU468"/>
  <c r="BR468"/>
  <c r="BV468"/>
  <c r="BS464"/>
  <c r="BW464"/>
  <c r="BT464"/>
  <c r="BU464"/>
  <c r="BV464"/>
  <c r="BR464"/>
  <c r="BS460"/>
  <c r="BW460"/>
  <c r="BT460"/>
  <c r="BU460"/>
  <c r="BR460"/>
  <c r="BV460"/>
  <c r="BS456"/>
  <c r="BW456"/>
  <c r="BT456"/>
  <c r="BU456"/>
  <c r="BV456"/>
  <c r="BR456"/>
  <c r="BS452"/>
  <c r="BW452"/>
  <c r="BT452"/>
  <c r="BU452"/>
  <c r="BR452"/>
  <c r="BV452"/>
  <c r="BS448"/>
  <c r="BW448"/>
  <c r="BT448"/>
  <c r="BU448"/>
  <c r="BV448"/>
  <c r="BR448"/>
  <c r="BS444"/>
  <c r="BW444"/>
  <c r="BT444"/>
  <c r="BU444"/>
  <c r="BR444"/>
  <c r="BV444"/>
  <c r="BS440"/>
  <c r="BW440"/>
  <c r="BT440"/>
  <c r="BU440"/>
  <c r="BV440"/>
  <c r="BR440"/>
  <c r="BS436"/>
  <c r="BW436"/>
  <c r="BT436"/>
  <c r="BU436"/>
  <c r="BR436"/>
  <c r="BV436"/>
  <c r="BS432"/>
  <c r="BW432"/>
  <c r="BT432"/>
  <c r="BU432"/>
  <c r="BV432"/>
  <c r="BR432"/>
  <c r="BS428"/>
  <c r="BW428"/>
  <c r="BT428"/>
  <c r="BU428"/>
  <c r="BR428"/>
  <c r="BV428"/>
  <c r="BR424"/>
  <c r="BV424"/>
  <c r="BS424"/>
  <c r="BW424"/>
  <c r="BT424"/>
  <c r="BU424"/>
  <c r="BR420"/>
  <c r="BV420"/>
  <c r="BS420"/>
  <c r="BW420"/>
  <c r="BT420"/>
  <c r="BU420"/>
  <c r="BR416"/>
  <c r="BV416"/>
  <c r="BS416"/>
  <c r="BW416"/>
  <c r="BT416"/>
  <c r="BU416"/>
  <c r="BR412"/>
  <c r="BV412"/>
  <c r="BS412"/>
  <c r="BW412"/>
  <c r="BT412"/>
  <c r="BU412"/>
  <c r="BR408"/>
  <c r="BV408"/>
  <c r="BS408"/>
  <c r="BW408"/>
  <c r="BT408"/>
  <c r="BU408"/>
  <c r="BR404"/>
  <c r="BV404"/>
  <c r="BS404"/>
  <c r="BW404"/>
  <c r="BT404"/>
  <c r="BU404"/>
  <c r="BR400"/>
  <c r="BV400"/>
  <c r="BS400"/>
  <c r="BW400"/>
  <c r="BT400"/>
  <c r="BU400"/>
  <c r="BR396"/>
  <c r="BV396"/>
  <c r="BS396"/>
  <c r="BW396"/>
  <c r="BT396"/>
  <c r="BU396"/>
  <c r="BR392"/>
  <c r="BV392"/>
  <c r="BS392"/>
  <c r="BW392"/>
  <c r="BT392"/>
  <c r="BU392"/>
  <c r="BR388"/>
  <c r="BV388"/>
  <c r="BS388"/>
  <c r="BW388"/>
  <c r="BT388"/>
  <c r="BU388"/>
  <c r="BR384"/>
  <c r="BV384"/>
  <c r="BS384"/>
  <c r="BW384"/>
  <c r="BT384"/>
  <c r="BU384"/>
  <c r="BR380"/>
  <c r="BV380"/>
  <c r="BS380"/>
  <c r="BW380"/>
  <c r="BT380"/>
  <c r="BU380"/>
  <c r="BR376"/>
  <c r="BV376"/>
  <c r="BS376"/>
  <c r="BW376"/>
  <c r="BT376"/>
  <c r="BU376"/>
  <c r="BR372"/>
  <c r="BV372"/>
  <c r="BS372"/>
  <c r="BW372"/>
  <c r="BT372"/>
  <c r="BU372"/>
  <c r="BR368"/>
  <c r="BV368"/>
  <c r="BS368"/>
  <c r="BW368"/>
  <c r="BT368"/>
  <c r="BU368"/>
  <c r="BR364"/>
  <c r="BV364"/>
  <c r="BS364"/>
  <c r="BW364"/>
  <c r="BT364"/>
  <c r="BU364"/>
  <c r="BR360"/>
  <c r="BV360"/>
  <c r="BS360"/>
  <c r="BW360"/>
  <c r="BT360"/>
  <c r="BU360"/>
  <c r="BR356"/>
  <c r="BV356"/>
  <c r="BS356"/>
  <c r="BW356"/>
  <c r="BT356"/>
  <c r="BU356"/>
  <c r="BR352"/>
  <c r="BV352"/>
  <c r="BS352"/>
  <c r="BW352"/>
  <c r="BT352"/>
  <c r="BU352"/>
  <c r="BR348"/>
  <c r="BV348"/>
  <c r="BS348"/>
  <c r="BW348"/>
  <c r="BT348"/>
  <c r="BU348"/>
  <c r="BR344"/>
  <c r="BV344"/>
  <c r="BS344"/>
  <c r="BW344"/>
  <c r="BT344"/>
  <c r="BU344"/>
  <c r="BU340"/>
  <c r="BS340"/>
  <c r="BT340"/>
  <c r="BV340"/>
  <c r="BW340"/>
  <c r="BR340"/>
  <c r="BU336"/>
  <c r="BR336"/>
  <c r="BV336"/>
  <c r="BS336"/>
  <c r="BW336"/>
  <c r="BT336"/>
  <c r="BU332"/>
  <c r="BR332"/>
  <c r="BV332"/>
  <c r="BS332"/>
  <c r="BW332"/>
  <c r="BT332"/>
  <c r="BU328"/>
  <c r="BR328"/>
  <c r="BV328"/>
  <c r="BS328"/>
  <c r="BW328"/>
  <c r="BT328"/>
  <c r="BU324"/>
  <c r="BR324"/>
  <c r="BV324"/>
  <c r="BS324"/>
  <c r="BW324"/>
  <c r="BT324"/>
  <c r="BU320"/>
  <c r="BR320"/>
  <c r="BV320"/>
  <c r="BS320"/>
  <c r="BW320"/>
  <c r="BT320"/>
  <c r="BU316"/>
  <c r="BR316"/>
  <c r="BV316"/>
  <c r="BS316"/>
  <c r="BW316"/>
  <c r="BT316"/>
  <c r="BU312"/>
  <c r="BR312"/>
  <c r="BV312"/>
  <c r="BS312"/>
  <c r="BW312"/>
  <c r="BT312"/>
  <c r="BU308"/>
  <c r="BR308"/>
  <c r="BV308"/>
  <c r="BS308"/>
  <c r="BW308"/>
  <c r="BT308"/>
  <c r="BU304"/>
  <c r="BR304"/>
  <c r="BV304"/>
  <c r="BS304"/>
  <c r="BW304"/>
  <c r="BT304"/>
  <c r="BU300"/>
  <c r="BR300"/>
  <c r="BV300"/>
  <c r="BS300"/>
  <c r="BW300"/>
  <c r="BT300"/>
  <c r="BU296"/>
  <c r="BR296"/>
  <c r="BV296"/>
  <c r="BS296"/>
  <c r="BW296"/>
  <c r="BT296"/>
  <c r="BU292"/>
  <c r="BR292"/>
  <c r="BV292"/>
  <c r="BS292"/>
  <c r="BW292"/>
  <c r="BT292"/>
  <c r="BU288"/>
  <c r="BR288"/>
  <c r="BV288"/>
  <c r="BS288"/>
  <c r="BW288"/>
  <c r="BT288"/>
  <c r="BU284"/>
  <c r="BR284"/>
  <c r="BV284"/>
  <c r="BS284"/>
  <c r="BW284"/>
  <c r="BT284"/>
  <c r="BU280"/>
  <c r="BR280"/>
  <c r="BV280"/>
  <c r="BS280"/>
  <c r="BW280"/>
  <c r="BT280"/>
  <c r="BU276"/>
  <c r="BR276"/>
  <c r="BV276"/>
  <c r="BS276"/>
  <c r="BW276"/>
  <c r="BT276"/>
  <c r="BU272"/>
  <c r="BR272"/>
  <c r="BV272"/>
  <c r="BS272"/>
  <c r="BW272"/>
  <c r="BT272"/>
  <c r="BU268"/>
  <c r="BR268"/>
  <c r="BV268"/>
  <c r="BS268"/>
  <c r="BW268"/>
  <c r="BT268"/>
  <c r="BU264"/>
  <c r="BR264"/>
  <c r="BV264"/>
  <c r="BS264"/>
  <c r="BW264"/>
  <c r="BT264"/>
  <c r="BU260"/>
  <c r="BR260"/>
  <c r="BV260"/>
  <c r="BS260"/>
  <c r="BW260"/>
  <c r="BT260"/>
  <c r="BU256"/>
  <c r="BR256"/>
  <c r="BV256"/>
  <c r="BS256"/>
  <c r="BW256"/>
  <c r="BT256"/>
  <c r="BS252"/>
  <c r="BW252"/>
  <c r="BT252"/>
  <c r="BU252"/>
  <c r="BR252"/>
  <c r="BV252"/>
  <c r="BS248"/>
  <c r="BW248"/>
  <c r="BT248"/>
  <c r="BU248"/>
  <c r="BR248"/>
  <c r="BV248"/>
  <c r="BS244"/>
  <c r="BW244"/>
  <c r="BT244"/>
  <c r="BU244"/>
  <c r="BR244"/>
  <c r="BV244"/>
  <c r="G184"/>
  <c r="G84"/>
  <c r="BR653"/>
  <c r="BS791"/>
  <c r="BW791"/>
  <c r="BU791"/>
  <c r="BV791"/>
  <c r="BR791"/>
  <c r="BT791"/>
  <c r="BS787"/>
  <c r="BW787"/>
  <c r="BT787"/>
  <c r="BU787"/>
  <c r="BR787"/>
  <c r="BV787"/>
  <c r="BS783"/>
  <c r="BW783"/>
  <c r="BT783"/>
  <c r="BU783"/>
  <c r="BR783"/>
  <c r="BV783"/>
  <c r="BS779"/>
  <c r="BW779"/>
  <c r="BT779"/>
  <c r="BU779"/>
  <c r="BR779"/>
  <c r="BV779"/>
  <c r="BS775"/>
  <c r="BW775"/>
  <c r="BT775"/>
  <c r="BU775"/>
  <c r="BR775"/>
  <c r="BV775"/>
  <c r="BS771"/>
  <c r="BW771"/>
  <c r="BT771"/>
  <c r="BU771"/>
  <c r="BR771"/>
  <c r="BV771"/>
  <c r="BS767"/>
  <c r="BW767"/>
  <c r="BT767"/>
  <c r="BU767"/>
  <c r="BR767"/>
  <c r="BV767"/>
  <c r="BS763"/>
  <c r="BW763"/>
  <c r="BT763"/>
  <c r="BU763"/>
  <c r="BR763"/>
  <c r="BV763"/>
  <c r="BS759"/>
  <c r="BW759"/>
  <c r="BT759"/>
  <c r="BU759"/>
  <c r="BR759"/>
  <c r="BV759"/>
  <c r="BS755"/>
  <c r="BW755"/>
  <c r="BT755"/>
  <c r="BU755"/>
  <c r="BR755"/>
  <c r="BV755"/>
  <c r="BS751"/>
  <c r="BW751"/>
  <c r="BT751"/>
  <c r="BU751"/>
  <c r="BR751"/>
  <c r="BV751"/>
  <c r="BS747"/>
  <c r="BW747"/>
  <c r="BT747"/>
  <c r="BU747"/>
  <c r="BR747"/>
  <c r="BV747"/>
  <c r="BS743"/>
  <c r="BW743"/>
  <c r="BT743"/>
  <c r="BU743"/>
  <c r="BR743"/>
  <c r="BV743"/>
  <c r="BS739"/>
  <c r="BW739"/>
  <c r="BT739"/>
  <c r="BU739"/>
  <c r="BR739"/>
  <c r="BV739"/>
  <c r="BS735"/>
  <c r="BW735"/>
  <c r="BT735"/>
  <c r="BU735"/>
  <c r="BR735"/>
  <c r="BV735"/>
  <c r="BS731"/>
  <c r="BW731"/>
  <c r="BT731"/>
  <c r="BU731"/>
  <c r="BR731"/>
  <c r="BV731"/>
  <c r="BS727"/>
  <c r="BW727"/>
  <c r="BT727"/>
  <c r="BU727"/>
  <c r="BR727"/>
  <c r="BV727"/>
  <c r="BS723"/>
  <c r="BW723"/>
  <c r="BT723"/>
  <c r="BU723"/>
  <c r="BR723"/>
  <c r="BV723"/>
  <c r="BS719"/>
  <c r="BW719"/>
  <c r="BT719"/>
  <c r="BU719"/>
  <c r="BR719"/>
  <c r="BV719"/>
  <c r="BS715"/>
  <c r="BW715"/>
  <c r="BT715"/>
  <c r="BU715"/>
  <c r="BR715"/>
  <c r="BV715"/>
  <c r="BS711"/>
  <c r="BW711"/>
  <c r="BT711"/>
  <c r="BU711"/>
  <c r="BR711"/>
  <c r="BV711"/>
  <c r="BS707"/>
  <c r="BW707"/>
  <c r="BT707"/>
  <c r="BU707"/>
  <c r="BR707"/>
  <c r="BV707"/>
  <c r="BS703"/>
  <c r="BW703"/>
  <c r="BT703"/>
  <c r="BU703"/>
  <c r="BR703"/>
  <c r="BV703"/>
  <c r="BS699"/>
  <c r="BW699"/>
  <c r="BT699"/>
  <c r="BU699"/>
  <c r="BR699"/>
  <c r="BV699"/>
  <c r="BS695"/>
  <c r="BW695"/>
  <c r="BT695"/>
  <c r="BU695"/>
  <c r="BR695"/>
  <c r="BS691"/>
  <c r="BW691"/>
  <c r="BT691"/>
  <c r="BU691"/>
  <c r="BR691"/>
  <c r="BV691"/>
  <c r="BS687"/>
  <c r="BW687"/>
  <c r="BT687"/>
  <c r="BU687"/>
  <c r="BR687"/>
  <c r="BV687"/>
  <c r="BS683"/>
  <c r="BW683"/>
  <c r="BT683"/>
  <c r="BU683"/>
  <c r="BR683"/>
  <c r="BV683"/>
  <c r="BS679"/>
  <c r="BW679"/>
  <c r="BT679"/>
  <c r="BU679"/>
  <c r="BR679"/>
  <c r="BV679"/>
  <c r="BS675"/>
  <c r="BW675"/>
  <c r="BT675"/>
  <c r="BU675"/>
  <c r="BR675"/>
  <c r="BV675"/>
  <c r="BS671"/>
  <c r="BW671"/>
  <c r="BT671"/>
  <c r="BU671"/>
  <c r="BR671"/>
  <c r="BV671"/>
  <c r="BS667"/>
  <c r="BW667"/>
  <c r="BT667"/>
  <c r="BU667"/>
  <c r="BR667"/>
  <c r="BV667"/>
  <c r="BS663"/>
  <c r="BW663"/>
  <c r="BT663"/>
  <c r="BU663"/>
  <c r="BR663"/>
  <c r="BV663"/>
  <c r="BS659"/>
  <c r="BW659"/>
  <c r="BT659"/>
  <c r="BU659"/>
  <c r="BR659"/>
  <c r="BV659"/>
  <c r="BS655"/>
  <c r="BW655"/>
  <c r="BT655"/>
  <c r="BU655"/>
  <c r="BR655"/>
  <c r="BV655"/>
  <c r="BS651"/>
  <c r="BW651"/>
  <c r="BT651"/>
  <c r="BU651"/>
  <c r="BR651"/>
  <c r="BV651"/>
  <c r="BS647"/>
  <c r="BW647"/>
  <c r="BT647"/>
  <c r="BU647"/>
  <c r="BR647"/>
  <c r="BV647"/>
  <c r="BS643"/>
  <c r="BW643"/>
  <c r="BT643"/>
  <c r="BU643"/>
  <c r="BR643"/>
  <c r="BV643"/>
  <c r="BS639"/>
  <c r="BW639"/>
  <c r="BT639"/>
  <c r="BU639"/>
  <c r="BR639"/>
  <c r="BV639"/>
  <c r="BS635"/>
  <c r="BW635"/>
  <c r="BT635"/>
  <c r="BU635"/>
  <c r="BR635"/>
  <c r="BV635"/>
  <c r="BS631"/>
  <c r="BW631"/>
  <c r="BT631"/>
  <c r="BU631"/>
  <c r="BR631"/>
  <c r="BV631"/>
  <c r="BS627"/>
  <c r="BW627"/>
  <c r="BT627"/>
  <c r="BU627"/>
  <c r="BR627"/>
  <c r="BV627"/>
  <c r="BU623"/>
  <c r="BR623"/>
  <c r="BV623"/>
  <c r="BS623"/>
  <c r="BW623"/>
  <c r="BT623"/>
  <c r="BU619"/>
  <c r="BR619"/>
  <c r="BV619"/>
  <c r="BS619"/>
  <c r="BW619"/>
  <c r="BT619"/>
  <c r="BU615"/>
  <c r="BR615"/>
  <c r="BV615"/>
  <c r="BS615"/>
  <c r="BW615"/>
  <c r="BT615"/>
  <c r="BU611"/>
  <c r="BR611"/>
  <c r="BV611"/>
  <c r="BS611"/>
  <c r="BW611"/>
  <c r="BT611"/>
  <c r="BU607"/>
  <c r="BR607"/>
  <c r="BV607"/>
  <c r="BS607"/>
  <c r="BW607"/>
  <c r="BT607"/>
  <c r="BU603"/>
  <c r="BR603"/>
  <c r="BV603"/>
  <c r="BS603"/>
  <c r="BW603"/>
  <c r="BT603"/>
  <c r="BU599"/>
  <c r="BR599"/>
  <c r="BV599"/>
  <c r="BS599"/>
  <c r="BW599"/>
  <c r="BT599"/>
  <c r="BU595"/>
  <c r="BR595"/>
  <c r="BV595"/>
  <c r="BS595"/>
  <c r="BW595"/>
  <c r="BT595"/>
  <c r="BU591"/>
  <c r="BR591"/>
  <c r="BV591"/>
  <c r="BS591"/>
  <c r="BW591"/>
  <c r="BT591"/>
  <c r="BU587"/>
  <c r="BR587"/>
  <c r="BV587"/>
  <c r="BS587"/>
  <c r="BW587"/>
  <c r="BT587"/>
  <c r="BU583"/>
  <c r="BR583"/>
  <c r="BV583"/>
  <c r="BS583"/>
  <c r="BW583"/>
  <c r="BT583"/>
  <c r="BU579"/>
  <c r="BR579"/>
  <c r="BV579"/>
  <c r="BS579"/>
  <c r="BW579"/>
  <c r="BT579"/>
  <c r="BU575"/>
  <c r="BR575"/>
  <c r="BV575"/>
  <c r="BS575"/>
  <c r="BW575"/>
  <c r="BT575"/>
  <c r="BU571"/>
  <c r="BR571"/>
  <c r="BV571"/>
  <c r="BS571"/>
  <c r="BW571"/>
  <c r="BT571"/>
  <c r="BU567"/>
  <c r="BR567"/>
  <c r="BV567"/>
  <c r="BS567"/>
  <c r="BW567"/>
  <c r="BT567"/>
  <c r="BU563"/>
  <c r="BR563"/>
  <c r="BV563"/>
  <c r="BS563"/>
  <c r="BW563"/>
  <c r="BT563"/>
  <c r="BU559"/>
  <c r="BR559"/>
  <c r="BV559"/>
  <c r="BS559"/>
  <c r="BW559"/>
  <c r="BT559"/>
  <c r="BU555"/>
  <c r="BR555"/>
  <c r="BV555"/>
  <c r="BS555"/>
  <c r="BW555"/>
  <c r="BT555"/>
  <c r="BU551"/>
  <c r="BR551"/>
  <c r="BV551"/>
  <c r="BS551"/>
  <c r="BW551"/>
  <c r="BT551"/>
  <c r="BU547"/>
  <c r="BR547"/>
  <c r="BV547"/>
  <c r="BS547"/>
  <c r="BW547"/>
  <c r="BT547"/>
  <c r="BU543"/>
  <c r="BR543"/>
  <c r="BV543"/>
  <c r="BS543"/>
  <c r="BW543"/>
  <c r="BT543"/>
  <c r="BU539"/>
  <c r="BR539"/>
  <c r="BV539"/>
  <c r="BS539"/>
  <c r="BW539"/>
  <c r="BT539"/>
  <c r="BU535"/>
  <c r="BR535"/>
  <c r="BV535"/>
  <c r="BS535"/>
  <c r="BW535"/>
  <c r="BT535"/>
  <c r="BU531"/>
  <c r="BR531"/>
  <c r="BV531"/>
  <c r="BS531"/>
  <c r="BW531"/>
  <c r="BT531"/>
  <c r="BU527"/>
  <c r="BR527"/>
  <c r="BV527"/>
  <c r="BS527"/>
  <c r="BW527"/>
  <c r="BT527"/>
  <c r="BU523"/>
  <c r="BR523"/>
  <c r="BV523"/>
  <c r="BS523"/>
  <c r="BW523"/>
  <c r="BT523"/>
  <c r="BU519"/>
  <c r="BR519"/>
  <c r="BV519"/>
  <c r="BS519"/>
  <c r="BW519"/>
  <c r="BT519"/>
  <c r="BU515"/>
  <c r="BR515"/>
  <c r="BV515"/>
  <c r="BS515"/>
  <c r="BW515"/>
  <c r="BT515"/>
  <c r="BU511"/>
  <c r="BR511"/>
  <c r="BV511"/>
  <c r="BS511"/>
  <c r="BW511"/>
  <c r="BT511"/>
  <c r="BU507"/>
  <c r="BR507"/>
  <c r="BV507"/>
  <c r="BS507"/>
  <c r="BW507"/>
  <c r="BT507"/>
  <c r="BU503"/>
  <c r="BR503"/>
  <c r="BV503"/>
  <c r="BS503"/>
  <c r="BW503"/>
  <c r="BT503"/>
  <c r="BU499"/>
  <c r="BR499"/>
  <c r="BV499"/>
  <c r="BS499"/>
  <c r="BW499"/>
  <c r="BT499"/>
  <c r="BU495"/>
  <c r="BR495"/>
  <c r="BV495"/>
  <c r="BS495"/>
  <c r="BW495"/>
  <c r="BT495"/>
  <c r="BU491"/>
  <c r="BR491"/>
  <c r="BV491"/>
  <c r="BS491"/>
  <c r="BW491"/>
  <c r="BT491"/>
  <c r="BU487"/>
  <c r="BR487"/>
  <c r="BV487"/>
  <c r="BS487"/>
  <c r="BW487"/>
  <c r="BT487"/>
  <c r="BU483"/>
  <c r="BR483"/>
  <c r="BV483"/>
  <c r="BS483"/>
  <c r="BW483"/>
  <c r="BT483"/>
  <c r="BU479"/>
  <c r="BR479"/>
  <c r="BV479"/>
  <c r="BS479"/>
  <c r="BW479"/>
  <c r="BT479"/>
  <c r="BU475"/>
  <c r="BR475"/>
  <c r="BV475"/>
  <c r="BS475"/>
  <c r="BW475"/>
  <c r="BT475"/>
  <c r="BU471"/>
  <c r="BR471"/>
  <c r="BV471"/>
  <c r="BS471"/>
  <c r="BW471"/>
  <c r="BT471"/>
  <c r="BU467"/>
  <c r="BR467"/>
  <c r="BV467"/>
  <c r="BS467"/>
  <c r="BW467"/>
  <c r="BT467"/>
  <c r="BU463"/>
  <c r="BR463"/>
  <c r="BV463"/>
  <c r="BS463"/>
  <c r="BW463"/>
  <c r="BT463"/>
  <c r="BU459"/>
  <c r="BR459"/>
  <c r="BV459"/>
  <c r="BS459"/>
  <c r="BW459"/>
  <c r="BT459"/>
  <c r="BU455"/>
  <c r="BR455"/>
  <c r="BV455"/>
  <c r="BS455"/>
  <c r="BW455"/>
  <c r="BT455"/>
  <c r="BU451"/>
  <c r="BR451"/>
  <c r="BV451"/>
  <c r="BS451"/>
  <c r="BW451"/>
  <c r="BT451"/>
  <c r="BU447"/>
  <c r="BR447"/>
  <c r="BV447"/>
  <c r="BS447"/>
  <c r="BW447"/>
  <c r="BT447"/>
  <c r="BU443"/>
  <c r="BR443"/>
  <c r="BV443"/>
  <c r="BS443"/>
  <c r="BW443"/>
  <c r="BT443"/>
  <c r="BU439"/>
  <c r="BR439"/>
  <c r="BV439"/>
  <c r="BS439"/>
  <c r="BW439"/>
  <c r="BT439"/>
  <c r="BU435"/>
  <c r="BR435"/>
  <c r="BV435"/>
  <c r="BS435"/>
  <c r="BW435"/>
  <c r="BT435"/>
  <c r="BU431"/>
  <c r="BR431"/>
  <c r="BV431"/>
  <c r="BS431"/>
  <c r="BW431"/>
  <c r="BT431"/>
  <c r="BU427"/>
  <c r="BR427"/>
  <c r="BV427"/>
  <c r="BS427"/>
  <c r="BW427"/>
  <c r="BT427"/>
  <c r="BT423"/>
  <c r="BU423"/>
  <c r="BR423"/>
  <c r="BV423"/>
  <c r="BS423"/>
  <c r="BW423"/>
  <c r="BT419"/>
  <c r="BU419"/>
  <c r="BR419"/>
  <c r="BV419"/>
  <c r="BS419"/>
  <c r="BW419"/>
  <c r="BT415"/>
  <c r="BU415"/>
  <c r="BR415"/>
  <c r="BV415"/>
  <c r="BS415"/>
  <c r="BW415"/>
  <c r="BT411"/>
  <c r="BU411"/>
  <c r="BR411"/>
  <c r="BV411"/>
  <c r="BS411"/>
  <c r="BW411"/>
  <c r="BT407"/>
  <c r="BU407"/>
  <c r="BR407"/>
  <c r="BV407"/>
  <c r="BS407"/>
  <c r="BW407"/>
  <c r="BT403"/>
  <c r="BU403"/>
  <c r="BR403"/>
  <c r="BV403"/>
  <c r="BS403"/>
  <c r="BW403"/>
  <c r="BT399"/>
  <c r="BU399"/>
  <c r="BR399"/>
  <c r="BV399"/>
  <c r="BS399"/>
  <c r="BW399"/>
  <c r="BT395"/>
  <c r="BU395"/>
  <c r="BR395"/>
  <c r="BV395"/>
  <c r="BS395"/>
  <c r="BW395"/>
  <c r="BT391"/>
  <c r="BU391"/>
  <c r="BR391"/>
  <c r="BV391"/>
  <c r="BS391"/>
  <c r="BW391"/>
  <c r="BT387"/>
  <c r="BU387"/>
  <c r="BR387"/>
  <c r="BV387"/>
  <c r="BS387"/>
  <c r="BW387"/>
  <c r="BT383"/>
  <c r="BU383"/>
  <c r="BR383"/>
  <c r="BV383"/>
  <c r="BS383"/>
  <c r="BW383"/>
  <c r="BT379"/>
  <c r="BU379"/>
  <c r="BR379"/>
  <c r="BV379"/>
  <c r="BS379"/>
  <c r="BW379"/>
  <c r="BT375"/>
  <c r="BU375"/>
  <c r="BR375"/>
  <c r="BV375"/>
  <c r="BS375"/>
  <c r="BW375"/>
  <c r="BT371"/>
  <c r="BU371"/>
  <c r="BR371"/>
  <c r="BV371"/>
  <c r="BS371"/>
  <c r="BW371"/>
  <c r="BT367"/>
  <c r="BU367"/>
  <c r="BR367"/>
  <c r="BV367"/>
  <c r="BS367"/>
  <c r="BW367"/>
  <c r="BT363"/>
  <c r="BU363"/>
  <c r="BR363"/>
  <c r="BV363"/>
  <c r="BS363"/>
  <c r="BW363"/>
  <c r="BT359"/>
  <c r="BU359"/>
  <c r="BR359"/>
  <c r="BV359"/>
  <c r="BS359"/>
  <c r="BW359"/>
  <c r="BT355"/>
  <c r="BU355"/>
  <c r="BR355"/>
  <c r="BV355"/>
  <c r="BS355"/>
  <c r="BW355"/>
  <c r="BT351"/>
  <c r="BU351"/>
  <c r="BR351"/>
  <c r="BV351"/>
  <c r="BS351"/>
  <c r="BW351"/>
  <c r="BT347"/>
  <c r="BU347"/>
  <c r="BR347"/>
  <c r="BV347"/>
  <c r="BS347"/>
  <c r="BW347"/>
  <c r="BT343"/>
  <c r="BU343"/>
  <c r="BR343"/>
  <c r="BV343"/>
  <c r="BS343"/>
  <c r="BW343"/>
  <c r="BS339"/>
  <c r="BW339"/>
  <c r="BU339"/>
  <c r="BR339"/>
  <c r="BT339"/>
  <c r="BV339"/>
  <c r="BS335"/>
  <c r="BW335"/>
  <c r="BT335"/>
  <c r="BU335"/>
  <c r="BR335"/>
  <c r="BV335"/>
  <c r="BS331"/>
  <c r="BW331"/>
  <c r="BT331"/>
  <c r="BU331"/>
  <c r="BV331"/>
  <c r="BR331"/>
  <c r="BS327"/>
  <c r="BW327"/>
  <c r="BT327"/>
  <c r="BU327"/>
  <c r="BR327"/>
  <c r="BV327"/>
  <c r="BS323"/>
  <c r="BW323"/>
  <c r="BT323"/>
  <c r="BU323"/>
  <c r="BV323"/>
  <c r="BR323"/>
  <c r="BS319"/>
  <c r="BW319"/>
  <c r="BT319"/>
  <c r="BU319"/>
  <c r="BR319"/>
  <c r="BV319"/>
  <c r="BS315"/>
  <c r="BW315"/>
  <c r="BT315"/>
  <c r="BU315"/>
  <c r="BV315"/>
  <c r="BR315"/>
  <c r="BS311"/>
  <c r="BW311"/>
  <c r="BT311"/>
  <c r="BU311"/>
  <c r="BR311"/>
  <c r="BV311"/>
  <c r="BS307"/>
  <c r="BW307"/>
  <c r="BT307"/>
  <c r="BU307"/>
  <c r="BV307"/>
  <c r="BR307"/>
  <c r="BS303"/>
  <c r="BW303"/>
  <c r="BT303"/>
  <c r="BU303"/>
  <c r="BR303"/>
  <c r="BV303"/>
  <c r="BS299"/>
  <c r="BW299"/>
  <c r="BT299"/>
  <c r="BU299"/>
  <c r="BV299"/>
  <c r="BR299"/>
  <c r="BS295"/>
  <c r="BW295"/>
  <c r="BT295"/>
  <c r="BU295"/>
  <c r="BR295"/>
  <c r="BV295"/>
  <c r="BS291"/>
  <c r="BW291"/>
  <c r="BT291"/>
  <c r="BU291"/>
  <c r="BV291"/>
  <c r="BR291"/>
  <c r="BS287"/>
  <c r="BW287"/>
  <c r="BT287"/>
  <c r="BU287"/>
  <c r="BR287"/>
  <c r="BV287"/>
  <c r="BS283"/>
  <c r="BW283"/>
  <c r="BT283"/>
  <c r="BU283"/>
  <c r="BV283"/>
  <c r="BR283"/>
  <c r="BS279"/>
  <c r="BW279"/>
  <c r="BT279"/>
  <c r="BU279"/>
  <c r="BR279"/>
  <c r="BV279"/>
  <c r="BS275"/>
  <c r="BW275"/>
  <c r="BT275"/>
  <c r="BU275"/>
  <c r="BV275"/>
  <c r="BR275"/>
  <c r="BS271"/>
  <c r="BW271"/>
  <c r="BT271"/>
  <c r="BU271"/>
  <c r="BR271"/>
  <c r="BV271"/>
  <c r="BS267"/>
  <c r="BW267"/>
  <c r="BT267"/>
  <c r="BU267"/>
  <c r="BV267"/>
  <c r="BR267"/>
  <c r="BS263"/>
  <c r="BW263"/>
  <c r="BT263"/>
  <c r="BU263"/>
  <c r="BR263"/>
  <c r="BV263"/>
  <c r="BS259"/>
  <c r="BW259"/>
  <c r="BT259"/>
  <c r="BU259"/>
  <c r="BV259"/>
  <c r="BR259"/>
  <c r="BR255"/>
  <c r="BS255"/>
  <c r="BW255"/>
  <c r="BT255"/>
  <c r="BU255"/>
  <c r="BV255"/>
  <c r="BU251"/>
  <c r="BR251"/>
  <c r="BV251"/>
  <c r="BS251"/>
  <c r="BW251"/>
  <c r="BT251"/>
  <c r="BU247"/>
  <c r="BR247"/>
  <c r="BV247"/>
  <c r="BS247"/>
  <c r="BW247"/>
  <c r="BT247"/>
  <c r="BU243"/>
  <c r="BR243"/>
  <c r="BV243"/>
  <c r="BS243"/>
  <c r="BW243"/>
  <c r="BT243"/>
  <c r="BR781"/>
  <c r="BR568"/>
  <c r="BP1958"/>
  <c r="BP1910"/>
  <c r="BP1862"/>
  <c r="BP1846"/>
  <c r="BP1798"/>
  <c r="BP1718"/>
  <c r="BP2006"/>
  <c r="BP1974"/>
  <c r="BP1926"/>
  <c r="BP1878"/>
  <c r="BP1814"/>
  <c r="BP1782"/>
  <c r="BP1750"/>
  <c r="BP1998"/>
  <c r="BP1982"/>
  <c r="BP1966"/>
  <c r="BP1950"/>
  <c r="BP1934"/>
  <c r="BP1918"/>
  <c r="BP1902"/>
  <c r="BP1886"/>
  <c r="BP1870"/>
  <c r="BP1854"/>
  <c r="BP1838"/>
  <c r="BP1822"/>
  <c r="BP1806"/>
  <c r="BP1790"/>
  <c r="BP1774"/>
  <c r="BP1758"/>
  <c r="BP1742"/>
  <c r="BP1726"/>
  <c r="BP1990"/>
  <c r="BP1942"/>
  <c r="BP1894"/>
  <c r="BP1830"/>
  <c r="BP1766"/>
  <c r="BP1734"/>
  <c r="BM2004"/>
  <c r="BQ2004"/>
  <c r="BN2004"/>
  <c r="BO2004"/>
  <c r="BB1992"/>
  <c r="BM1992"/>
  <c r="BQ1992"/>
  <c r="BN1992"/>
  <c r="BO1992"/>
  <c r="BM1984"/>
  <c r="BQ1984"/>
  <c r="BN1984"/>
  <c r="BO1984"/>
  <c r="BM1972"/>
  <c r="BQ1972"/>
  <c r="BN1972"/>
  <c r="BO1972"/>
  <c r="BM1960"/>
  <c r="BQ1960"/>
  <c r="BN1960"/>
  <c r="BO1960"/>
  <c r="BM1952"/>
  <c r="BQ1952"/>
  <c r="BN1952"/>
  <c r="BO1952"/>
  <c r="BM1936"/>
  <c r="BQ1936"/>
  <c r="BN1936"/>
  <c r="BO1936"/>
  <c r="BM1924"/>
  <c r="BQ1924"/>
  <c r="BN1924"/>
  <c r="BO1924"/>
  <c r="BM1912"/>
  <c r="BQ1912"/>
  <c r="BN1912"/>
  <c r="BO1912"/>
  <c r="BM1904"/>
  <c r="BQ1904"/>
  <c r="BN1904"/>
  <c r="BO1904"/>
  <c r="BM1892"/>
  <c r="BQ1892"/>
  <c r="BN1892"/>
  <c r="BO1892"/>
  <c r="BM1880"/>
  <c r="BQ1880"/>
  <c r="BN1880"/>
  <c r="BO1880"/>
  <c r="BM1868"/>
  <c r="BQ1868"/>
  <c r="BN1868"/>
  <c r="BO1868"/>
  <c r="BM1856"/>
  <c r="BQ1856"/>
  <c r="BN1856"/>
  <c r="BO1856"/>
  <c r="BM1848"/>
  <c r="BQ1848"/>
  <c r="BN1848"/>
  <c r="BO1848"/>
  <c r="BM1836"/>
  <c r="BQ1836"/>
  <c r="BN1836"/>
  <c r="BO1836"/>
  <c r="BM1824"/>
  <c r="BQ1824"/>
  <c r="BN1824"/>
  <c r="BO1824"/>
  <c r="BM1812"/>
  <c r="BQ1812"/>
  <c r="BN1812"/>
  <c r="BO1812"/>
  <c r="BM1804"/>
  <c r="BQ1804"/>
  <c r="BN1804"/>
  <c r="BO1804"/>
  <c r="BM1792"/>
  <c r="BQ1792"/>
  <c r="BN1792"/>
  <c r="BO1792"/>
  <c r="BM1780"/>
  <c r="BQ1780"/>
  <c r="BN1780"/>
  <c r="BO1780"/>
  <c r="BM1772"/>
  <c r="BQ1772"/>
  <c r="BN1772"/>
  <c r="BO1772"/>
  <c r="BM1764"/>
  <c r="BQ1764"/>
  <c r="BN1764"/>
  <c r="BO1764"/>
  <c r="BM1752"/>
  <c r="BQ1752"/>
  <c r="BN1752"/>
  <c r="BO1752"/>
  <c r="BM1744"/>
  <c r="BQ1744"/>
  <c r="BN1744"/>
  <c r="BO1744"/>
  <c r="BM1732"/>
  <c r="BQ1732"/>
  <c r="BN1732"/>
  <c r="BO1732"/>
  <c r="BM1720"/>
  <c r="BQ1720"/>
  <c r="BN1720"/>
  <c r="BO1720"/>
  <c r="BL1708"/>
  <c r="BP1708"/>
  <c r="BN1708"/>
  <c r="BQ1708"/>
  <c r="BM1708"/>
  <c r="BL1696"/>
  <c r="BP1696"/>
  <c r="BN1696"/>
  <c r="BQ1696"/>
  <c r="BM1696"/>
  <c r="BL1688"/>
  <c r="BP1688"/>
  <c r="BN1688"/>
  <c r="BQ1688"/>
  <c r="BM1688"/>
  <c r="BL1676"/>
  <c r="BP1676"/>
  <c r="BM1676"/>
  <c r="BQ1676"/>
  <c r="BN1676"/>
  <c r="BL1664"/>
  <c r="BP1664"/>
  <c r="BM1664"/>
  <c r="BQ1664"/>
  <c r="BN1664"/>
  <c r="BO1664"/>
  <c r="BL1652"/>
  <c r="BP1652"/>
  <c r="BM1652"/>
  <c r="BQ1652"/>
  <c r="BN1652"/>
  <c r="BL1644"/>
  <c r="BP1644"/>
  <c r="BM1644"/>
  <c r="BQ1644"/>
  <c r="BN1644"/>
  <c r="BL1632"/>
  <c r="BP1632"/>
  <c r="BM1632"/>
  <c r="BQ1632"/>
  <c r="BN1632"/>
  <c r="BO1632"/>
  <c r="BL1624"/>
  <c r="BP1624"/>
  <c r="BM1624"/>
  <c r="BQ1624"/>
  <c r="BN1624"/>
  <c r="BO1624"/>
  <c r="BL1612"/>
  <c r="BP1612"/>
  <c r="BM1612"/>
  <c r="BQ1612"/>
  <c r="BN1612"/>
  <c r="BL1604"/>
  <c r="BP1604"/>
  <c r="BM1604"/>
  <c r="BQ1604"/>
  <c r="BN1604"/>
  <c r="BL1592"/>
  <c r="BP1592"/>
  <c r="BM1592"/>
  <c r="BQ1592"/>
  <c r="BN1592"/>
  <c r="BO1592"/>
  <c r="BL1580"/>
  <c r="BP1580"/>
  <c r="BM1580"/>
  <c r="BQ1580"/>
  <c r="BN1580"/>
  <c r="BL1572"/>
  <c r="BP1572"/>
  <c r="BM1572"/>
  <c r="BQ1572"/>
  <c r="BN1572"/>
  <c r="BL1560"/>
  <c r="BP1560"/>
  <c r="BM1560"/>
  <c r="BQ1560"/>
  <c r="BN1560"/>
  <c r="BO1560"/>
  <c r="BL1548"/>
  <c r="BP1548"/>
  <c r="BM1548"/>
  <c r="BQ1548"/>
  <c r="BN1548"/>
  <c r="BL1540"/>
  <c r="BP1540"/>
  <c r="BM1540"/>
  <c r="BQ1540"/>
  <c r="BN1540"/>
  <c r="BL1528"/>
  <c r="BP1528"/>
  <c r="BM1528"/>
  <c r="BQ1528"/>
  <c r="BN1528"/>
  <c r="BO1528"/>
  <c r="BL1516"/>
  <c r="BP1516"/>
  <c r="BM1516"/>
  <c r="BQ1516"/>
  <c r="BN1516"/>
  <c r="BL1508"/>
  <c r="BP1508"/>
  <c r="BM1508"/>
  <c r="BQ1508"/>
  <c r="BN1508"/>
  <c r="BL1496"/>
  <c r="BP1496"/>
  <c r="BM1496"/>
  <c r="BQ1496"/>
  <c r="BN1496"/>
  <c r="BO1496"/>
  <c r="BL1488"/>
  <c r="BP1488"/>
  <c r="BM1488"/>
  <c r="BQ1488"/>
  <c r="BN1488"/>
  <c r="BO1488"/>
  <c r="BL1476"/>
  <c r="BP1476"/>
  <c r="BM1476"/>
  <c r="BQ1476"/>
  <c r="BN1476"/>
  <c r="BL1464"/>
  <c r="BP1464"/>
  <c r="BM1464"/>
  <c r="BQ1464"/>
  <c r="BN1464"/>
  <c r="BO1464"/>
  <c r="BL1456"/>
  <c r="BP1456"/>
  <c r="BM1456"/>
  <c r="BQ1456"/>
  <c r="BN1456"/>
  <c r="BO1456"/>
  <c r="BL1444"/>
  <c r="BP1444"/>
  <c r="BM1444"/>
  <c r="BQ1444"/>
  <c r="BN1444"/>
  <c r="BL1432"/>
  <c r="BP1432"/>
  <c r="BM1432"/>
  <c r="BQ1432"/>
  <c r="BN1432"/>
  <c r="BO1432"/>
  <c r="BL1424"/>
  <c r="BP1424"/>
  <c r="BM1424"/>
  <c r="BQ1424"/>
  <c r="BN1424"/>
  <c r="BO1424"/>
  <c r="BL1412"/>
  <c r="BP1412"/>
  <c r="BM1412"/>
  <c r="BQ1412"/>
  <c r="BN1412"/>
  <c r="BL1404"/>
  <c r="BP1404"/>
  <c r="BM1404"/>
  <c r="BQ1404"/>
  <c r="BN1404"/>
  <c r="BL1396"/>
  <c r="BP1396"/>
  <c r="BM1396"/>
  <c r="BQ1396"/>
  <c r="BN1396"/>
  <c r="BL1384"/>
  <c r="BP1384"/>
  <c r="BM1384"/>
  <c r="BQ1384"/>
  <c r="BN1384"/>
  <c r="BO1384"/>
  <c r="BL1376"/>
  <c r="BP1376"/>
  <c r="BM1376"/>
  <c r="BQ1376"/>
  <c r="BN1376"/>
  <c r="BO1376"/>
  <c r="BO1364"/>
  <c r="BL1364"/>
  <c r="BP1364"/>
  <c r="BM1364"/>
  <c r="BQ1364"/>
  <c r="BN1364"/>
  <c r="BO1352"/>
  <c r="BL1352"/>
  <c r="BP1352"/>
  <c r="BM1352"/>
  <c r="BQ1352"/>
  <c r="BN1352"/>
  <c r="BO1344"/>
  <c r="BL1344"/>
  <c r="BP1344"/>
  <c r="BM1344"/>
  <c r="BQ1344"/>
  <c r="BN1344"/>
  <c r="BO1332"/>
  <c r="BL1332"/>
  <c r="BP1332"/>
  <c r="BM1332"/>
  <c r="BQ1332"/>
  <c r="BN1332"/>
  <c r="BO1320"/>
  <c r="BL1320"/>
  <c r="BP1320"/>
  <c r="BM1320"/>
  <c r="BQ1320"/>
  <c r="BN1320"/>
  <c r="BO1308"/>
  <c r="BL1308"/>
  <c r="BP1308"/>
  <c r="BM1308"/>
  <c r="BQ1308"/>
  <c r="BN1308"/>
  <c r="BO1300"/>
  <c r="BL1300"/>
  <c r="BP1300"/>
  <c r="BM1300"/>
  <c r="BQ1300"/>
  <c r="BN1300"/>
  <c r="BO1288"/>
  <c r="BL1288"/>
  <c r="BP1288"/>
  <c r="BM1288"/>
  <c r="BQ1288"/>
  <c r="BN1288"/>
  <c r="BO1276"/>
  <c r="BL1276"/>
  <c r="BP1276"/>
  <c r="BM1276"/>
  <c r="BQ1276"/>
  <c r="BN1276"/>
  <c r="BO1264"/>
  <c r="BL1264"/>
  <c r="BP1264"/>
  <c r="BM1264"/>
  <c r="BQ1264"/>
  <c r="BN1264"/>
  <c r="BO1252"/>
  <c r="BL1252"/>
  <c r="BP1252"/>
  <c r="BM1252"/>
  <c r="BQ1252"/>
  <c r="BN1252"/>
  <c r="BO1240"/>
  <c r="BL1240"/>
  <c r="BP1240"/>
  <c r="BM1240"/>
  <c r="BQ1240"/>
  <c r="BN1240"/>
  <c r="BO1228"/>
  <c r="BL1228"/>
  <c r="BP1228"/>
  <c r="BM1228"/>
  <c r="BQ1228"/>
  <c r="BN1228"/>
  <c r="BO1220"/>
  <c r="BL1220"/>
  <c r="BP1220"/>
  <c r="BM1220"/>
  <c r="BQ1220"/>
  <c r="BN1220"/>
  <c r="BO1208"/>
  <c r="BL1208"/>
  <c r="BP1208"/>
  <c r="BM1208"/>
  <c r="BQ1208"/>
  <c r="BN1208"/>
  <c r="BO1200"/>
  <c r="BL1200"/>
  <c r="BP1200"/>
  <c r="BM1200"/>
  <c r="BQ1200"/>
  <c r="BN1200"/>
  <c r="BO1192"/>
  <c r="BL1192"/>
  <c r="BP1192"/>
  <c r="BM1192"/>
  <c r="BQ1192"/>
  <c r="BN1192"/>
  <c r="BO1180"/>
  <c r="BL1180"/>
  <c r="BP1180"/>
  <c r="BM1180"/>
  <c r="BQ1180"/>
  <c r="BN1180"/>
  <c r="BO1168"/>
  <c r="BL1168"/>
  <c r="BP1168"/>
  <c r="BM1168"/>
  <c r="BQ1168"/>
  <c r="BN1168"/>
  <c r="BO1160"/>
  <c r="BL1160"/>
  <c r="BP1160"/>
  <c r="BM1160"/>
  <c r="BQ1160"/>
  <c r="BN1160"/>
  <c r="BO1148"/>
  <c r="BL1148"/>
  <c r="BP1148"/>
  <c r="BM1148"/>
  <c r="BQ1148"/>
  <c r="BN1148"/>
  <c r="BO1140"/>
  <c r="BL1140"/>
  <c r="BP1140"/>
  <c r="BM1140"/>
  <c r="BQ1140"/>
  <c r="BN1140"/>
  <c r="BO1128"/>
  <c r="BL1128"/>
  <c r="BP1128"/>
  <c r="BM1128"/>
  <c r="BQ1128"/>
  <c r="BN1128"/>
  <c r="BO1116"/>
  <c r="BL1116"/>
  <c r="BP1116"/>
  <c r="BM1116"/>
  <c r="BQ1116"/>
  <c r="BN1116"/>
  <c r="BO1112"/>
  <c r="BL1112"/>
  <c r="BP1112"/>
  <c r="BM1112"/>
  <c r="BQ1112"/>
  <c r="BN1112"/>
  <c r="BO1100"/>
  <c r="BL1100"/>
  <c r="BP1100"/>
  <c r="BM1100"/>
  <c r="BQ1100"/>
  <c r="BN1100"/>
  <c r="BO1088"/>
  <c r="BL1088"/>
  <c r="BP1088"/>
  <c r="BM1088"/>
  <c r="BQ1088"/>
  <c r="BN1088"/>
  <c r="BO1076"/>
  <c r="BL1076"/>
  <c r="BP1076"/>
  <c r="BM1076"/>
  <c r="BQ1076"/>
  <c r="BN1076"/>
  <c r="BO1068"/>
  <c r="BL1068"/>
  <c r="BP1068"/>
  <c r="BM1068"/>
  <c r="BQ1068"/>
  <c r="BN1068"/>
  <c r="BO1056"/>
  <c r="BL1056"/>
  <c r="BP1056"/>
  <c r="BM1056"/>
  <c r="BQ1056"/>
  <c r="BN1056"/>
  <c r="BO1044"/>
  <c r="BL1044"/>
  <c r="BP1044"/>
  <c r="BM1044"/>
  <c r="BQ1044"/>
  <c r="BN1044"/>
  <c r="BO1036"/>
  <c r="BL1036"/>
  <c r="BP1036"/>
  <c r="BM1036"/>
  <c r="BQ1036"/>
  <c r="BN1036"/>
  <c r="BO1024"/>
  <c r="BL1024"/>
  <c r="BP1024"/>
  <c r="BM1024"/>
  <c r="BQ1024"/>
  <c r="BN1024"/>
  <c r="BO1008"/>
  <c r="BL1008"/>
  <c r="BP1008"/>
  <c r="BM1008"/>
  <c r="BQ1008"/>
  <c r="BN1008"/>
  <c r="BO996"/>
  <c r="BL996"/>
  <c r="BP996"/>
  <c r="BM996"/>
  <c r="BQ996"/>
  <c r="BN996"/>
  <c r="BO988"/>
  <c r="BL988"/>
  <c r="BP988"/>
  <c r="BM988"/>
  <c r="BQ988"/>
  <c r="BN988"/>
  <c r="BM976"/>
  <c r="BO976"/>
  <c r="BP976"/>
  <c r="BL976"/>
  <c r="BQ976"/>
  <c r="BN976"/>
  <c r="BM964"/>
  <c r="BQ964"/>
  <c r="BN964"/>
  <c r="BO964"/>
  <c r="BL964"/>
  <c r="BP964"/>
  <c r="BM956"/>
  <c r="BQ956"/>
  <c r="BN956"/>
  <c r="BO956"/>
  <c r="BL956"/>
  <c r="BP956"/>
  <c r="BM944"/>
  <c r="BQ944"/>
  <c r="BN944"/>
  <c r="BO944"/>
  <c r="BP944"/>
  <c r="BL944"/>
  <c r="BM936"/>
  <c r="BQ936"/>
  <c r="BN936"/>
  <c r="BO936"/>
  <c r="BP936"/>
  <c r="BL936"/>
  <c r="BM928"/>
  <c r="BQ928"/>
  <c r="BN928"/>
  <c r="BO928"/>
  <c r="BP928"/>
  <c r="BL928"/>
  <c r="BM916"/>
  <c r="BQ916"/>
  <c r="BN916"/>
  <c r="BO916"/>
  <c r="BL916"/>
  <c r="BP916"/>
  <c r="BM904"/>
  <c r="BQ904"/>
  <c r="BN904"/>
  <c r="BO904"/>
  <c r="BP904"/>
  <c r="BL904"/>
  <c r="BM896"/>
  <c r="BQ896"/>
  <c r="BN896"/>
  <c r="BO896"/>
  <c r="BP896"/>
  <c r="BL896"/>
  <c r="BM884"/>
  <c r="BQ884"/>
  <c r="BN884"/>
  <c r="BO884"/>
  <c r="BL884"/>
  <c r="BP884"/>
  <c r="BM872"/>
  <c r="BQ872"/>
  <c r="BN872"/>
  <c r="BO872"/>
  <c r="BP872"/>
  <c r="BL872"/>
  <c r="BM860"/>
  <c r="BQ860"/>
  <c r="BN860"/>
  <c r="BO860"/>
  <c r="BL860"/>
  <c r="BP860"/>
  <c r="BM848"/>
  <c r="BQ848"/>
  <c r="BN848"/>
  <c r="BO848"/>
  <c r="BP848"/>
  <c r="BL848"/>
  <c r="BM836"/>
  <c r="BQ836"/>
  <c r="BN836"/>
  <c r="BO836"/>
  <c r="BL836"/>
  <c r="BP836"/>
  <c r="BM828"/>
  <c r="BQ828"/>
  <c r="BN828"/>
  <c r="BO828"/>
  <c r="BL828"/>
  <c r="BP828"/>
  <c r="BM816"/>
  <c r="BQ816"/>
  <c r="BN816"/>
  <c r="BO816"/>
  <c r="BP816"/>
  <c r="BL816"/>
  <c r="BM804"/>
  <c r="BQ804"/>
  <c r="BN804"/>
  <c r="BO804"/>
  <c r="BL804"/>
  <c r="BP804"/>
  <c r="BL788"/>
  <c r="BP788"/>
  <c r="BN788"/>
  <c r="BQ788"/>
  <c r="BM788"/>
  <c r="BO788"/>
  <c r="BL776"/>
  <c r="BP776"/>
  <c r="BM776"/>
  <c r="BQ776"/>
  <c r="BN776"/>
  <c r="BO776"/>
  <c r="BL764"/>
  <c r="BP764"/>
  <c r="BM764"/>
  <c r="BQ764"/>
  <c r="BN764"/>
  <c r="BO764"/>
  <c r="BL752"/>
  <c r="BP752"/>
  <c r="BM752"/>
  <c r="BQ752"/>
  <c r="BN752"/>
  <c r="BO752"/>
  <c r="BL740"/>
  <c r="BP740"/>
  <c r="BM740"/>
  <c r="BQ740"/>
  <c r="BN740"/>
  <c r="BO740"/>
  <c r="BL724"/>
  <c r="BP724"/>
  <c r="BM724"/>
  <c r="BQ724"/>
  <c r="BN724"/>
  <c r="BO724"/>
  <c r="BL716"/>
  <c r="BP716"/>
  <c r="BM716"/>
  <c r="BQ716"/>
  <c r="BN716"/>
  <c r="BO716"/>
  <c r="BL704"/>
  <c r="BP704"/>
  <c r="BM704"/>
  <c r="BQ704"/>
  <c r="BN704"/>
  <c r="BO704"/>
  <c r="BL696"/>
  <c r="BP696"/>
  <c r="BM696"/>
  <c r="BQ696"/>
  <c r="BN696"/>
  <c r="BO696"/>
  <c r="BL684"/>
  <c r="BP684"/>
  <c r="BM684"/>
  <c r="BQ684"/>
  <c r="BN684"/>
  <c r="BO684"/>
  <c r="BL664"/>
  <c r="BP664"/>
  <c r="BM664"/>
  <c r="BQ664"/>
  <c r="BN664"/>
  <c r="BO664"/>
  <c r="BL656"/>
  <c r="BP656"/>
  <c r="BM656"/>
  <c r="BQ656"/>
  <c r="BN656"/>
  <c r="BO656"/>
  <c r="BL644"/>
  <c r="BP644"/>
  <c r="BM644"/>
  <c r="BQ644"/>
  <c r="BN644"/>
  <c r="BO644"/>
  <c r="BL632"/>
  <c r="BP632"/>
  <c r="BM632"/>
  <c r="BQ632"/>
  <c r="BN632"/>
  <c r="BO632"/>
  <c r="BM624"/>
  <c r="BQ624"/>
  <c r="BN624"/>
  <c r="BO624"/>
  <c r="BP624"/>
  <c r="BL624"/>
  <c r="BM612"/>
  <c r="BQ612"/>
  <c r="BN612"/>
  <c r="BO612"/>
  <c r="BL612"/>
  <c r="BP612"/>
  <c r="BM600"/>
  <c r="BQ600"/>
  <c r="BN600"/>
  <c r="BO600"/>
  <c r="BP600"/>
  <c r="BL600"/>
  <c r="BM592"/>
  <c r="BQ592"/>
  <c r="BN592"/>
  <c r="BO592"/>
  <c r="BP592"/>
  <c r="BL592"/>
  <c r="BM580"/>
  <c r="BQ580"/>
  <c r="BN580"/>
  <c r="BO580"/>
  <c r="BL580"/>
  <c r="BP580"/>
  <c r="BM568"/>
  <c r="BQ568"/>
  <c r="BN568"/>
  <c r="BO568"/>
  <c r="BP568"/>
  <c r="BL568"/>
  <c r="BM556"/>
  <c r="BQ556"/>
  <c r="BN556"/>
  <c r="BO556"/>
  <c r="BL556"/>
  <c r="BP556"/>
  <c r="BM544"/>
  <c r="BQ544"/>
  <c r="BN544"/>
  <c r="BO544"/>
  <c r="BP544"/>
  <c r="BL544"/>
  <c r="BM532"/>
  <c r="BQ532"/>
  <c r="BN532"/>
  <c r="BO532"/>
  <c r="BL532"/>
  <c r="BP532"/>
  <c r="BM520"/>
  <c r="BQ520"/>
  <c r="BN520"/>
  <c r="BO520"/>
  <c r="BP520"/>
  <c r="BL520"/>
  <c r="BM508"/>
  <c r="BQ508"/>
  <c r="BN508"/>
  <c r="BO508"/>
  <c r="BL508"/>
  <c r="BP508"/>
  <c r="BM500"/>
  <c r="BQ500"/>
  <c r="BN500"/>
  <c r="BO500"/>
  <c r="BL500"/>
  <c r="BP500"/>
  <c r="BM488"/>
  <c r="BQ488"/>
  <c r="BN488"/>
  <c r="BO488"/>
  <c r="BP488"/>
  <c r="BL488"/>
  <c r="BM472"/>
  <c r="BQ472"/>
  <c r="BN472"/>
  <c r="BO472"/>
  <c r="BP472"/>
  <c r="BL472"/>
  <c r="BM460"/>
  <c r="BQ460"/>
  <c r="BN460"/>
  <c r="BO460"/>
  <c r="BL460"/>
  <c r="BP460"/>
  <c r="BM448"/>
  <c r="BQ448"/>
  <c r="BN448"/>
  <c r="BO448"/>
  <c r="BP448"/>
  <c r="BL448"/>
  <c r="BM436"/>
  <c r="BQ436"/>
  <c r="BN436"/>
  <c r="BO436"/>
  <c r="BL436"/>
  <c r="BP436"/>
  <c r="BL424"/>
  <c r="BP424"/>
  <c r="BN424"/>
  <c r="BQ424"/>
  <c r="BM424"/>
  <c r="BO424"/>
  <c r="BL412"/>
  <c r="BP412"/>
  <c r="BM412"/>
  <c r="BQ412"/>
  <c r="BN412"/>
  <c r="BO412"/>
  <c r="BL400"/>
  <c r="BP400"/>
  <c r="BM400"/>
  <c r="BQ400"/>
  <c r="BN400"/>
  <c r="BO400"/>
  <c r="BL388"/>
  <c r="BP388"/>
  <c r="BM388"/>
  <c r="BQ388"/>
  <c r="BN388"/>
  <c r="BO388"/>
  <c r="BL376"/>
  <c r="BP376"/>
  <c r="BM376"/>
  <c r="BQ376"/>
  <c r="BN376"/>
  <c r="BO376"/>
  <c r="BL364"/>
  <c r="BP364"/>
  <c r="BM364"/>
  <c r="BQ364"/>
  <c r="BN364"/>
  <c r="BO364"/>
  <c r="BL352"/>
  <c r="BP352"/>
  <c r="BM352"/>
  <c r="BQ352"/>
  <c r="BN352"/>
  <c r="BO352"/>
  <c r="BL340"/>
  <c r="BP340"/>
  <c r="BM340"/>
  <c r="BQ340"/>
  <c r="BN340"/>
  <c r="BO340"/>
  <c r="BL324"/>
  <c r="BP324"/>
  <c r="BM324"/>
  <c r="BQ324"/>
  <c r="BN324"/>
  <c r="BO324"/>
  <c r="BL312"/>
  <c r="BP312"/>
  <c r="BM312"/>
  <c r="BQ312"/>
  <c r="BN312"/>
  <c r="BO312"/>
  <c r="BL300"/>
  <c r="BP300"/>
  <c r="BM300"/>
  <c r="BQ300"/>
  <c r="BN300"/>
  <c r="BO300"/>
  <c r="BL288"/>
  <c r="BP288"/>
  <c r="BM288"/>
  <c r="BQ288"/>
  <c r="BN288"/>
  <c r="BO288"/>
  <c r="BL280"/>
  <c r="BP280"/>
  <c r="BM280"/>
  <c r="BQ280"/>
  <c r="BN280"/>
  <c r="BO280"/>
  <c r="BL268"/>
  <c r="BP268"/>
  <c r="BM268"/>
  <c r="BQ268"/>
  <c r="BN268"/>
  <c r="BO268"/>
  <c r="BL256"/>
  <c r="BP256"/>
  <c r="BM256"/>
  <c r="BQ256"/>
  <c r="BN256"/>
  <c r="BO256"/>
  <c r="BN244"/>
  <c r="BO244"/>
  <c r="BL244"/>
  <c r="BP244"/>
  <c r="BQ244"/>
  <c r="BM244"/>
  <c r="BL1892"/>
  <c r="BL1868"/>
  <c r="BL1772"/>
  <c r="BO1404"/>
  <c r="AZ2011"/>
  <c r="BO2011"/>
  <c r="BL2011"/>
  <c r="BP2011"/>
  <c r="BM2011"/>
  <c r="BQ2011"/>
  <c r="BO2007"/>
  <c r="BL2007"/>
  <c r="BP2007"/>
  <c r="BM2007"/>
  <c r="BQ2007"/>
  <c r="AZ2003"/>
  <c r="BO2003"/>
  <c r="BL2003"/>
  <c r="BP2003"/>
  <c r="BM2003"/>
  <c r="BQ2003"/>
  <c r="BO1999"/>
  <c r="BL1999"/>
  <c r="BP1999"/>
  <c r="BM1999"/>
  <c r="BQ1999"/>
  <c r="AZ1995"/>
  <c r="BO1995"/>
  <c r="BL1995"/>
  <c r="BP1995"/>
  <c r="BM1995"/>
  <c r="BQ1995"/>
  <c r="BO1991"/>
  <c r="BL1991"/>
  <c r="BP1991"/>
  <c r="BM1991"/>
  <c r="BQ1991"/>
  <c r="BO1987"/>
  <c r="BL1987"/>
  <c r="BP1987"/>
  <c r="BM1987"/>
  <c r="BQ1987"/>
  <c r="BO1983"/>
  <c r="BL1983"/>
  <c r="BP1983"/>
  <c r="BM1983"/>
  <c r="BQ1983"/>
  <c r="BO1979"/>
  <c r="BL1979"/>
  <c r="BP1979"/>
  <c r="BM1979"/>
  <c r="BQ1979"/>
  <c r="BO1975"/>
  <c r="BL1975"/>
  <c r="BP1975"/>
  <c r="BM1975"/>
  <c r="BQ1975"/>
  <c r="BO1971"/>
  <c r="BL1971"/>
  <c r="BP1971"/>
  <c r="BM1971"/>
  <c r="BQ1971"/>
  <c r="BO1967"/>
  <c r="BL1967"/>
  <c r="BP1967"/>
  <c r="BM1967"/>
  <c r="BQ1967"/>
  <c r="BO1963"/>
  <c r="BL1963"/>
  <c r="BP1963"/>
  <c r="BM1963"/>
  <c r="BQ1963"/>
  <c r="BO1959"/>
  <c r="BL1959"/>
  <c r="BP1959"/>
  <c r="BM1959"/>
  <c r="BQ1959"/>
  <c r="BO1955"/>
  <c r="BL1955"/>
  <c r="BP1955"/>
  <c r="BM1955"/>
  <c r="BQ1955"/>
  <c r="BO1951"/>
  <c r="BL1951"/>
  <c r="BP1951"/>
  <c r="BM1951"/>
  <c r="BQ1951"/>
  <c r="BO1947"/>
  <c r="BL1947"/>
  <c r="BP1947"/>
  <c r="BM1947"/>
  <c r="BQ1947"/>
  <c r="BO1943"/>
  <c r="BL1943"/>
  <c r="BP1943"/>
  <c r="BM1943"/>
  <c r="BQ1943"/>
  <c r="BO1939"/>
  <c r="BL1939"/>
  <c r="BP1939"/>
  <c r="BM1939"/>
  <c r="BQ1939"/>
  <c r="BO1935"/>
  <c r="BL1935"/>
  <c r="BP1935"/>
  <c r="BM1935"/>
  <c r="BQ1935"/>
  <c r="BO1931"/>
  <c r="BL1931"/>
  <c r="BP1931"/>
  <c r="BM1931"/>
  <c r="BQ1931"/>
  <c r="BO1927"/>
  <c r="BL1927"/>
  <c r="BP1927"/>
  <c r="BM1927"/>
  <c r="BQ1927"/>
  <c r="BO1923"/>
  <c r="BL1923"/>
  <c r="BP1923"/>
  <c r="BM1923"/>
  <c r="BQ1923"/>
  <c r="BO1919"/>
  <c r="BL1919"/>
  <c r="BP1919"/>
  <c r="BM1919"/>
  <c r="BQ1919"/>
  <c r="BO1915"/>
  <c r="BL1915"/>
  <c r="BP1915"/>
  <c r="BM1915"/>
  <c r="BQ1915"/>
  <c r="BO1911"/>
  <c r="BL1911"/>
  <c r="BP1911"/>
  <c r="BM1911"/>
  <c r="BQ1911"/>
  <c r="BO1907"/>
  <c r="BL1907"/>
  <c r="BP1907"/>
  <c r="BM1907"/>
  <c r="BQ1907"/>
  <c r="BO1903"/>
  <c r="BL1903"/>
  <c r="BP1903"/>
  <c r="BM1903"/>
  <c r="BQ1903"/>
  <c r="BO1899"/>
  <c r="BL1899"/>
  <c r="BP1899"/>
  <c r="BM1899"/>
  <c r="BQ1899"/>
  <c r="BO1895"/>
  <c r="BL1895"/>
  <c r="BP1895"/>
  <c r="BM1895"/>
  <c r="BQ1895"/>
  <c r="BO1891"/>
  <c r="BL1891"/>
  <c r="BP1891"/>
  <c r="BM1891"/>
  <c r="BQ1891"/>
  <c r="BO1887"/>
  <c r="BL1887"/>
  <c r="BP1887"/>
  <c r="BM1887"/>
  <c r="BQ1887"/>
  <c r="BO1883"/>
  <c r="BL1883"/>
  <c r="BP1883"/>
  <c r="BM1883"/>
  <c r="BQ1883"/>
  <c r="BO1879"/>
  <c r="BL1879"/>
  <c r="BP1879"/>
  <c r="BM1879"/>
  <c r="BQ1879"/>
  <c r="BO1875"/>
  <c r="BL1875"/>
  <c r="BP1875"/>
  <c r="BM1875"/>
  <c r="BQ1875"/>
  <c r="BO1871"/>
  <c r="BL1871"/>
  <c r="BP1871"/>
  <c r="BM1871"/>
  <c r="BQ1871"/>
  <c r="BO1867"/>
  <c r="BL1867"/>
  <c r="BP1867"/>
  <c r="BM1867"/>
  <c r="BQ1867"/>
  <c r="BO1863"/>
  <c r="BL1863"/>
  <c r="BP1863"/>
  <c r="BM1863"/>
  <c r="BQ1863"/>
  <c r="BO1859"/>
  <c r="BL1859"/>
  <c r="BP1859"/>
  <c r="BM1859"/>
  <c r="BQ1859"/>
  <c r="BO1855"/>
  <c r="BL1855"/>
  <c r="BP1855"/>
  <c r="BM1855"/>
  <c r="BQ1855"/>
  <c r="BO1851"/>
  <c r="BL1851"/>
  <c r="BP1851"/>
  <c r="BM1851"/>
  <c r="BQ1851"/>
  <c r="BO1847"/>
  <c r="BL1847"/>
  <c r="BP1847"/>
  <c r="BM1847"/>
  <c r="BQ1847"/>
  <c r="BO1843"/>
  <c r="BL1843"/>
  <c r="BP1843"/>
  <c r="BM1843"/>
  <c r="BQ1843"/>
  <c r="BO1839"/>
  <c r="BL1839"/>
  <c r="BP1839"/>
  <c r="BM1839"/>
  <c r="BQ1839"/>
  <c r="BO1835"/>
  <c r="BL1835"/>
  <c r="BP1835"/>
  <c r="BM1835"/>
  <c r="BQ1835"/>
  <c r="BO1831"/>
  <c r="BL1831"/>
  <c r="BP1831"/>
  <c r="BM1831"/>
  <c r="BQ1831"/>
  <c r="BO1827"/>
  <c r="BL1827"/>
  <c r="BP1827"/>
  <c r="BM1827"/>
  <c r="BQ1827"/>
  <c r="BO1823"/>
  <c r="BL1823"/>
  <c r="BP1823"/>
  <c r="BM1823"/>
  <c r="BQ1823"/>
  <c r="BO1819"/>
  <c r="BL1819"/>
  <c r="BP1819"/>
  <c r="BM1819"/>
  <c r="BQ1819"/>
  <c r="BO1815"/>
  <c r="BL1815"/>
  <c r="BP1815"/>
  <c r="BM1815"/>
  <c r="BQ1815"/>
  <c r="BO1811"/>
  <c r="BL1811"/>
  <c r="BP1811"/>
  <c r="BM1811"/>
  <c r="BQ1811"/>
  <c r="BO1807"/>
  <c r="BL1807"/>
  <c r="BP1807"/>
  <c r="BM1807"/>
  <c r="BQ1807"/>
  <c r="BO1803"/>
  <c r="BL1803"/>
  <c r="BP1803"/>
  <c r="BM1803"/>
  <c r="BQ1803"/>
  <c r="BO1799"/>
  <c r="BL1799"/>
  <c r="BP1799"/>
  <c r="BM1799"/>
  <c r="BQ1799"/>
  <c r="BO1795"/>
  <c r="BL1795"/>
  <c r="BP1795"/>
  <c r="BM1795"/>
  <c r="BQ1795"/>
  <c r="BO1791"/>
  <c r="BL1791"/>
  <c r="BP1791"/>
  <c r="BM1791"/>
  <c r="BQ1791"/>
  <c r="BO1787"/>
  <c r="BL1787"/>
  <c r="BP1787"/>
  <c r="BM1787"/>
  <c r="BQ1787"/>
  <c r="BO1783"/>
  <c r="BL1783"/>
  <c r="BP1783"/>
  <c r="BM1783"/>
  <c r="BQ1783"/>
  <c r="BO1779"/>
  <c r="BL1779"/>
  <c r="BP1779"/>
  <c r="BM1779"/>
  <c r="BQ1779"/>
  <c r="BO1775"/>
  <c r="BL1775"/>
  <c r="BP1775"/>
  <c r="BM1775"/>
  <c r="BQ1775"/>
  <c r="BO1771"/>
  <c r="BL1771"/>
  <c r="BP1771"/>
  <c r="BM1771"/>
  <c r="BQ1771"/>
  <c r="BO1767"/>
  <c r="BL1767"/>
  <c r="BP1767"/>
  <c r="BM1767"/>
  <c r="BQ1767"/>
  <c r="BO1763"/>
  <c r="BL1763"/>
  <c r="BP1763"/>
  <c r="BM1763"/>
  <c r="BQ1763"/>
  <c r="BO1759"/>
  <c r="BL1759"/>
  <c r="BP1759"/>
  <c r="BM1759"/>
  <c r="BQ1759"/>
  <c r="BO1755"/>
  <c r="BL1755"/>
  <c r="BP1755"/>
  <c r="BM1755"/>
  <c r="BQ1755"/>
  <c r="BO1751"/>
  <c r="BL1751"/>
  <c r="BP1751"/>
  <c r="BM1751"/>
  <c r="BQ1751"/>
  <c r="BO1747"/>
  <c r="BL1747"/>
  <c r="BP1747"/>
  <c r="BM1747"/>
  <c r="BQ1747"/>
  <c r="BO1743"/>
  <c r="BL1743"/>
  <c r="BP1743"/>
  <c r="BM1743"/>
  <c r="BQ1743"/>
  <c r="BO1739"/>
  <c r="BL1739"/>
  <c r="BP1739"/>
  <c r="BM1739"/>
  <c r="BQ1739"/>
  <c r="BO1735"/>
  <c r="BL1735"/>
  <c r="BP1735"/>
  <c r="BM1735"/>
  <c r="BQ1735"/>
  <c r="BO1731"/>
  <c r="BL1731"/>
  <c r="BP1731"/>
  <c r="BM1731"/>
  <c r="BQ1731"/>
  <c r="BO1727"/>
  <c r="BL1727"/>
  <c r="BP1727"/>
  <c r="BM1727"/>
  <c r="BQ1727"/>
  <c r="BO1723"/>
  <c r="BL1723"/>
  <c r="BP1723"/>
  <c r="BM1723"/>
  <c r="BQ1723"/>
  <c r="BO1719"/>
  <c r="BL1719"/>
  <c r="BP1719"/>
  <c r="BM1719"/>
  <c r="BQ1719"/>
  <c r="BO1715"/>
  <c r="BL1715"/>
  <c r="BP1715"/>
  <c r="BM1715"/>
  <c r="BQ1715"/>
  <c r="BO1711"/>
  <c r="BL1711"/>
  <c r="BP1711"/>
  <c r="BM1711"/>
  <c r="BQ1711"/>
  <c r="BN1707"/>
  <c r="BL1707"/>
  <c r="BP1707"/>
  <c r="BO1707"/>
  <c r="BQ1707"/>
  <c r="BN1703"/>
  <c r="BL1703"/>
  <c r="BP1703"/>
  <c r="BO1703"/>
  <c r="BQ1703"/>
  <c r="BN1699"/>
  <c r="BL1699"/>
  <c r="BP1699"/>
  <c r="BO1699"/>
  <c r="BQ1699"/>
  <c r="BN1695"/>
  <c r="BL1695"/>
  <c r="BP1695"/>
  <c r="BO1695"/>
  <c r="BQ1695"/>
  <c r="BN1691"/>
  <c r="BL1691"/>
  <c r="BP1691"/>
  <c r="BO1691"/>
  <c r="BQ1691"/>
  <c r="BN1687"/>
  <c r="BL1687"/>
  <c r="BP1687"/>
  <c r="BO1687"/>
  <c r="BQ1687"/>
  <c r="BN1683"/>
  <c r="BO1683"/>
  <c r="BL1683"/>
  <c r="BP1683"/>
  <c r="BM1683"/>
  <c r="BQ1683"/>
  <c r="BN1679"/>
  <c r="BO1679"/>
  <c r="BL1679"/>
  <c r="BP1679"/>
  <c r="BQ1679"/>
  <c r="BN1675"/>
  <c r="BO1675"/>
  <c r="BL1675"/>
  <c r="BP1675"/>
  <c r="BM1675"/>
  <c r="BQ1675"/>
  <c r="BN1671"/>
  <c r="BO1671"/>
  <c r="BL1671"/>
  <c r="BP1671"/>
  <c r="BQ1671"/>
  <c r="BN1667"/>
  <c r="BO1667"/>
  <c r="BL1667"/>
  <c r="BP1667"/>
  <c r="BM1667"/>
  <c r="BQ1667"/>
  <c r="BN1663"/>
  <c r="BO1663"/>
  <c r="BL1663"/>
  <c r="BP1663"/>
  <c r="BQ1663"/>
  <c r="BN1659"/>
  <c r="BO1659"/>
  <c r="BL1659"/>
  <c r="BP1659"/>
  <c r="BM1659"/>
  <c r="BQ1659"/>
  <c r="BN1655"/>
  <c r="BO1655"/>
  <c r="BL1655"/>
  <c r="BP1655"/>
  <c r="BQ1655"/>
  <c r="BN1651"/>
  <c r="BO1651"/>
  <c r="BL1651"/>
  <c r="BP1651"/>
  <c r="BM1651"/>
  <c r="BQ1651"/>
  <c r="BN1647"/>
  <c r="BO1647"/>
  <c r="BL1647"/>
  <c r="BP1647"/>
  <c r="BQ1647"/>
  <c r="BN1643"/>
  <c r="BO1643"/>
  <c r="BL1643"/>
  <c r="BP1643"/>
  <c r="BM1643"/>
  <c r="BQ1643"/>
  <c r="BN1639"/>
  <c r="BO1639"/>
  <c r="BL1639"/>
  <c r="BP1639"/>
  <c r="BQ1639"/>
  <c r="BN1635"/>
  <c r="BO1635"/>
  <c r="BL1635"/>
  <c r="BP1635"/>
  <c r="BM1635"/>
  <c r="BQ1635"/>
  <c r="BN1631"/>
  <c r="BO1631"/>
  <c r="BL1631"/>
  <c r="BP1631"/>
  <c r="BQ1631"/>
  <c r="BN1627"/>
  <c r="BO1627"/>
  <c r="BL1627"/>
  <c r="BP1627"/>
  <c r="BM1627"/>
  <c r="BQ1627"/>
  <c r="BN1623"/>
  <c r="BO1623"/>
  <c r="BL1623"/>
  <c r="BP1623"/>
  <c r="BQ1623"/>
  <c r="BN1619"/>
  <c r="BO1619"/>
  <c r="BL1619"/>
  <c r="BP1619"/>
  <c r="BM1619"/>
  <c r="BQ1619"/>
  <c r="BN1615"/>
  <c r="BO1615"/>
  <c r="BL1615"/>
  <c r="BP1615"/>
  <c r="BQ1615"/>
  <c r="BN1611"/>
  <c r="BO1611"/>
  <c r="BL1611"/>
  <c r="BP1611"/>
  <c r="BM1611"/>
  <c r="BQ1611"/>
  <c r="BN1607"/>
  <c r="BO1607"/>
  <c r="BL1607"/>
  <c r="BP1607"/>
  <c r="BQ1607"/>
  <c r="BN1603"/>
  <c r="BO1603"/>
  <c r="BL1603"/>
  <c r="BP1603"/>
  <c r="BM1603"/>
  <c r="BQ1603"/>
  <c r="BN1599"/>
  <c r="BO1599"/>
  <c r="BL1599"/>
  <c r="BP1599"/>
  <c r="BQ1599"/>
  <c r="BN1595"/>
  <c r="BO1595"/>
  <c r="BL1595"/>
  <c r="BP1595"/>
  <c r="BM1595"/>
  <c r="BQ1595"/>
  <c r="BN1591"/>
  <c r="BO1591"/>
  <c r="BL1591"/>
  <c r="BP1591"/>
  <c r="BQ1591"/>
  <c r="BN1587"/>
  <c r="BO1587"/>
  <c r="BL1587"/>
  <c r="BP1587"/>
  <c r="BM1587"/>
  <c r="BQ1587"/>
  <c r="BN1583"/>
  <c r="BO1583"/>
  <c r="BL1583"/>
  <c r="BP1583"/>
  <c r="BQ1583"/>
  <c r="BN1579"/>
  <c r="BO1579"/>
  <c r="BL1579"/>
  <c r="BP1579"/>
  <c r="BM1579"/>
  <c r="BQ1579"/>
  <c r="BN1575"/>
  <c r="BO1575"/>
  <c r="BL1575"/>
  <c r="BP1575"/>
  <c r="BQ1575"/>
  <c r="BN1571"/>
  <c r="BO1571"/>
  <c r="BL1571"/>
  <c r="BP1571"/>
  <c r="BM1571"/>
  <c r="BQ1571"/>
  <c r="BN1567"/>
  <c r="BO1567"/>
  <c r="BL1567"/>
  <c r="BP1567"/>
  <c r="BQ1567"/>
  <c r="BN1563"/>
  <c r="BO1563"/>
  <c r="BL1563"/>
  <c r="BP1563"/>
  <c r="BM1563"/>
  <c r="BQ1563"/>
  <c r="BN1559"/>
  <c r="BO1559"/>
  <c r="BL1559"/>
  <c r="BP1559"/>
  <c r="BQ1559"/>
  <c r="BN1555"/>
  <c r="BO1555"/>
  <c r="BL1555"/>
  <c r="BP1555"/>
  <c r="BM1555"/>
  <c r="BQ1555"/>
  <c r="BN1551"/>
  <c r="BO1551"/>
  <c r="BL1551"/>
  <c r="BP1551"/>
  <c r="BQ1551"/>
  <c r="BN1547"/>
  <c r="BO1547"/>
  <c r="BL1547"/>
  <c r="BP1547"/>
  <c r="BM1547"/>
  <c r="BQ1547"/>
  <c r="BN1543"/>
  <c r="BO1543"/>
  <c r="BL1543"/>
  <c r="BP1543"/>
  <c r="BQ1543"/>
  <c r="BN1539"/>
  <c r="BO1539"/>
  <c r="BL1539"/>
  <c r="BP1539"/>
  <c r="BM1539"/>
  <c r="BQ1539"/>
  <c r="BN1535"/>
  <c r="BO1535"/>
  <c r="BL1535"/>
  <c r="BP1535"/>
  <c r="BQ1535"/>
  <c r="BN1531"/>
  <c r="BO1531"/>
  <c r="BL1531"/>
  <c r="BP1531"/>
  <c r="BM1531"/>
  <c r="BQ1531"/>
  <c r="BN1527"/>
  <c r="BO1527"/>
  <c r="BL1527"/>
  <c r="BP1527"/>
  <c r="BQ1527"/>
  <c r="BN1523"/>
  <c r="BO1523"/>
  <c r="BL1523"/>
  <c r="BP1523"/>
  <c r="BM1523"/>
  <c r="BQ1523"/>
  <c r="BN1519"/>
  <c r="BO1519"/>
  <c r="BL1519"/>
  <c r="BP1519"/>
  <c r="BQ1519"/>
  <c r="BN1515"/>
  <c r="BO1515"/>
  <c r="BL1515"/>
  <c r="BP1515"/>
  <c r="BM1515"/>
  <c r="BQ1515"/>
  <c r="BN1511"/>
  <c r="BO1511"/>
  <c r="BL1511"/>
  <c r="BP1511"/>
  <c r="BQ1511"/>
  <c r="BN1507"/>
  <c r="BO1507"/>
  <c r="BL1507"/>
  <c r="BP1507"/>
  <c r="BM1507"/>
  <c r="BQ1507"/>
  <c r="BN1503"/>
  <c r="BO1503"/>
  <c r="BL1503"/>
  <c r="BP1503"/>
  <c r="BQ1503"/>
  <c r="BN1499"/>
  <c r="BO1499"/>
  <c r="BL1499"/>
  <c r="BP1499"/>
  <c r="BM1499"/>
  <c r="BQ1499"/>
  <c r="BN1495"/>
  <c r="BO1495"/>
  <c r="BL1495"/>
  <c r="BP1495"/>
  <c r="BQ1495"/>
  <c r="BN1491"/>
  <c r="BO1491"/>
  <c r="BL1491"/>
  <c r="BP1491"/>
  <c r="BM1491"/>
  <c r="BQ1491"/>
  <c r="BN1487"/>
  <c r="BO1487"/>
  <c r="BL1487"/>
  <c r="BP1487"/>
  <c r="BQ1487"/>
  <c r="BN1483"/>
  <c r="BO1483"/>
  <c r="BL1483"/>
  <c r="BP1483"/>
  <c r="BM1483"/>
  <c r="BQ1483"/>
  <c r="BN1479"/>
  <c r="BO1479"/>
  <c r="BL1479"/>
  <c r="BP1479"/>
  <c r="BQ1479"/>
  <c r="BN1475"/>
  <c r="BO1475"/>
  <c r="BL1475"/>
  <c r="BP1475"/>
  <c r="BM1475"/>
  <c r="BQ1475"/>
  <c r="BN1471"/>
  <c r="BO1471"/>
  <c r="BL1471"/>
  <c r="BP1471"/>
  <c r="BQ1471"/>
  <c r="BN1467"/>
  <c r="BO1467"/>
  <c r="BL1467"/>
  <c r="BP1467"/>
  <c r="BM1467"/>
  <c r="BQ1467"/>
  <c r="BN1463"/>
  <c r="BO1463"/>
  <c r="BL1463"/>
  <c r="BP1463"/>
  <c r="BQ1463"/>
  <c r="BN1459"/>
  <c r="BO1459"/>
  <c r="BL1459"/>
  <c r="BP1459"/>
  <c r="BM1459"/>
  <c r="BQ1459"/>
  <c r="BN1455"/>
  <c r="BO1455"/>
  <c r="BL1455"/>
  <c r="BP1455"/>
  <c r="BQ1455"/>
  <c r="BN1451"/>
  <c r="BO1451"/>
  <c r="BL1451"/>
  <c r="BP1451"/>
  <c r="BM1451"/>
  <c r="BQ1451"/>
  <c r="BN1447"/>
  <c r="BO1447"/>
  <c r="BL1447"/>
  <c r="BP1447"/>
  <c r="BQ1447"/>
  <c r="BN1443"/>
  <c r="BO1443"/>
  <c r="BL1443"/>
  <c r="BP1443"/>
  <c r="BM1443"/>
  <c r="BQ1443"/>
  <c r="BN1439"/>
  <c r="BO1439"/>
  <c r="BL1439"/>
  <c r="BP1439"/>
  <c r="BQ1439"/>
  <c r="BN1435"/>
  <c r="BO1435"/>
  <c r="BL1435"/>
  <c r="BP1435"/>
  <c r="BM1435"/>
  <c r="BQ1435"/>
  <c r="BN1431"/>
  <c r="BO1431"/>
  <c r="BL1431"/>
  <c r="BP1431"/>
  <c r="BQ1431"/>
  <c r="BN1427"/>
  <c r="BO1427"/>
  <c r="BL1427"/>
  <c r="BP1427"/>
  <c r="BM1427"/>
  <c r="BQ1427"/>
  <c r="BN1423"/>
  <c r="BO1423"/>
  <c r="BL1423"/>
  <c r="BP1423"/>
  <c r="BQ1423"/>
  <c r="BN1419"/>
  <c r="BO1419"/>
  <c r="BL1419"/>
  <c r="BP1419"/>
  <c r="BM1419"/>
  <c r="BQ1419"/>
  <c r="BN1415"/>
  <c r="BO1415"/>
  <c r="BL1415"/>
  <c r="BP1415"/>
  <c r="BQ1415"/>
  <c r="BN1411"/>
  <c r="BO1411"/>
  <c r="BL1411"/>
  <c r="BP1411"/>
  <c r="BM1411"/>
  <c r="BQ1411"/>
  <c r="BN1407"/>
  <c r="BO1407"/>
  <c r="BL1407"/>
  <c r="BP1407"/>
  <c r="BQ1407"/>
  <c r="BN1403"/>
  <c r="BO1403"/>
  <c r="BL1403"/>
  <c r="BP1403"/>
  <c r="BM1403"/>
  <c r="BQ1403"/>
  <c r="BN1399"/>
  <c r="BO1399"/>
  <c r="BL1399"/>
  <c r="BP1399"/>
  <c r="BQ1399"/>
  <c r="BN1395"/>
  <c r="BO1395"/>
  <c r="BL1395"/>
  <c r="BP1395"/>
  <c r="BM1395"/>
  <c r="BQ1395"/>
  <c r="BN1391"/>
  <c r="BO1391"/>
  <c r="BL1391"/>
  <c r="BP1391"/>
  <c r="BQ1391"/>
  <c r="BN1387"/>
  <c r="BO1387"/>
  <c r="BL1387"/>
  <c r="BP1387"/>
  <c r="BM1387"/>
  <c r="BQ1387"/>
  <c r="BN1383"/>
  <c r="BO1383"/>
  <c r="BL1383"/>
  <c r="BP1383"/>
  <c r="BQ1383"/>
  <c r="BN1379"/>
  <c r="BO1379"/>
  <c r="BL1379"/>
  <c r="BP1379"/>
  <c r="BM1379"/>
  <c r="BQ1379"/>
  <c r="BN1375"/>
  <c r="BO1375"/>
  <c r="BL1375"/>
  <c r="BP1375"/>
  <c r="BQ1375"/>
  <c r="BN1371"/>
  <c r="BO1371"/>
  <c r="BL1371"/>
  <c r="BP1371"/>
  <c r="BM1371"/>
  <c r="BQ1371"/>
  <c r="BM1367"/>
  <c r="BQ1367"/>
  <c r="BN1367"/>
  <c r="BO1367"/>
  <c r="BL1367"/>
  <c r="BP1367"/>
  <c r="BM1363"/>
  <c r="BQ1363"/>
  <c r="BN1363"/>
  <c r="BO1363"/>
  <c r="BL1363"/>
  <c r="BP1363"/>
  <c r="BM1359"/>
  <c r="BQ1359"/>
  <c r="BN1359"/>
  <c r="BO1359"/>
  <c r="BL1359"/>
  <c r="BP1359"/>
  <c r="BM1355"/>
  <c r="BQ1355"/>
  <c r="BN1355"/>
  <c r="BO1355"/>
  <c r="BL1355"/>
  <c r="BP1355"/>
  <c r="BM1351"/>
  <c r="BQ1351"/>
  <c r="BN1351"/>
  <c r="BO1351"/>
  <c r="BL1351"/>
  <c r="BM1347"/>
  <c r="BQ1347"/>
  <c r="BN1347"/>
  <c r="BO1347"/>
  <c r="BL1347"/>
  <c r="BP1347"/>
  <c r="BM1343"/>
  <c r="BQ1343"/>
  <c r="BN1343"/>
  <c r="BO1343"/>
  <c r="BL1343"/>
  <c r="BP1343"/>
  <c r="BM1339"/>
  <c r="BQ1339"/>
  <c r="BN1339"/>
  <c r="BO1339"/>
  <c r="BL1339"/>
  <c r="BP1339"/>
  <c r="BM1335"/>
  <c r="BQ1335"/>
  <c r="BN1335"/>
  <c r="BO1335"/>
  <c r="BL1335"/>
  <c r="BP1335"/>
  <c r="BM1331"/>
  <c r="BQ1331"/>
  <c r="BN1331"/>
  <c r="BO1331"/>
  <c r="BL1331"/>
  <c r="BP1331"/>
  <c r="BM1327"/>
  <c r="BQ1327"/>
  <c r="BN1327"/>
  <c r="BO1327"/>
  <c r="BL1327"/>
  <c r="BP1327"/>
  <c r="BM1323"/>
  <c r="BQ1323"/>
  <c r="BN1323"/>
  <c r="BO1323"/>
  <c r="BL1323"/>
  <c r="BP1323"/>
  <c r="BM1319"/>
  <c r="BQ1319"/>
  <c r="BN1319"/>
  <c r="BO1319"/>
  <c r="BL1319"/>
  <c r="BM1315"/>
  <c r="BQ1315"/>
  <c r="BN1315"/>
  <c r="BO1315"/>
  <c r="BL1315"/>
  <c r="BP1315"/>
  <c r="BM1311"/>
  <c r="BQ1311"/>
  <c r="BN1311"/>
  <c r="BO1311"/>
  <c r="BL1311"/>
  <c r="BP1311"/>
  <c r="BM1307"/>
  <c r="BQ1307"/>
  <c r="BN1307"/>
  <c r="BO1307"/>
  <c r="BL1307"/>
  <c r="BP1307"/>
  <c r="BM1303"/>
  <c r="BQ1303"/>
  <c r="BN1303"/>
  <c r="BO1303"/>
  <c r="BL1303"/>
  <c r="BP1303"/>
  <c r="BM1299"/>
  <c r="BQ1299"/>
  <c r="BN1299"/>
  <c r="BO1299"/>
  <c r="BL1299"/>
  <c r="BP1299"/>
  <c r="BM1295"/>
  <c r="BQ1295"/>
  <c r="BN1295"/>
  <c r="BO1295"/>
  <c r="BL1295"/>
  <c r="BP1295"/>
  <c r="BM1291"/>
  <c r="BQ1291"/>
  <c r="BN1291"/>
  <c r="BO1291"/>
  <c r="BL1291"/>
  <c r="BP1291"/>
  <c r="BM1287"/>
  <c r="BQ1287"/>
  <c r="BN1287"/>
  <c r="BO1287"/>
  <c r="BL1287"/>
  <c r="BM1283"/>
  <c r="BQ1283"/>
  <c r="BN1283"/>
  <c r="BO1283"/>
  <c r="BL1283"/>
  <c r="BP1283"/>
  <c r="BM1279"/>
  <c r="BQ1279"/>
  <c r="BN1279"/>
  <c r="BO1279"/>
  <c r="BL1279"/>
  <c r="BP1279"/>
  <c r="BM1275"/>
  <c r="BQ1275"/>
  <c r="BN1275"/>
  <c r="BO1275"/>
  <c r="BL1275"/>
  <c r="BP1275"/>
  <c r="BM1271"/>
  <c r="BQ1271"/>
  <c r="BN1271"/>
  <c r="BO1271"/>
  <c r="BL1271"/>
  <c r="BP1271"/>
  <c r="BM1267"/>
  <c r="BQ1267"/>
  <c r="BN1267"/>
  <c r="BO1267"/>
  <c r="BL1267"/>
  <c r="BP1267"/>
  <c r="BM1263"/>
  <c r="BQ1263"/>
  <c r="BN1263"/>
  <c r="BO1263"/>
  <c r="BL1263"/>
  <c r="BP1263"/>
  <c r="BM1259"/>
  <c r="BQ1259"/>
  <c r="BN1259"/>
  <c r="BO1259"/>
  <c r="BL1259"/>
  <c r="BP1259"/>
  <c r="BM1255"/>
  <c r="BQ1255"/>
  <c r="BN1255"/>
  <c r="BO1255"/>
  <c r="BL1255"/>
  <c r="BM1251"/>
  <c r="BQ1251"/>
  <c r="BN1251"/>
  <c r="BO1251"/>
  <c r="BL1251"/>
  <c r="BP1251"/>
  <c r="BM1247"/>
  <c r="BQ1247"/>
  <c r="BN1247"/>
  <c r="BO1247"/>
  <c r="BL1247"/>
  <c r="BP1247"/>
  <c r="BM1243"/>
  <c r="BQ1243"/>
  <c r="BN1243"/>
  <c r="BO1243"/>
  <c r="BL1243"/>
  <c r="BP1243"/>
  <c r="BM1239"/>
  <c r="BQ1239"/>
  <c r="BN1239"/>
  <c r="BO1239"/>
  <c r="BL1239"/>
  <c r="BP1239"/>
  <c r="BM1235"/>
  <c r="BQ1235"/>
  <c r="BN1235"/>
  <c r="BO1235"/>
  <c r="BL1235"/>
  <c r="BP1235"/>
  <c r="BM1231"/>
  <c r="BQ1231"/>
  <c r="BN1231"/>
  <c r="BO1231"/>
  <c r="BL1231"/>
  <c r="BP1231"/>
  <c r="BM1227"/>
  <c r="BQ1227"/>
  <c r="BN1227"/>
  <c r="BO1227"/>
  <c r="BL1227"/>
  <c r="BP1227"/>
  <c r="BM1223"/>
  <c r="BQ1223"/>
  <c r="BN1223"/>
  <c r="BO1223"/>
  <c r="BL1223"/>
  <c r="BM1219"/>
  <c r="BQ1219"/>
  <c r="BN1219"/>
  <c r="BO1219"/>
  <c r="BL1219"/>
  <c r="BP1219"/>
  <c r="BM1215"/>
  <c r="BQ1215"/>
  <c r="BN1215"/>
  <c r="BO1215"/>
  <c r="BL1215"/>
  <c r="BP1215"/>
  <c r="BM1211"/>
  <c r="BQ1211"/>
  <c r="BN1211"/>
  <c r="BO1211"/>
  <c r="BL1211"/>
  <c r="BP1211"/>
  <c r="BM1207"/>
  <c r="BQ1207"/>
  <c r="BN1207"/>
  <c r="BO1207"/>
  <c r="BL1207"/>
  <c r="BP1207"/>
  <c r="BM1203"/>
  <c r="BQ1203"/>
  <c r="BN1203"/>
  <c r="BO1203"/>
  <c r="BL1203"/>
  <c r="BP1203"/>
  <c r="BM1199"/>
  <c r="BQ1199"/>
  <c r="BN1199"/>
  <c r="BO1199"/>
  <c r="BL1199"/>
  <c r="BP1199"/>
  <c r="BM1195"/>
  <c r="BQ1195"/>
  <c r="BN1195"/>
  <c r="BO1195"/>
  <c r="BL1195"/>
  <c r="BP1195"/>
  <c r="BM1191"/>
  <c r="BQ1191"/>
  <c r="BN1191"/>
  <c r="BO1191"/>
  <c r="BL1191"/>
  <c r="BM1187"/>
  <c r="BQ1187"/>
  <c r="BN1187"/>
  <c r="BO1187"/>
  <c r="BL1187"/>
  <c r="BP1187"/>
  <c r="BM1183"/>
  <c r="BQ1183"/>
  <c r="BN1183"/>
  <c r="BO1183"/>
  <c r="BL1183"/>
  <c r="BP1183"/>
  <c r="BM1179"/>
  <c r="BQ1179"/>
  <c r="BN1179"/>
  <c r="BO1179"/>
  <c r="BL1179"/>
  <c r="BP1179"/>
  <c r="BM1175"/>
  <c r="BQ1175"/>
  <c r="BN1175"/>
  <c r="BO1175"/>
  <c r="BL1175"/>
  <c r="BP1175"/>
  <c r="BM1171"/>
  <c r="BQ1171"/>
  <c r="BN1171"/>
  <c r="BO1171"/>
  <c r="BL1171"/>
  <c r="BP1171"/>
  <c r="BM1167"/>
  <c r="BQ1167"/>
  <c r="BN1167"/>
  <c r="BO1167"/>
  <c r="BL1167"/>
  <c r="BP1167"/>
  <c r="BM1163"/>
  <c r="BQ1163"/>
  <c r="BN1163"/>
  <c r="BO1163"/>
  <c r="BL1163"/>
  <c r="BP1163"/>
  <c r="BM1159"/>
  <c r="BQ1159"/>
  <c r="BN1159"/>
  <c r="BO1159"/>
  <c r="BL1159"/>
  <c r="BM1155"/>
  <c r="BQ1155"/>
  <c r="BN1155"/>
  <c r="BO1155"/>
  <c r="BL1155"/>
  <c r="BP1155"/>
  <c r="BM1151"/>
  <c r="BQ1151"/>
  <c r="BN1151"/>
  <c r="BO1151"/>
  <c r="BL1151"/>
  <c r="BP1151"/>
  <c r="BM1147"/>
  <c r="BQ1147"/>
  <c r="BN1147"/>
  <c r="BO1147"/>
  <c r="BL1147"/>
  <c r="BP1147"/>
  <c r="BM1143"/>
  <c r="BQ1143"/>
  <c r="BN1143"/>
  <c r="BO1143"/>
  <c r="BL1143"/>
  <c r="BP1143"/>
  <c r="BM1139"/>
  <c r="BQ1139"/>
  <c r="BN1139"/>
  <c r="BO1139"/>
  <c r="BL1139"/>
  <c r="BP1139"/>
  <c r="BM1135"/>
  <c r="BQ1135"/>
  <c r="BN1135"/>
  <c r="BO1135"/>
  <c r="BL1135"/>
  <c r="BP1135"/>
  <c r="BM1131"/>
  <c r="BQ1131"/>
  <c r="BN1131"/>
  <c r="BO1131"/>
  <c r="BL1131"/>
  <c r="BP1131"/>
  <c r="BM1127"/>
  <c r="BQ1127"/>
  <c r="BN1127"/>
  <c r="BO1127"/>
  <c r="BL1127"/>
  <c r="BM1123"/>
  <c r="BQ1123"/>
  <c r="BN1123"/>
  <c r="BO1123"/>
  <c r="BL1123"/>
  <c r="BP1123"/>
  <c r="BM1119"/>
  <c r="BQ1119"/>
  <c r="BN1119"/>
  <c r="BO1119"/>
  <c r="BL1119"/>
  <c r="BP1119"/>
  <c r="BM1115"/>
  <c r="BQ1115"/>
  <c r="BN1115"/>
  <c r="BO1115"/>
  <c r="BL1115"/>
  <c r="BP1115"/>
  <c r="BM1111"/>
  <c r="BQ1111"/>
  <c r="BN1111"/>
  <c r="BO1111"/>
  <c r="BL1111"/>
  <c r="BP1111"/>
  <c r="BM1107"/>
  <c r="BQ1107"/>
  <c r="BN1107"/>
  <c r="BO1107"/>
  <c r="BL1107"/>
  <c r="BP1107"/>
  <c r="BM1103"/>
  <c r="BQ1103"/>
  <c r="BN1103"/>
  <c r="BO1103"/>
  <c r="BL1103"/>
  <c r="BP1103"/>
  <c r="BM1099"/>
  <c r="BQ1099"/>
  <c r="BN1099"/>
  <c r="BO1099"/>
  <c r="BL1099"/>
  <c r="BP1099"/>
  <c r="BM1095"/>
  <c r="BQ1095"/>
  <c r="BN1095"/>
  <c r="BO1095"/>
  <c r="BL1095"/>
  <c r="BM1091"/>
  <c r="BQ1091"/>
  <c r="BN1091"/>
  <c r="BO1091"/>
  <c r="BL1091"/>
  <c r="BP1091"/>
  <c r="BM1087"/>
  <c r="BQ1087"/>
  <c r="BN1087"/>
  <c r="BO1087"/>
  <c r="BL1087"/>
  <c r="BP1087"/>
  <c r="BM1083"/>
  <c r="BQ1083"/>
  <c r="BN1083"/>
  <c r="BO1083"/>
  <c r="BL1083"/>
  <c r="BP1083"/>
  <c r="BM1079"/>
  <c r="BQ1079"/>
  <c r="BN1079"/>
  <c r="BO1079"/>
  <c r="BL1079"/>
  <c r="BP1079"/>
  <c r="BM1075"/>
  <c r="BQ1075"/>
  <c r="BN1075"/>
  <c r="BO1075"/>
  <c r="BL1075"/>
  <c r="BP1075"/>
  <c r="BM1071"/>
  <c r="BQ1071"/>
  <c r="BN1071"/>
  <c r="BO1071"/>
  <c r="BL1071"/>
  <c r="BP1071"/>
  <c r="BM1067"/>
  <c r="BQ1067"/>
  <c r="BN1067"/>
  <c r="BO1067"/>
  <c r="BL1067"/>
  <c r="BP1067"/>
  <c r="BM1063"/>
  <c r="BQ1063"/>
  <c r="BN1063"/>
  <c r="BO1063"/>
  <c r="BL1063"/>
  <c r="BM1059"/>
  <c r="BQ1059"/>
  <c r="BN1059"/>
  <c r="BO1059"/>
  <c r="BL1059"/>
  <c r="BP1059"/>
  <c r="BM1055"/>
  <c r="BQ1055"/>
  <c r="BN1055"/>
  <c r="BO1055"/>
  <c r="BL1055"/>
  <c r="BP1055"/>
  <c r="BM1051"/>
  <c r="BQ1051"/>
  <c r="BN1051"/>
  <c r="BO1051"/>
  <c r="BL1051"/>
  <c r="BP1051"/>
  <c r="BM1047"/>
  <c r="BQ1047"/>
  <c r="BN1047"/>
  <c r="BO1047"/>
  <c r="BL1047"/>
  <c r="BP1047"/>
  <c r="BM1043"/>
  <c r="BQ1043"/>
  <c r="BN1043"/>
  <c r="BO1043"/>
  <c r="BL1043"/>
  <c r="BP1043"/>
  <c r="BM1039"/>
  <c r="BQ1039"/>
  <c r="BN1039"/>
  <c r="BO1039"/>
  <c r="BL1039"/>
  <c r="BP1039"/>
  <c r="BM1035"/>
  <c r="BQ1035"/>
  <c r="BN1035"/>
  <c r="BO1035"/>
  <c r="BL1035"/>
  <c r="BP1035"/>
  <c r="BM1031"/>
  <c r="BQ1031"/>
  <c r="BN1031"/>
  <c r="BO1031"/>
  <c r="BL1031"/>
  <c r="BM1027"/>
  <c r="BQ1027"/>
  <c r="BN1027"/>
  <c r="BO1027"/>
  <c r="BL1027"/>
  <c r="BP1027"/>
  <c r="BM1023"/>
  <c r="BQ1023"/>
  <c r="BN1023"/>
  <c r="BO1023"/>
  <c r="BL1023"/>
  <c r="BP1023"/>
  <c r="BM1019"/>
  <c r="BQ1019"/>
  <c r="BN1019"/>
  <c r="BO1019"/>
  <c r="BL1019"/>
  <c r="BP1019"/>
  <c r="BM1015"/>
  <c r="BQ1015"/>
  <c r="BN1015"/>
  <c r="BO1015"/>
  <c r="BL1015"/>
  <c r="BP1015"/>
  <c r="BM1011"/>
  <c r="BQ1011"/>
  <c r="BN1011"/>
  <c r="BO1011"/>
  <c r="BL1011"/>
  <c r="BP1011"/>
  <c r="BM1007"/>
  <c r="BQ1007"/>
  <c r="BN1007"/>
  <c r="BO1007"/>
  <c r="BL1007"/>
  <c r="BP1007"/>
  <c r="BM1003"/>
  <c r="BQ1003"/>
  <c r="BN1003"/>
  <c r="BO1003"/>
  <c r="BL1003"/>
  <c r="BP1003"/>
  <c r="BM999"/>
  <c r="BQ999"/>
  <c r="BN999"/>
  <c r="BO999"/>
  <c r="BL999"/>
  <c r="BM995"/>
  <c r="BQ995"/>
  <c r="BN995"/>
  <c r="BO995"/>
  <c r="BL995"/>
  <c r="BP995"/>
  <c r="BM991"/>
  <c r="BQ991"/>
  <c r="BN991"/>
  <c r="BO991"/>
  <c r="BL991"/>
  <c r="BP991"/>
  <c r="BM987"/>
  <c r="BQ987"/>
  <c r="BN987"/>
  <c r="BO987"/>
  <c r="BL987"/>
  <c r="BP987"/>
  <c r="BM983"/>
  <c r="BQ983"/>
  <c r="BN983"/>
  <c r="BO983"/>
  <c r="BL983"/>
  <c r="BP983"/>
  <c r="BM979"/>
  <c r="BQ979"/>
  <c r="BN979"/>
  <c r="BO979"/>
  <c r="BL979"/>
  <c r="BP979"/>
  <c r="BO975"/>
  <c r="BM975"/>
  <c r="BQ975"/>
  <c r="BN975"/>
  <c r="BP975"/>
  <c r="BL975"/>
  <c r="BO971"/>
  <c r="BM971"/>
  <c r="BQ971"/>
  <c r="BN971"/>
  <c r="BP971"/>
  <c r="BL971"/>
  <c r="BO967"/>
  <c r="BM967"/>
  <c r="BQ967"/>
  <c r="BN967"/>
  <c r="BP967"/>
  <c r="BL967"/>
  <c r="BO963"/>
  <c r="BL963"/>
  <c r="BP963"/>
  <c r="BM963"/>
  <c r="BQ963"/>
  <c r="BN963"/>
  <c r="BO959"/>
  <c r="BL959"/>
  <c r="BP959"/>
  <c r="BM959"/>
  <c r="BQ959"/>
  <c r="BN959"/>
  <c r="BO955"/>
  <c r="BL955"/>
  <c r="BP955"/>
  <c r="BM955"/>
  <c r="BQ955"/>
  <c r="BN955"/>
  <c r="BO951"/>
  <c r="BL951"/>
  <c r="BP951"/>
  <c r="BM951"/>
  <c r="BQ951"/>
  <c r="BN951"/>
  <c r="BO947"/>
  <c r="BL947"/>
  <c r="BP947"/>
  <c r="BM947"/>
  <c r="BQ947"/>
  <c r="BN947"/>
  <c r="BO943"/>
  <c r="BL943"/>
  <c r="BP943"/>
  <c r="BM943"/>
  <c r="BQ943"/>
  <c r="BN943"/>
  <c r="BO939"/>
  <c r="BL939"/>
  <c r="BP939"/>
  <c r="BM939"/>
  <c r="BQ939"/>
  <c r="BN939"/>
  <c r="BO935"/>
  <c r="BL935"/>
  <c r="BP935"/>
  <c r="BM935"/>
  <c r="BQ935"/>
  <c r="BN935"/>
  <c r="BO931"/>
  <c r="BL931"/>
  <c r="BP931"/>
  <c r="BM931"/>
  <c r="BQ931"/>
  <c r="BN931"/>
  <c r="BO927"/>
  <c r="BL927"/>
  <c r="BP927"/>
  <c r="BM927"/>
  <c r="BQ927"/>
  <c r="BN927"/>
  <c r="BO923"/>
  <c r="BL923"/>
  <c r="BP923"/>
  <c r="BM923"/>
  <c r="BQ923"/>
  <c r="BN923"/>
  <c r="BO919"/>
  <c r="BL919"/>
  <c r="BP919"/>
  <c r="BM919"/>
  <c r="BQ919"/>
  <c r="BN919"/>
  <c r="BO915"/>
  <c r="BL915"/>
  <c r="BP915"/>
  <c r="BM915"/>
  <c r="BQ915"/>
  <c r="BN915"/>
  <c r="BO911"/>
  <c r="BL911"/>
  <c r="BP911"/>
  <c r="BM911"/>
  <c r="BQ911"/>
  <c r="BN911"/>
  <c r="BO907"/>
  <c r="BL907"/>
  <c r="BP907"/>
  <c r="BM907"/>
  <c r="BQ907"/>
  <c r="BN907"/>
  <c r="BO903"/>
  <c r="BL903"/>
  <c r="BP903"/>
  <c r="BM903"/>
  <c r="BQ903"/>
  <c r="BN903"/>
  <c r="BO899"/>
  <c r="BL899"/>
  <c r="BP899"/>
  <c r="BM899"/>
  <c r="BQ899"/>
  <c r="BN899"/>
  <c r="BO895"/>
  <c r="BL895"/>
  <c r="BP895"/>
  <c r="BM895"/>
  <c r="BQ895"/>
  <c r="BN895"/>
  <c r="BO891"/>
  <c r="BL891"/>
  <c r="BP891"/>
  <c r="BM891"/>
  <c r="BQ891"/>
  <c r="BN891"/>
  <c r="BO887"/>
  <c r="BL887"/>
  <c r="BP887"/>
  <c r="BM887"/>
  <c r="BQ887"/>
  <c r="BN887"/>
  <c r="BO883"/>
  <c r="BL883"/>
  <c r="BP883"/>
  <c r="BM883"/>
  <c r="BQ883"/>
  <c r="BN883"/>
  <c r="BO879"/>
  <c r="BL879"/>
  <c r="BP879"/>
  <c r="BM879"/>
  <c r="BQ879"/>
  <c r="BN879"/>
  <c r="BO875"/>
  <c r="BL875"/>
  <c r="BP875"/>
  <c r="BM875"/>
  <c r="BQ875"/>
  <c r="BN875"/>
  <c r="BO871"/>
  <c r="BL871"/>
  <c r="BP871"/>
  <c r="BM871"/>
  <c r="BQ871"/>
  <c r="BN871"/>
  <c r="BO867"/>
  <c r="BL867"/>
  <c r="BP867"/>
  <c r="BM867"/>
  <c r="BQ867"/>
  <c r="BN867"/>
  <c r="BO863"/>
  <c r="BL863"/>
  <c r="BP863"/>
  <c r="BM863"/>
  <c r="BQ863"/>
  <c r="BN863"/>
  <c r="BO859"/>
  <c r="BL859"/>
  <c r="BP859"/>
  <c r="BM859"/>
  <c r="BQ859"/>
  <c r="BN859"/>
  <c r="BO855"/>
  <c r="BL855"/>
  <c r="BP855"/>
  <c r="BM855"/>
  <c r="BQ855"/>
  <c r="BN855"/>
  <c r="BO851"/>
  <c r="BL851"/>
  <c r="BP851"/>
  <c r="BM851"/>
  <c r="BQ851"/>
  <c r="BN851"/>
  <c r="BO847"/>
  <c r="BL847"/>
  <c r="BP847"/>
  <c r="BM847"/>
  <c r="BQ847"/>
  <c r="BN847"/>
  <c r="BO843"/>
  <c r="BL843"/>
  <c r="BP843"/>
  <c r="BM843"/>
  <c r="BQ843"/>
  <c r="BN843"/>
  <c r="BO839"/>
  <c r="BL839"/>
  <c r="BP839"/>
  <c r="BM839"/>
  <c r="BQ839"/>
  <c r="BN839"/>
  <c r="BO835"/>
  <c r="BL835"/>
  <c r="BP835"/>
  <c r="BM835"/>
  <c r="BQ835"/>
  <c r="BN835"/>
  <c r="BO831"/>
  <c r="BL831"/>
  <c r="BP831"/>
  <c r="BM831"/>
  <c r="BQ831"/>
  <c r="BN831"/>
  <c r="BO827"/>
  <c r="BL827"/>
  <c r="BP827"/>
  <c r="BM827"/>
  <c r="BQ827"/>
  <c r="BN827"/>
  <c r="BO823"/>
  <c r="BL823"/>
  <c r="BP823"/>
  <c r="BM823"/>
  <c r="BQ823"/>
  <c r="BN823"/>
  <c r="BO819"/>
  <c r="BL819"/>
  <c r="BP819"/>
  <c r="BM819"/>
  <c r="BQ819"/>
  <c r="BN819"/>
  <c r="BO815"/>
  <c r="BL815"/>
  <c r="BP815"/>
  <c r="BM815"/>
  <c r="BQ815"/>
  <c r="BN815"/>
  <c r="BO811"/>
  <c r="BL811"/>
  <c r="BP811"/>
  <c r="BM811"/>
  <c r="BQ811"/>
  <c r="BN811"/>
  <c r="BO807"/>
  <c r="BL807"/>
  <c r="BP807"/>
  <c r="BM807"/>
  <c r="BQ807"/>
  <c r="BN807"/>
  <c r="BO803"/>
  <c r="BL803"/>
  <c r="BP803"/>
  <c r="BM803"/>
  <c r="BQ803"/>
  <c r="BN803"/>
  <c r="BO799"/>
  <c r="BL799"/>
  <c r="BP799"/>
  <c r="BM799"/>
  <c r="BQ799"/>
  <c r="BN799"/>
  <c r="BN795"/>
  <c r="BL795"/>
  <c r="BP795"/>
  <c r="BO795"/>
  <c r="BQ795"/>
  <c r="BM795"/>
  <c r="BN791"/>
  <c r="BL791"/>
  <c r="BP791"/>
  <c r="BO791"/>
  <c r="BQ791"/>
  <c r="BM791"/>
  <c r="BN787"/>
  <c r="BO787"/>
  <c r="BL787"/>
  <c r="BP787"/>
  <c r="BM787"/>
  <c r="BQ787"/>
  <c r="BN783"/>
  <c r="BO783"/>
  <c r="BL783"/>
  <c r="BP783"/>
  <c r="BM783"/>
  <c r="BQ783"/>
  <c r="BN779"/>
  <c r="BO779"/>
  <c r="BL779"/>
  <c r="BP779"/>
  <c r="BM779"/>
  <c r="BQ779"/>
  <c r="BN775"/>
  <c r="BO775"/>
  <c r="BL775"/>
  <c r="BP775"/>
  <c r="BM775"/>
  <c r="BQ775"/>
  <c r="BN771"/>
  <c r="BO771"/>
  <c r="BL771"/>
  <c r="BP771"/>
  <c r="BM771"/>
  <c r="BQ771"/>
  <c r="BN767"/>
  <c r="BO767"/>
  <c r="BL767"/>
  <c r="BP767"/>
  <c r="BM767"/>
  <c r="BQ767"/>
  <c r="BN763"/>
  <c r="BO763"/>
  <c r="BL763"/>
  <c r="BP763"/>
  <c r="BM763"/>
  <c r="BQ763"/>
  <c r="BN759"/>
  <c r="BO759"/>
  <c r="BL759"/>
  <c r="BP759"/>
  <c r="BM759"/>
  <c r="BQ759"/>
  <c r="BN755"/>
  <c r="BO755"/>
  <c r="BL755"/>
  <c r="BP755"/>
  <c r="BM755"/>
  <c r="BQ755"/>
  <c r="BN751"/>
  <c r="BO751"/>
  <c r="BL751"/>
  <c r="BP751"/>
  <c r="BM751"/>
  <c r="BQ751"/>
  <c r="BN747"/>
  <c r="BO747"/>
  <c r="BL747"/>
  <c r="BP747"/>
  <c r="BM747"/>
  <c r="BQ747"/>
  <c r="BN743"/>
  <c r="BO743"/>
  <c r="BL743"/>
  <c r="BP743"/>
  <c r="BM743"/>
  <c r="BQ743"/>
  <c r="BN739"/>
  <c r="BO739"/>
  <c r="BL739"/>
  <c r="BP739"/>
  <c r="BM739"/>
  <c r="BQ739"/>
  <c r="BN735"/>
  <c r="BO735"/>
  <c r="BL735"/>
  <c r="BP735"/>
  <c r="BM735"/>
  <c r="BQ735"/>
  <c r="BN731"/>
  <c r="BO731"/>
  <c r="BL731"/>
  <c r="BP731"/>
  <c r="BM731"/>
  <c r="BQ731"/>
  <c r="BN727"/>
  <c r="BO727"/>
  <c r="BL727"/>
  <c r="BP727"/>
  <c r="BM727"/>
  <c r="BQ727"/>
  <c r="BN723"/>
  <c r="BO723"/>
  <c r="BL723"/>
  <c r="BP723"/>
  <c r="BM723"/>
  <c r="BQ723"/>
  <c r="BN719"/>
  <c r="BO719"/>
  <c r="BL719"/>
  <c r="BP719"/>
  <c r="BM719"/>
  <c r="BQ719"/>
  <c r="BN715"/>
  <c r="BO715"/>
  <c r="BL715"/>
  <c r="BP715"/>
  <c r="BM715"/>
  <c r="BQ715"/>
  <c r="BN711"/>
  <c r="BO711"/>
  <c r="BL711"/>
  <c r="BP711"/>
  <c r="BM711"/>
  <c r="BQ711"/>
  <c r="BN707"/>
  <c r="BO707"/>
  <c r="BL707"/>
  <c r="BP707"/>
  <c r="BM707"/>
  <c r="BQ707"/>
  <c r="BN703"/>
  <c r="BO703"/>
  <c r="BL703"/>
  <c r="BP703"/>
  <c r="BM703"/>
  <c r="BQ703"/>
  <c r="BN699"/>
  <c r="BO699"/>
  <c r="BL699"/>
  <c r="BP699"/>
  <c r="BM699"/>
  <c r="BQ699"/>
  <c r="BN695"/>
  <c r="BO695"/>
  <c r="BL695"/>
  <c r="BP695"/>
  <c r="BM695"/>
  <c r="BQ695"/>
  <c r="BN691"/>
  <c r="BO691"/>
  <c r="BL691"/>
  <c r="BP691"/>
  <c r="BM691"/>
  <c r="BQ691"/>
  <c r="BN687"/>
  <c r="BO687"/>
  <c r="BL687"/>
  <c r="BP687"/>
  <c r="BM687"/>
  <c r="BQ687"/>
  <c r="BN683"/>
  <c r="BO683"/>
  <c r="BL683"/>
  <c r="BP683"/>
  <c r="BM683"/>
  <c r="BQ683"/>
  <c r="BN679"/>
  <c r="BO679"/>
  <c r="BL679"/>
  <c r="BP679"/>
  <c r="BM679"/>
  <c r="BQ679"/>
  <c r="BN675"/>
  <c r="BO675"/>
  <c r="BL675"/>
  <c r="BP675"/>
  <c r="BM675"/>
  <c r="BQ675"/>
  <c r="BN671"/>
  <c r="BO671"/>
  <c r="BL671"/>
  <c r="BP671"/>
  <c r="BM671"/>
  <c r="BQ671"/>
  <c r="BN667"/>
  <c r="BO667"/>
  <c r="BL667"/>
  <c r="BP667"/>
  <c r="BM667"/>
  <c r="BQ667"/>
  <c r="BN663"/>
  <c r="BO663"/>
  <c r="BL663"/>
  <c r="BP663"/>
  <c r="BM663"/>
  <c r="BQ663"/>
  <c r="BN659"/>
  <c r="BO659"/>
  <c r="BL659"/>
  <c r="BP659"/>
  <c r="BM659"/>
  <c r="BQ659"/>
  <c r="BN655"/>
  <c r="BO655"/>
  <c r="BL655"/>
  <c r="BP655"/>
  <c r="BM655"/>
  <c r="BQ655"/>
  <c r="BN651"/>
  <c r="BO651"/>
  <c r="BL651"/>
  <c r="BP651"/>
  <c r="BM651"/>
  <c r="BQ651"/>
  <c r="BN647"/>
  <c r="BO647"/>
  <c r="BL647"/>
  <c r="BP647"/>
  <c r="BM647"/>
  <c r="BQ647"/>
  <c r="BN643"/>
  <c r="BO643"/>
  <c r="BL643"/>
  <c r="BP643"/>
  <c r="BM643"/>
  <c r="BQ643"/>
  <c r="BN639"/>
  <c r="BO639"/>
  <c r="BL639"/>
  <c r="BP639"/>
  <c r="BM639"/>
  <c r="BQ639"/>
  <c r="BN635"/>
  <c r="BO635"/>
  <c r="BL635"/>
  <c r="BP635"/>
  <c r="BM635"/>
  <c r="BQ635"/>
  <c r="BN631"/>
  <c r="BO631"/>
  <c r="BL631"/>
  <c r="BP631"/>
  <c r="BM631"/>
  <c r="BQ631"/>
  <c r="BL627"/>
  <c r="BM627"/>
  <c r="BN627"/>
  <c r="BO627"/>
  <c r="BP627"/>
  <c r="BQ627"/>
  <c r="BO623"/>
  <c r="BL623"/>
  <c r="BP623"/>
  <c r="BM623"/>
  <c r="BQ623"/>
  <c r="BN623"/>
  <c r="BN2011"/>
  <c r="BN2003"/>
  <c r="BP2000"/>
  <c r="BN1995"/>
  <c r="BP1992"/>
  <c r="BN1987"/>
  <c r="BP1984"/>
  <c r="BN1979"/>
  <c r="BN1971"/>
  <c r="BP1968"/>
  <c r="BN1963"/>
  <c r="BP1960"/>
  <c r="BN1955"/>
  <c r="BP1952"/>
  <c r="BN1947"/>
  <c r="BN1939"/>
  <c r="BP1936"/>
  <c r="BN1931"/>
  <c r="BP1928"/>
  <c r="BN1923"/>
  <c r="BP1920"/>
  <c r="BN1915"/>
  <c r="BP1912"/>
  <c r="BN1907"/>
  <c r="BP1904"/>
  <c r="BN1899"/>
  <c r="BP1896"/>
  <c r="BN1891"/>
  <c r="BN1883"/>
  <c r="BP1880"/>
  <c r="BN1875"/>
  <c r="BP1872"/>
  <c r="BN1867"/>
  <c r="BP1864"/>
  <c r="BN1859"/>
  <c r="BP1856"/>
  <c r="BN1851"/>
  <c r="BP1848"/>
  <c r="BN1843"/>
  <c r="BP1840"/>
  <c r="BN1835"/>
  <c r="BN1827"/>
  <c r="BP1824"/>
  <c r="BN1819"/>
  <c r="BN1811"/>
  <c r="BP1808"/>
  <c r="BN1803"/>
  <c r="BN1795"/>
  <c r="BP1792"/>
  <c r="BN1787"/>
  <c r="BN1779"/>
  <c r="BP1776"/>
  <c r="BN1771"/>
  <c r="BN1763"/>
  <c r="BP1760"/>
  <c r="BN1755"/>
  <c r="BP1752"/>
  <c r="BN1747"/>
  <c r="BP1744"/>
  <c r="BN1739"/>
  <c r="BP1736"/>
  <c r="BN1731"/>
  <c r="BN1723"/>
  <c r="BP1720"/>
  <c r="BN1715"/>
  <c r="BP1712"/>
  <c r="BM1699"/>
  <c r="BO1688"/>
  <c r="BM1679"/>
  <c r="BM1647"/>
  <c r="BM1615"/>
  <c r="BO1604"/>
  <c r="BM1583"/>
  <c r="BO1572"/>
  <c r="BM1551"/>
  <c r="BO1540"/>
  <c r="BM1519"/>
  <c r="BO1508"/>
  <c r="BM1487"/>
  <c r="BO1476"/>
  <c r="BM1455"/>
  <c r="BO1444"/>
  <c r="BM1423"/>
  <c r="BO1412"/>
  <c r="BM1391"/>
  <c r="BP1287"/>
  <c r="BP1159"/>
  <c r="BP1031"/>
  <c r="BM2008"/>
  <c r="BQ2008"/>
  <c r="BN2008"/>
  <c r="BO2008"/>
  <c r="BM1996"/>
  <c r="BQ1996"/>
  <c r="BN1996"/>
  <c r="BO1996"/>
  <c r="BM1976"/>
  <c r="BQ1976"/>
  <c r="BN1976"/>
  <c r="BO1976"/>
  <c r="BM1964"/>
  <c r="BQ1964"/>
  <c r="BN1964"/>
  <c r="BO1964"/>
  <c r="BM1944"/>
  <c r="BQ1944"/>
  <c r="BN1944"/>
  <c r="BO1944"/>
  <c r="BM1932"/>
  <c r="BQ1932"/>
  <c r="BN1932"/>
  <c r="BO1932"/>
  <c r="BM1916"/>
  <c r="BQ1916"/>
  <c r="BN1916"/>
  <c r="BO1916"/>
  <c r="BM1900"/>
  <c r="BQ1900"/>
  <c r="BN1900"/>
  <c r="BO1900"/>
  <c r="BM1888"/>
  <c r="BQ1888"/>
  <c r="BN1888"/>
  <c r="BO1888"/>
  <c r="BM1876"/>
  <c r="BQ1876"/>
  <c r="BN1876"/>
  <c r="BO1876"/>
  <c r="BM1860"/>
  <c r="BQ1860"/>
  <c r="BN1860"/>
  <c r="BO1860"/>
  <c r="BM1844"/>
  <c r="BQ1844"/>
  <c r="BN1844"/>
  <c r="BO1844"/>
  <c r="BM1832"/>
  <c r="BQ1832"/>
  <c r="BN1832"/>
  <c r="BO1832"/>
  <c r="BM1816"/>
  <c r="BQ1816"/>
  <c r="BN1816"/>
  <c r="BO1816"/>
  <c r="BM1800"/>
  <c r="BQ1800"/>
  <c r="BN1800"/>
  <c r="BO1800"/>
  <c r="BM1784"/>
  <c r="BQ1784"/>
  <c r="BN1784"/>
  <c r="BO1784"/>
  <c r="BM1768"/>
  <c r="BQ1768"/>
  <c r="BN1768"/>
  <c r="BO1768"/>
  <c r="BM1756"/>
  <c r="BQ1756"/>
  <c r="BN1756"/>
  <c r="BO1756"/>
  <c r="BM1740"/>
  <c r="BQ1740"/>
  <c r="BN1740"/>
  <c r="BO1740"/>
  <c r="BM1728"/>
  <c r="BQ1728"/>
  <c r="BN1728"/>
  <c r="BO1728"/>
  <c r="BM1716"/>
  <c r="BQ1716"/>
  <c r="BN1716"/>
  <c r="BO1716"/>
  <c r="BL1700"/>
  <c r="BP1700"/>
  <c r="BN1700"/>
  <c r="BQ1700"/>
  <c r="BM1700"/>
  <c r="BL1684"/>
  <c r="BP1684"/>
  <c r="BM1684"/>
  <c r="BQ1684"/>
  <c r="BN1684"/>
  <c r="BL1672"/>
  <c r="BP1672"/>
  <c r="BM1672"/>
  <c r="BQ1672"/>
  <c r="BN1672"/>
  <c r="BO1672"/>
  <c r="BL1660"/>
  <c r="BP1660"/>
  <c r="BM1660"/>
  <c r="BQ1660"/>
  <c r="BN1660"/>
  <c r="BL1648"/>
  <c r="BP1648"/>
  <c r="BM1648"/>
  <c r="BQ1648"/>
  <c r="BN1648"/>
  <c r="BO1648"/>
  <c r="BL1636"/>
  <c r="BP1636"/>
  <c r="BM1636"/>
  <c r="BQ1636"/>
  <c r="BN1636"/>
  <c r="BL1616"/>
  <c r="BP1616"/>
  <c r="BM1616"/>
  <c r="BQ1616"/>
  <c r="BN1616"/>
  <c r="BO1616"/>
  <c r="BL1600"/>
  <c r="BP1600"/>
  <c r="BM1600"/>
  <c r="BQ1600"/>
  <c r="BN1600"/>
  <c r="BO1600"/>
  <c r="BL1584"/>
  <c r="BP1584"/>
  <c r="BM1584"/>
  <c r="BQ1584"/>
  <c r="BN1584"/>
  <c r="BO1584"/>
  <c r="BL1568"/>
  <c r="BP1568"/>
  <c r="BM1568"/>
  <c r="BQ1568"/>
  <c r="BN1568"/>
  <c r="BO1568"/>
  <c r="BL1552"/>
  <c r="BP1552"/>
  <c r="BM1552"/>
  <c r="BQ1552"/>
  <c r="BN1552"/>
  <c r="BO1552"/>
  <c r="BL1536"/>
  <c r="BP1536"/>
  <c r="BM1536"/>
  <c r="BQ1536"/>
  <c r="BN1536"/>
  <c r="BO1536"/>
  <c r="BL1520"/>
  <c r="BP1520"/>
  <c r="BM1520"/>
  <c r="BQ1520"/>
  <c r="BN1520"/>
  <c r="BO1520"/>
  <c r="BL1500"/>
  <c r="BP1500"/>
  <c r="BM1500"/>
  <c r="BQ1500"/>
  <c r="BN1500"/>
  <c r="BL1484"/>
  <c r="BP1484"/>
  <c r="BM1484"/>
  <c r="BQ1484"/>
  <c r="BN1484"/>
  <c r="BL1468"/>
  <c r="BP1468"/>
  <c r="BM1468"/>
  <c r="BQ1468"/>
  <c r="BN1468"/>
  <c r="BL1452"/>
  <c r="BP1452"/>
  <c r="BM1452"/>
  <c r="BQ1452"/>
  <c r="BN1452"/>
  <c r="BL1436"/>
  <c r="BP1436"/>
  <c r="BM1436"/>
  <c r="BQ1436"/>
  <c r="BN1436"/>
  <c r="BL1416"/>
  <c r="BP1416"/>
  <c r="BM1416"/>
  <c r="BQ1416"/>
  <c r="BN1416"/>
  <c r="BO1416"/>
  <c r="BL1400"/>
  <c r="BP1400"/>
  <c r="BM1400"/>
  <c r="BQ1400"/>
  <c r="BN1400"/>
  <c r="BO1400"/>
  <c r="BL1388"/>
  <c r="BP1388"/>
  <c r="BM1388"/>
  <c r="BQ1388"/>
  <c r="BN1388"/>
  <c r="BL1372"/>
  <c r="BP1372"/>
  <c r="BM1372"/>
  <c r="BQ1372"/>
  <c r="BN1372"/>
  <c r="BO1356"/>
  <c r="BL1356"/>
  <c r="BP1356"/>
  <c r="BM1356"/>
  <c r="BQ1356"/>
  <c r="BN1356"/>
  <c r="BO1340"/>
  <c r="BL1340"/>
  <c r="BP1340"/>
  <c r="BM1340"/>
  <c r="BQ1340"/>
  <c r="BN1340"/>
  <c r="BO1324"/>
  <c r="BL1324"/>
  <c r="BP1324"/>
  <c r="BM1324"/>
  <c r="BQ1324"/>
  <c r="BN1324"/>
  <c r="BO1316"/>
  <c r="BL1316"/>
  <c r="BP1316"/>
  <c r="BM1316"/>
  <c r="BQ1316"/>
  <c r="BN1316"/>
  <c r="BO1296"/>
  <c r="BL1296"/>
  <c r="BP1296"/>
  <c r="BM1296"/>
  <c r="BQ1296"/>
  <c r="BN1296"/>
  <c r="BO1284"/>
  <c r="BL1284"/>
  <c r="BP1284"/>
  <c r="BM1284"/>
  <c r="BQ1284"/>
  <c r="BN1284"/>
  <c r="BO1272"/>
  <c r="BL1272"/>
  <c r="BP1272"/>
  <c r="BM1272"/>
  <c r="BQ1272"/>
  <c r="BN1272"/>
  <c r="BO1260"/>
  <c r="BL1260"/>
  <c r="BP1260"/>
  <c r="BM1260"/>
  <c r="BQ1260"/>
  <c r="BN1260"/>
  <c r="BO1248"/>
  <c r="BL1248"/>
  <c r="BP1248"/>
  <c r="BM1248"/>
  <c r="BQ1248"/>
  <c r="BN1248"/>
  <c r="BO1232"/>
  <c r="BL1232"/>
  <c r="BP1232"/>
  <c r="BM1232"/>
  <c r="BQ1232"/>
  <c r="BN1232"/>
  <c r="BO1216"/>
  <c r="BL1216"/>
  <c r="BP1216"/>
  <c r="BM1216"/>
  <c r="BQ1216"/>
  <c r="BN1216"/>
  <c r="BO1196"/>
  <c r="BL1196"/>
  <c r="BP1196"/>
  <c r="BM1196"/>
  <c r="BQ1196"/>
  <c r="BN1196"/>
  <c r="BO1184"/>
  <c r="BL1184"/>
  <c r="BP1184"/>
  <c r="BM1184"/>
  <c r="BQ1184"/>
  <c r="BN1184"/>
  <c r="BO1172"/>
  <c r="BL1172"/>
  <c r="BP1172"/>
  <c r="BM1172"/>
  <c r="BQ1172"/>
  <c r="BN1172"/>
  <c r="BO1152"/>
  <c r="BL1152"/>
  <c r="BP1152"/>
  <c r="BM1152"/>
  <c r="BQ1152"/>
  <c r="BN1152"/>
  <c r="BO1136"/>
  <c r="BL1136"/>
  <c r="BP1136"/>
  <c r="BM1136"/>
  <c r="BQ1136"/>
  <c r="BN1136"/>
  <c r="BO1120"/>
  <c r="BL1120"/>
  <c r="BP1120"/>
  <c r="BM1120"/>
  <c r="BQ1120"/>
  <c r="BN1120"/>
  <c r="BO1104"/>
  <c r="BL1104"/>
  <c r="BP1104"/>
  <c r="BM1104"/>
  <c r="BQ1104"/>
  <c r="BN1104"/>
  <c r="BO1092"/>
  <c r="BL1092"/>
  <c r="BP1092"/>
  <c r="BM1092"/>
  <c r="BQ1092"/>
  <c r="BN1092"/>
  <c r="BO1080"/>
  <c r="BL1080"/>
  <c r="BP1080"/>
  <c r="BM1080"/>
  <c r="BQ1080"/>
  <c r="BN1080"/>
  <c r="BO1060"/>
  <c r="BL1060"/>
  <c r="BP1060"/>
  <c r="BM1060"/>
  <c r="BQ1060"/>
  <c r="BN1060"/>
  <c r="BO1048"/>
  <c r="BL1048"/>
  <c r="BP1048"/>
  <c r="BM1048"/>
  <c r="BQ1048"/>
  <c r="BN1048"/>
  <c r="BO1028"/>
  <c r="BL1028"/>
  <c r="BP1028"/>
  <c r="BM1028"/>
  <c r="BQ1028"/>
  <c r="BN1028"/>
  <c r="BO1016"/>
  <c r="BL1016"/>
  <c r="BP1016"/>
  <c r="BM1016"/>
  <c r="BQ1016"/>
  <c r="BN1016"/>
  <c r="BO1004"/>
  <c r="BL1004"/>
  <c r="BP1004"/>
  <c r="BM1004"/>
  <c r="BQ1004"/>
  <c r="BN1004"/>
  <c r="BO992"/>
  <c r="BL992"/>
  <c r="BP992"/>
  <c r="BM992"/>
  <c r="BQ992"/>
  <c r="BN992"/>
  <c r="BO980"/>
  <c r="BL980"/>
  <c r="BP980"/>
  <c r="BM980"/>
  <c r="BQ980"/>
  <c r="BN980"/>
  <c r="BM968"/>
  <c r="BQ968"/>
  <c r="BO968"/>
  <c r="BP968"/>
  <c r="BL968"/>
  <c r="BN968"/>
  <c r="BM952"/>
  <c r="BQ952"/>
  <c r="BN952"/>
  <c r="BO952"/>
  <c r="BP952"/>
  <c r="BM940"/>
  <c r="BQ940"/>
  <c r="BN940"/>
  <c r="BO940"/>
  <c r="BL940"/>
  <c r="BP940"/>
  <c r="BM924"/>
  <c r="BQ924"/>
  <c r="BN924"/>
  <c r="BO924"/>
  <c r="BL924"/>
  <c r="BP924"/>
  <c r="BM908"/>
  <c r="BQ908"/>
  <c r="BN908"/>
  <c r="BO908"/>
  <c r="BL908"/>
  <c r="BP908"/>
  <c r="BM892"/>
  <c r="BQ892"/>
  <c r="BN892"/>
  <c r="BO892"/>
  <c r="BL892"/>
  <c r="BP892"/>
  <c r="BM880"/>
  <c r="BQ880"/>
  <c r="BN880"/>
  <c r="BO880"/>
  <c r="BP880"/>
  <c r="BL880"/>
  <c r="BM868"/>
  <c r="BQ868"/>
  <c r="BN868"/>
  <c r="BO868"/>
  <c r="BL868"/>
  <c r="BP868"/>
  <c r="BM856"/>
  <c r="BQ856"/>
  <c r="BN856"/>
  <c r="BO856"/>
  <c r="BP856"/>
  <c r="BL856"/>
  <c r="BM840"/>
  <c r="BQ840"/>
  <c r="BN840"/>
  <c r="BO840"/>
  <c r="BP840"/>
  <c r="BL840"/>
  <c r="BM824"/>
  <c r="BQ824"/>
  <c r="BN824"/>
  <c r="BO824"/>
  <c r="BP824"/>
  <c r="BM812"/>
  <c r="BQ812"/>
  <c r="BN812"/>
  <c r="BO812"/>
  <c r="BL812"/>
  <c r="BP812"/>
  <c r="BL796"/>
  <c r="BP796"/>
  <c r="BN796"/>
  <c r="BQ796"/>
  <c r="BM796"/>
  <c r="BO796"/>
  <c r="BL784"/>
  <c r="BP784"/>
  <c r="BM784"/>
  <c r="BQ784"/>
  <c r="BN784"/>
  <c r="BO784"/>
  <c r="BL772"/>
  <c r="BP772"/>
  <c r="BM772"/>
  <c r="BQ772"/>
  <c r="BN772"/>
  <c r="BO772"/>
  <c r="BL760"/>
  <c r="BP760"/>
  <c r="BM760"/>
  <c r="BQ760"/>
  <c r="BN760"/>
  <c r="BO760"/>
  <c r="BL748"/>
  <c r="BP748"/>
  <c r="BM748"/>
  <c r="BQ748"/>
  <c r="BN748"/>
  <c r="BO748"/>
  <c r="BL732"/>
  <c r="BP732"/>
  <c r="BM732"/>
  <c r="BQ732"/>
  <c r="BN732"/>
  <c r="BO732"/>
  <c r="BL720"/>
  <c r="BP720"/>
  <c r="BM720"/>
  <c r="BQ720"/>
  <c r="BN720"/>
  <c r="BO720"/>
  <c r="BL708"/>
  <c r="BP708"/>
  <c r="BM708"/>
  <c r="BQ708"/>
  <c r="BN708"/>
  <c r="BO708"/>
  <c r="BL692"/>
  <c r="BP692"/>
  <c r="BM692"/>
  <c r="BQ692"/>
  <c r="BN692"/>
  <c r="BO692"/>
  <c r="BL676"/>
  <c r="BP676"/>
  <c r="BM676"/>
  <c r="BQ676"/>
  <c r="BN676"/>
  <c r="BO676"/>
  <c r="BL668"/>
  <c r="BP668"/>
  <c r="BM668"/>
  <c r="BQ668"/>
  <c r="BN668"/>
  <c r="BO668"/>
  <c r="BL652"/>
  <c r="BP652"/>
  <c r="BM652"/>
  <c r="BQ652"/>
  <c r="BN652"/>
  <c r="BO652"/>
  <c r="BL636"/>
  <c r="BP636"/>
  <c r="BM636"/>
  <c r="BQ636"/>
  <c r="BN636"/>
  <c r="BO636"/>
  <c r="BM620"/>
  <c r="BQ620"/>
  <c r="BN620"/>
  <c r="BO620"/>
  <c r="BL620"/>
  <c r="BP620"/>
  <c r="BM608"/>
  <c r="BQ608"/>
  <c r="BN608"/>
  <c r="BO608"/>
  <c r="BP608"/>
  <c r="BL608"/>
  <c r="BM588"/>
  <c r="BQ588"/>
  <c r="BN588"/>
  <c r="BO588"/>
  <c r="BL588"/>
  <c r="BP588"/>
  <c r="BM576"/>
  <c r="BQ576"/>
  <c r="BN576"/>
  <c r="BO576"/>
  <c r="BP576"/>
  <c r="BL576"/>
  <c r="BM564"/>
  <c r="BQ564"/>
  <c r="BN564"/>
  <c r="BO564"/>
  <c r="BL564"/>
  <c r="BP564"/>
  <c r="BM552"/>
  <c r="BQ552"/>
  <c r="BN552"/>
  <c r="BO552"/>
  <c r="BP552"/>
  <c r="BL552"/>
  <c r="BM540"/>
  <c r="BQ540"/>
  <c r="BN540"/>
  <c r="BO540"/>
  <c r="BL540"/>
  <c r="BP540"/>
  <c r="BM528"/>
  <c r="BQ528"/>
  <c r="BN528"/>
  <c r="BO528"/>
  <c r="BP528"/>
  <c r="BL528"/>
  <c r="BM512"/>
  <c r="BQ512"/>
  <c r="BN512"/>
  <c r="BO512"/>
  <c r="BP512"/>
  <c r="BL512"/>
  <c r="BM496"/>
  <c r="BQ496"/>
  <c r="BN496"/>
  <c r="BO496"/>
  <c r="BP496"/>
  <c r="BL496"/>
  <c r="BM480"/>
  <c r="BQ480"/>
  <c r="BN480"/>
  <c r="BO480"/>
  <c r="BP480"/>
  <c r="BL480"/>
  <c r="BM468"/>
  <c r="BQ468"/>
  <c r="BN468"/>
  <c r="BO468"/>
  <c r="BL468"/>
  <c r="BP468"/>
  <c r="BM456"/>
  <c r="BQ456"/>
  <c r="BN456"/>
  <c r="BO456"/>
  <c r="BP456"/>
  <c r="BL456"/>
  <c r="BM444"/>
  <c r="BQ444"/>
  <c r="BN444"/>
  <c r="BO444"/>
  <c r="BL444"/>
  <c r="BP444"/>
  <c r="BL428"/>
  <c r="BP428"/>
  <c r="BN428"/>
  <c r="BQ428"/>
  <c r="BM428"/>
  <c r="BO428"/>
  <c r="BL416"/>
  <c r="BP416"/>
  <c r="BM416"/>
  <c r="BQ416"/>
  <c r="BN416"/>
  <c r="BO416"/>
  <c r="BL404"/>
  <c r="BP404"/>
  <c r="BM404"/>
  <c r="BQ404"/>
  <c r="BN404"/>
  <c r="BO404"/>
  <c r="BL392"/>
  <c r="BP392"/>
  <c r="BM392"/>
  <c r="BQ392"/>
  <c r="BN392"/>
  <c r="BO392"/>
  <c r="BL380"/>
  <c r="BP380"/>
  <c r="BM380"/>
  <c r="BQ380"/>
  <c r="BN380"/>
  <c r="BO380"/>
  <c r="BL368"/>
  <c r="BP368"/>
  <c r="BM368"/>
  <c r="BQ368"/>
  <c r="BN368"/>
  <c r="BO368"/>
  <c r="BL356"/>
  <c r="BP356"/>
  <c r="BM356"/>
  <c r="BQ356"/>
  <c r="BN356"/>
  <c r="BO356"/>
  <c r="BL344"/>
  <c r="BP344"/>
  <c r="BM344"/>
  <c r="BQ344"/>
  <c r="BN344"/>
  <c r="BO344"/>
  <c r="BL332"/>
  <c r="BP332"/>
  <c r="BM332"/>
  <c r="BQ332"/>
  <c r="BN332"/>
  <c r="BO332"/>
  <c r="BL320"/>
  <c r="BP320"/>
  <c r="BM320"/>
  <c r="BQ320"/>
  <c r="BN320"/>
  <c r="BO320"/>
  <c r="BL308"/>
  <c r="BP308"/>
  <c r="BM308"/>
  <c r="BQ308"/>
  <c r="BN308"/>
  <c r="BO308"/>
  <c r="BL296"/>
  <c r="BP296"/>
  <c r="BM296"/>
  <c r="BQ296"/>
  <c r="BN296"/>
  <c r="BO296"/>
  <c r="BL284"/>
  <c r="BP284"/>
  <c r="BM284"/>
  <c r="BQ284"/>
  <c r="BN284"/>
  <c r="BO284"/>
  <c r="BL272"/>
  <c r="BP272"/>
  <c r="BM272"/>
  <c r="BQ272"/>
  <c r="BN272"/>
  <c r="BO272"/>
  <c r="BL260"/>
  <c r="BP260"/>
  <c r="BM260"/>
  <c r="BQ260"/>
  <c r="BN260"/>
  <c r="BO260"/>
  <c r="BN248"/>
  <c r="BO248"/>
  <c r="BL248"/>
  <c r="BP248"/>
  <c r="BM248"/>
  <c r="BQ248"/>
  <c r="BL2004"/>
  <c r="BL1972"/>
  <c r="BL1964"/>
  <c r="BL1932"/>
  <c r="BL1924"/>
  <c r="BL1900"/>
  <c r="BL1876"/>
  <c r="BL1844"/>
  <c r="BL1812"/>
  <c r="BL1804"/>
  <c r="BL1764"/>
  <c r="BM2006"/>
  <c r="BQ2006"/>
  <c r="BN2006"/>
  <c r="BO2006"/>
  <c r="BM1998"/>
  <c r="BQ1998"/>
  <c r="BN1998"/>
  <c r="BO1998"/>
  <c r="BM1986"/>
  <c r="BQ1986"/>
  <c r="BN1986"/>
  <c r="BO1986"/>
  <c r="BM1978"/>
  <c r="BQ1978"/>
  <c r="BN1978"/>
  <c r="BO1978"/>
  <c r="BM1966"/>
  <c r="BQ1966"/>
  <c r="BN1966"/>
  <c r="BO1966"/>
  <c r="BM1954"/>
  <c r="BQ1954"/>
  <c r="BN1954"/>
  <c r="BO1954"/>
  <c r="BM1946"/>
  <c r="BQ1946"/>
  <c r="BN1946"/>
  <c r="BO1946"/>
  <c r="BM1938"/>
  <c r="BQ1938"/>
  <c r="BN1938"/>
  <c r="BO1938"/>
  <c r="BM1926"/>
  <c r="BQ1926"/>
  <c r="BN1926"/>
  <c r="BO1926"/>
  <c r="BM1918"/>
  <c r="BQ1918"/>
  <c r="BN1918"/>
  <c r="BO1918"/>
  <c r="BM1910"/>
  <c r="BQ1910"/>
  <c r="BN1910"/>
  <c r="BO1910"/>
  <c r="BM1902"/>
  <c r="BQ1902"/>
  <c r="BN1902"/>
  <c r="BO1902"/>
  <c r="BM1894"/>
  <c r="BQ1894"/>
  <c r="BN1894"/>
  <c r="BO1894"/>
  <c r="BM1890"/>
  <c r="BQ1890"/>
  <c r="BN1890"/>
  <c r="BO1890"/>
  <c r="BM1882"/>
  <c r="BQ1882"/>
  <c r="BN1882"/>
  <c r="BO1882"/>
  <c r="BM1878"/>
  <c r="BQ1878"/>
  <c r="BN1878"/>
  <c r="BO1878"/>
  <c r="BM1874"/>
  <c r="BQ1874"/>
  <c r="BN1874"/>
  <c r="BO1874"/>
  <c r="BM1870"/>
  <c r="BQ1870"/>
  <c r="BN1870"/>
  <c r="BO1870"/>
  <c r="BM1866"/>
  <c r="BQ1866"/>
  <c r="BN1866"/>
  <c r="BO1866"/>
  <c r="BM1862"/>
  <c r="BQ1862"/>
  <c r="BN1862"/>
  <c r="BO1862"/>
  <c r="BM1858"/>
  <c r="BQ1858"/>
  <c r="BN1858"/>
  <c r="BO1858"/>
  <c r="BM1854"/>
  <c r="BQ1854"/>
  <c r="BN1854"/>
  <c r="BO1854"/>
  <c r="BM1850"/>
  <c r="BQ1850"/>
  <c r="BN1850"/>
  <c r="BO1850"/>
  <c r="BM1846"/>
  <c r="BQ1846"/>
  <c r="BN1846"/>
  <c r="BO1846"/>
  <c r="BM1842"/>
  <c r="BQ1842"/>
  <c r="BN1842"/>
  <c r="BO1842"/>
  <c r="BM1838"/>
  <c r="BQ1838"/>
  <c r="BN1838"/>
  <c r="BO1838"/>
  <c r="BM1834"/>
  <c r="BQ1834"/>
  <c r="BN1834"/>
  <c r="BO1834"/>
  <c r="BM1830"/>
  <c r="BQ1830"/>
  <c r="BN1830"/>
  <c r="BO1830"/>
  <c r="BM1826"/>
  <c r="BQ1826"/>
  <c r="BN1826"/>
  <c r="BO1826"/>
  <c r="BM1822"/>
  <c r="BQ1822"/>
  <c r="BN1822"/>
  <c r="BO1822"/>
  <c r="BM1818"/>
  <c r="BQ1818"/>
  <c r="BN1818"/>
  <c r="BO1818"/>
  <c r="BM1814"/>
  <c r="BQ1814"/>
  <c r="BN1814"/>
  <c r="BO1814"/>
  <c r="BM1810"/>
  <c r="BQ1810"/>
  <c r="BN1810"/>
  <c r="BO1810"/>
  <c r="BM1806"/>
  <c r="BQ1806"/>
  <c r="BN1806"/>
  <c r="BO1806"/>
  <c r="BM1802"/>
  <c r="BQ1802"/>
  <c r="BN1802"/>
  <c r="BO1802"/>
  <c r="BM1798"/>
  <c r="BQ1798"/>
  <c r="BN1798"/>
  <c r="BO1798"/>
  <c r="BM1794"/>
  <c r="BQ1794"/>
  <c r="BN1794"/>
  <c r="BO1794"/>
  <c r="BM1790"/>
  <c r="BQ1790"/>
  <c r="BN1790"/>
  <c r="BO1790"/>
  <c r="BM1786"/>
  <c r="BQ1786"/>
  <c r="BN1786"/>
  <c r="BO1786"/>
  <c r="BM1782"/>
  <c r="BQ1782"/>
  <c r="BN1782"/>
  <c r="BO1782"/>
  <c r="BM1778"/>
  <c r="BQ1778"/>
  <c r="BN1778"/>
  <c r="BO1778"/>
  <c r="BM1774"/>
  <c r="BQ1774"/>
  <c r="BN1774"/>
  <c r="BO1774"/>
  <c r="BM1770"/>
  <c r="BQ1770"/>
  <c r="BN1770"/>
  <c r="BO1770"/>
  <c r="BM1766"/>
  <c r="BQ1766"/>
  <c r="BN1766"/>
  <c r="BO1766"/>
  <c r="BM1762"/>
  <c r="BQ1762"/>
  <c r="BN1762"/>
  <c r="BO1762"/>
  <c r="BM1758"/>
  <c r="BQ1758"/>
  <c r="BN1758"/>
  <c r="BO1758"/>
  <c r="BM1754"/>
  <c r="BQ1754"/>
  <c r="BN1754"/>
  <c r="BO1754"/>
  <c r="BM1750"/>
  <c r="BQ1750"/>
  <c r="BN1750"/>
  <c r="BO1750"/>
  <c r="BM1746"/>
  <c r="BQ1746"/>
  <c r="BN1746"/>
  <c r="BO1746"/>
  <c r="BM1742"/>
  <c r="BQ1742"/>
  <c r="BN1742"/>
  <c r="BO1742"/>
  <c r="BM1738"/>
  <c r="BQ1738"/>
  <c r="BN1738"/>
  <c r="BO1738"/>
  <c r="BM1734"/>
  <c r="BQ1734"/>
  <c r="BN1734"/>
  <c r="BO1734"/>
  <c r="BM1730"/>
  <c r="BQ1730"/>
  <c r="BN1730"/>
  <c r="BO1730"/>
  <c r="BM1726"/>
  <c r="BQ1726"/>
  <c r="BN1726"/>
  <c r="BO1726"/>
  <c r="BM1722"/>
  <c r="BQ1722"/>
  <c r="BN1722"/>
  <c r="BO1722"/>
  <c r="BM1718"/>
  <c r="BQ1718"/>
  <c r="BN1718"/>
  <c r="BO1718"/>
  <c r="BM1714"/>
  <c r="BQ1714"/>
  <c r="BN1714"/>
  <c r="BO1714"/>
  <c r="BL1710"/>
  <c r="BM1710"/>
  <c r="BQ1710"/>
  <c r="BN1710"/>
  <c r="BO1710"/>
  <c r="BL1706"/>
  <c r="BP1706"/>
  <c r="BN1706"/>
  <c r="BM1706"/>
  <c r="BO1706"/>
  <c r="BQ1706"/>
  <c r="BL1702"/>
  <c r="BP1702"/>
  <c r="BN1702"/>
  <c r="BM1702"/>
  <c r="BO1702"/>
  <c r="BQ1702"/>
  <c r="BL1698"/>
  <c r="BP1698"/>
  <c r="BN1698"/>
  <c r="BM1698"/>
  <c r="BO1698"/>
  <c r="BQ1698"/>
  <c r="BL1694"/>
  <c r="BP1694"/>
  <c r="BN1694"/>
  <c r="BM1694"/>
  <c r="BO1694"/>
  <c r="BQ1694"/>
  <c r="BL1690"/>
  <c r="BP1690"/>
  <c r="BN1690"/>
  <c r="BM1690"/>
  <c r="BO1690"/>
  <c r="BQ1690"/>
  <c r="BL1686"/>
  <c r="BP1686"/>
  <c r="BM1686"/>
  <c r="BQ1686"/>
  <c r="BN1686"/>
  <c r="BO1686"/>
  <c r="BL1682"/>
  <c r="BP1682"/>
  <c r="BM1682"/>
  <c r="BQ1682"/>
  <c r="BN1682"/>
  <c r="BO1682"/>
  <c r="BL1678"/>
  <c r="BP1678"/>
  <c r="BM1678"/>
  <c r="BQ1678"/>
  <c r="BN1678"/>
  <c r="BO1678"/>
  <c r="BL1674"/>
  <c r="BP1674"/>
  <c r="BM1674"/>
  <c r="BQ1674"/>
  <c r="BN1674"/>
  <c r="BO1674"/>
  <c r="BL1670"/>
  <c r="BP1670"/>
  <c r="BM1670"/>
  <c r="BQ1670"/>
  <c r="BN1670"/>
  <c r="BO1670"/>
  <c r="BL1666"/>
  <c r="BP1666"/>
  <c r="BM1666"/>
  <c r="BQ1666"/>
  <c r="BN1666"/>
  <c r="BO1666"/>
  <c r="BL1662"/>
  <c r="BP1662"/>
  <c r="BM1662"/>
  <c r="BQ1662"/>
  <c r="BN1662"/>
  <c r="BO1662"/>
  <c r="BL1658"/>
  <c r="BP1658"/>
  <c r="BM1658"/>
  <c r="BQ1658"/>
  <c r="BN1658"/>
  <c r="BO1658"/>
  <c r="BL1654"/>
  <c r="BP1654"/>
  <c r="BM1654"/>
  <c r="BQ1654"/>
  <c r="BN1654"/>
  <c r="BO1654"/>
  <c r="BL1650"/>
  <c r="BP1650"/>
  <c r="BM1650"/>
  <c r="BQ1650"/>
  <c r="BN1650"/>
  <c r="BO1650"/>
  <c r="BL1646"/>
  <c r="BP1646"/>
  <c r="BM1646"/>
  <c r="BQ1646"/>
  <c r="BN1646"/>
  <c r="BO1646"/>
  <c r="BL1642"/>
  <c r="BP1642"/>
  <c r="BM1642"/>
  <c r="BQ1642"/>
  <c r="BN1642"/>
  <c r="BO1642"/>
  <c r="BL1638"/>
  <c r="BP1638"/>
  <c r="BM1638"/>
  <c r="BQ1638"/>
  <c r="BN1638"/>
  <c r="BO1638"/>
  <c r="BL1634"/>
  <c r="BP1634"/>
  <c r="BM1634"/>
  <c r="BQ1634"/>
  <c r="BN1634"/>
  <c r="BO1634"/>
  <c r="BL1630"/>
  <c r="BP1630"/>
  <c r="BM1630"/>
  <c r="BQ1630"/>
  <c r="BN1630"/>
  <c r="BO1630"/>
  <c r="BL1626"/>
  <c r="BP1626"/>
  <c r="BM1626"/>
  <c r="BQ1626"/>
  <c r="BN1626"/>
  <c r="BO1626"/>
  <c r="BL1622"/>
  <c r="BP1622"/>
  <c r="BM1622"/>
  <c r="BQ1622"/>
  <c r="BN1622"/>
  <c r="BO1622"/>
  <c r="BL1618"/>
  <c r="BP1618"/>
  <c r="BM1618"/>
  <c r="BQ1618"/>
  <c r="BN1618"/>
  <c r="BO1618"/>
  <c r="BL1614"/>
  <c r="BP1614"/>
  <c r="BM1614"/>
  <c r="BQ1614"/>
  <c r="BN1614"/>
  <c r="BO1614"/>
  <c r="BL1610"/>
  <c r="BP1610"/>
  <c r="BM1610"/>
  <c r="BQ1610"/>
  <c r="BN1610"/>
  <c r="BO1610"/>
  <c r="BL1606"/>
  <c r="BP1606"/>
  <c r="BM1606"/>
  <c r="BQ1606"/>
  <c r="BN1606"/>
  <c r="BO1606"/>
  <c r="BL1602"/>
  <c r="BP1602"/>
  <c r="BM1602"/>
  <c r="BQ1602"/>
  <c r="BN1602"/>
  <c r="BO1602"/>
  <c r="BL1598"/>
  <c r="BP1598"/>
  <c r="BM1598"/>
  <c r="BQ1598"/>
  <c r="BN1598"/>
  <c r="BO1598"/>
  <c r="BL1594"/>
  <c r="BP1594"/>
  <c r="BM1594"/>
  <c r="BQ1594"/>
  <c r="BN1594"/>
  <c r="BO1594"/>
  <c r="BL1590"/>
  <c r="BP1590"/>
  <c r="BM1590"/>
  <c r="BQ1590"/>
  <c r="BN1590"/>
  <c r="BO1590"/>
  <c r="BL1586"/>
  <c r="BP1586"/>
  <c r="BM1586"/>
  <c r="BQ1586"/>
  <c r="BN1586"/>
  <c r="BO1586"/>
  <c r="BL1582"/>
  <c r="BP1582"/>
  <c r="BM1582"/>
  <c r="BQ1582"/>
  <c r="BN1582"/>
  <c r="BO1582"/>
  <c r="BL1578"/>
  <c r="BP1578"/>
  <c r="BM1578"/>
  <c r="BQ1578"/>
  <c r="BN1578"/>
  <c r="BO1578"/>
  <c r="BL1574"/>
  <c r="BP1574"/>
  <c r="BM1574"/>
  <c r="BQ1574"/>
  <c r="BN1574"/>
  <c r="BO1574"/>
  <c r="BL1570"/>
  <c r="BP1570"/>
  <c r="BM1570"/>
  <c r="BQ1570"/>
  <c r="BN1570"/>
  <c r="BO1570"/>
  <c r="BL1566"/>
  <c r="BP1566"/>
  <c r="BM1566"/>
  <c r="BQ1566"/>
  <c r="BN1566"/>
  <c r="BO1566"/>
  <c r="BL1562"/>
  <c r="BP1562"/>
  <c r="BM1562"/>
  <c r="BQ1562"/>
  <c r="BN1562"/>
  <c r="BO1562"/>
  <c r="BL1558"/>
  <c r="BP1558"/>
  <c r="BM1558"/>
  <c r="BQ1558"/>
  <c r="BN1558"/>
  <c r="BO1558"/>
  <c r="BL1554"/>
  <c r="BP1554"/>
  <c r="BM1554"/>
  <c r="BQ1554"/>
  <c r="BN1554"/>
  <c r="BO1554"/>
  <c r="BL1550"/>
  <c r="BP1550"/>
  <c r="BM1550"/>
  <c r="BQ1550"/>
  <c r="BN1550"/>
  <c r="BO1550"/>
  <c r="BL1546"/>
  <c r="BP1546"/>
  <c r="BM1546"/>
  <c r="BQ1546"/>
  <c r="BN1546"/>
  <c r="BO1546"/>
  <c r="BL1542"/>
  <c r="BP1542"/>
  <c r="BM1542"/>
  <c r="BQ1542"/>
  <c r="BN1542"/>
  <c r="BO1542"/>
  <c r="BL1538"/>
  <c r="BP1538"/>
  <c r="BM1538"/>
  <c r="BQ1538"/>
  <c r="BN1538"/>
  <c r="BO1538"/>
  <c r="BL1534"/>
  <c r="BP1534"/>
  <c r="BM1534"/>
  <c r="BQ1534"/>
  <c r="BN1534"/>
  <c r="BO1534"/>
  <c r="BL1530"/>
  <c r="BP1530"/>
  <c r="BM1530"/>
  <c r="BQ1530"/>
  <c r="BN1530"/>
  <c r="BO1530"/>
  <c r="BL1526"/>
  <c r="BP1526"/>
  <c r="BM1526"/>
  <c r="BQ1526"/>
  <c r="BN1526"/>
  <c r="BO1526"/>
  <c r="BL1522"/>
  <c r="BP1522"/>
  <c r="BM1522"/>
  <c r="BQ1522"/>
  <c r="BN1522"/>
  <c r="BO1522"/>
  <c r="BL1518"/>
  <c r="BP1518"/>
  <c r="BM1518"/>
  <c r="BQ1518"/>
  <c r="BN1518"/>
  <c r="BO1518"/>
  <c r="BL1514"/>
  <c r="BP1514"/>
  <c r="BM1514"/>
  <c r="BQ1514"/>
  <c r="BN1514"/>
  <c r="BO1514"/>
  <c r="BL1510"/>
  <c r="BP1510"/>
  <c r="BM1510"/>
  <c r="BQ1510"/>
  <c r="BN1510"/>
  <c r="BO1510"/>
  <c r="BL1506"/>
  <c r="BP1506"/>
  <c r="BM1506"/>
  <c r="BQ1506"/>
  <c r="BN1506"/>
  <c r="BO1506"/>
  <c r="BL1502"/>
  <c r="BP1502"/>
  <c r="BM1502"/>
  <c r="BQ1502"/>
  <c r="BN1502"/>
  <c r="BO1502"/>
  <c r="BL1498"/>
  <c r="BP1498"/>
  <c r="BM1498"/>
  <c r="BQ1498"/>
  <c r="BN1498"/>
  <c r="BO1498"/>
  <c r="BL1494"/>
  <c r="BP1494"/>
  <c r="BM1494"/>
  <c r="BQ1494"/>
  <c r="BN1494"/>
  <c r="BO1494"/>
  <c r="BL1490"/>
  <c r="BP1490"/>
  <c r="BM1490"/>
  <c r="BQ1490"/>
  <c r="BN1490"/>
  <c r="BO1490"/>
  <c r="BL1486"/>
  <c r="BP1486"/>
  <c r="BM1486"/>
  <c r="BQ1486"/>
  <c r="BN1486"/>
  <c r="BO1486"/>
  <c r="BL1482"/>
  <c r="BP1482"/>
  <c r="BM1482"/>
  <c r="BQ1482"/>
  <c r="BN1482"/>
  <c r="BO1482"/>
  <c r="BL1478"/>
  <c r="BP1478"/>
  <c r="BM1478"/>
  <c r="BQ1478"/>
  <c r="BN1478"/>
  <c r="BO1478"/>
  <c r="BL1474"/>
  <c r="BP1474"/>
  <c r="BM1474"/>
  <c r="BQ1474"/>
  <c r="BN1474"/>
  <c r="BO1474"/>
  <c r="BL1470"/>
  <c r="BP1470"/>
  <c r="BM1470"/>
  <c r="BQ1470"/>
  <c r="BN1470"/>
  <c r="BO1470"/>
  <c r="BL1466"/>
  <c r="BP1466"/>
  <c r="BM1466"/>
  <c r="BQ1466"/>
  <c r="BN1466"/>
  <c r="BO1466"/>
  <c r="BL1462"/>
  <c r="BP1462"/>
  <c r="BM1462"/>
  <c r="BQ1462"/>
  <c r="BN1462"/>
  <c r="BO1462"/>
  <c r="BL1458"/>
  <c r="BP1458"/>
  <c r="BM1458"/>
  <c r="BQ1458"/>
  <c r="BN1458"/>
  <c r="BO1458"/>
  <c r="BL1454"/>
  <c r="BP1454"/>
  <c r="BM1454"/>
  <c r="BQ1454"/>
  <c r="BN1454"/>
  <c r="BO1454"/>
  <c r="BL1450"/>
  <c r="BP1450"/>
  <c r="BM1450"/>
  <c r="BQ1450"/>
  <c r="BN1450"/>
  <c r="BO1450"/>
  <c r="BL1446"/>
  <c r="BP1446"/>
  <c r="BM1446"/>
  <c r="BQ1446"/>
  <c r="BN1446"/>
  <c r="BO1446"/>
  <c r="BL1442"/>
  <c r="BP1442"/>
  <c r="BM1442"/>
  <c r="BQ1442"/>
  <c r="BN1442"/>
  <c r="BO1442"/>
  <c r="BL1438"/>
  <c r="BP1438"/>
  <c r="BM1438"/>
  <c r="BQ1438"/>
  <c r="BN1438"/>
  <c r="BO1438"/>
  <c r="BL1434"/>
  <c r="BP1434"/>
  <c r="BM1434"/>
  <c r="BQ1434"/>
  <c r="BN1434"/>
  <c r="BO1434"/>
  <c r="BL1430"/>
  <c r="BP1430"/>
  <c r="BM1430"/>
  <c r="BQ1430"/>
  <c r="BN1430"/>
  <c r="BO1430"/>
  <c r="BL1426"/>
  <c r="BP1426"/>
  <c r="BM1426"/>
  <c r="BQ1426"/>
  <c r="BN1426"/>
  <c r="BO1426"/>
  <c r="BL1422"/>
  <c r="BP1422"/>
  <c r="BM1422"/>
  <c r="BQ1422"/>
  <c r="BN1422"/>
  <c r="BO1422"/>
  <c r="BL1418"/>
  <c r="BP1418"/>
  <c r="BM1418"/>
  <c r="BQ1418"/>
  <c r="BN1418"/>
  <c r="BO1418"/>
  <c r="BL1414"/>
  <c r="BP1414"/>
  <c r="BM1414"/>
  <c r="BQ1414"/>
  <c r="BN1414"/>
  <c r="BO1414"/>
  <c r="BL1410"/>
  <c r="BP1410"/>
  <c r="BM1410"/>
  <c r="BQ1410"/>
  <c r="BN1410"/>
  <c r="BO1410"/>
  <c r="BL1406"/>
  <c r="BP1406"/>
  <c r="BM1406"/>
  <c r="BQ1406"/>
  <c r="BN1406"/>
  <c r="BO1406"/>
  <c r="BL1402"/>
  <c r="BP1402"/>
  <c r="BM1402"/>
  <c r="BQ1402"/>
  <c r="BN1402"/>
  <c r="BO1402"/>
  <c r="BL1398"/>
  <c r="BP1398"/>
  <c r="BM1398"/>
  <c r="BQ1398"/>
  <c r="BN1398"/>
  <c r="BO1398"/>
  <c r="BL1394"/>
  <c r="BP1394"/>
  <c r="BM1394"/>
  <c r="BQ1394"/>
  <c r="BN1394"/>
  <c r="BO1394"/>
  <c r="BL1390"/>
  <c r="BP1390"/>
  <c r="BM1390"/>
  <c r="BQ1390"/>
  <c r="BN1390"/>
  <c r="BO1390"/>
  <c r="BL1386"/>
  <c r="BP1386"/>
  <c r="BM1386"/>
  <c r="BQ1386"/>
  <c r="BN1386"/>
  <c r="BO1386"/>
  <c r="BL1382"/>
  <c r="BP1382"/>
  <c r="BM1382"/>
  <c r="BQ1382"/>
  <c r="BN1382"/>
  <c r="BO1382"/>
  <c r="BL1378"/>
  <c r="BP1378"/>
  <c r="BM1378"/>
  <c r="BQ1378"/>
  <c r="BN1378"/>
  <c r="BO1378"/>
  <c r="BL1374"/>
  <c r="BP1374"/>
  <c r="BM1374"/>
  <c r="BQ1374"/>
  <c r="BN1374"/>
  <c r="BO1374"/>
  <c r="BL1370"/>
  <c r="BP1370"/>
  <c r="BM1370"/>
  <c r="BQ1370"/>
  <c r="BN1370"/>
  <c r="BO1370"/>
  <c r="BO1366"/>
  <c r="BL1366"/>
  <c r="BP1366"/>
  <c r="BM1366"/>
  <c r="BQ1366"/>
  <c r="BN1366"/>
  <c r="BO1362"/>
  <c r="BL1362"/>
  <c r="BP1362"/>
  <c r="BM1362"/>
  <c r="BQ1362"/>
  <c r="BO1358"/>
  <c r="BL1358"/>
  <c r="BP1358"/>
  <c r="BM1358"/>
  <c r="BQ1358"/>
  <c r="BN1358"/>
  <c r="BO1354"/>
  <c r="BL1354"/>
  <c r="BP1354"/>
  <c r="BM1354"/>
  <c r="BQ1354"/>
  <c r="BN1354"/>
  <c r="BO1350"/>
  <c r="BL1350"/>
  <c r="BP1350"/>
  <c r="BM1350"/>
  <c r="BQ1350"/>
  <c r="BN1350"/>
  <c r="BO1346"/>
  <c r="BL1346"/>
  <c r="BP1346"/>
  <c r="BM1346"/>
  <c r="BQ1346"/>
  <c r="BN1346"/>
  <c r="BO1342"/>
  <c r="BL1342"/>
  <c r="BP1342"/>
  <c r="BM1342"/>
  <c r="BQ1342"/>
  <c r="BN1342"/>
  <c r="BO1338"/>
  <c r="BL1338"/>
  <c r="BP1338"/>
  <c r="BM1338"/>
  <c r="BQ1338"/>
  <c r="BN1338"/>
  <c r="BO1334"/>
  <c r="BL1334"/>
  <c r="BP1334"/>
  <c r="BM1334"/>
  <c r="BQ1334"/>
  <c r="BN1334"/>
  <c r="BO1330"/>
  <c r="BL1330"/>
  <c r="BP1330"/>
  <c r="BM1330"/>
  <c r="BQ1330"/>
  <c r="BO1326"/>
  <c r="BL1326"/>
  <c r="BP1326"/>
  <c r="BM1326"/>
  <c r="BQ1326"/>
  <c r="BN1326"/>
  <c r="BO1322"/>
  <c r="BL1322"/>
  <c r="BP1322"/>
  <c r="BM1322"/>
  <c r="BQ1322"/>
  <c r="BN1322"/>
  <c r="BO1318"/>
  <c r="BL1318"/>
  <c r="BP1318"/>
  <c r="BM1318"/>
  <c r="BQ1318"/>
  <c r="BN1318"/>
  <c r="BO1314"/>
  <c r="BL1314"/>
  <c r="BP1314"/>
  <c r="BM1314"/>
  <c r="BQ1314"/>
  <c r="BN1314"/>
  <c r="BO1310"/>
  <c r="BL1310"/>
  <c r="BP1310"/>
  <c r="BM1310"/>
  <c r="BQ1310"/>
  <c r="BN1310"/>
  <c r="BO1306"/>
  <c r="BL1306"/>
  <c r="BP1306"/>
  <c r="BM1306"/>
  <c r="BQ1306"/>
  <c r="BN1306"/>
  <c r="BO1302"/>
  <c r="BL1302"/>
  <c r="BP1302"/>
  <c r="BM1302"/>
  <c r="BQ1302"/>
  <c r="BN1302"/>
  <c r="BO1298"/>
  <c r="BL1298"/>
  <c r="BP1298"/>
  <c r="BM1298"/>
  <c r="BQ1298"/>
  <c r="BO1294"/>
  <c r="BL1294"/>
  <c r="BP1294"/>
  <c r="BM1294"/>
  <c r="BQ1294"/>
  <c r="BN1294"/>
  <c r="BO1290"/>
  <c r="BL1290"/>
  <c r="BP1290"/>
  <c r="BM1290"/>
  <c r="BQ1290"/>
  <c r="BN1290"/>
  <c r="BO1286"/>
  <c r="BL1286"/>
  <c r="BP1286"/>
  <c r="BM1286"/>
  <c r="BQ1286"/>
  <c r="BN1286"/>
  <c r="BO1282"/>
  <c r="BL1282"/>
  <c r="BP1282"/>
  <c r="BM1282"/>
  <c r="BQ1282"/>
  <c r="BN1282"/>
  <c r="BO1278"/>
  <c r="BL1278"/>
  <c r="BP1278"/>
  <c r="BM1278"/>
  <c r="BQ1278"/>
  <c r="BN1278"/>
  <c r="BO1274"/>
  <c r="BL1274"/>
  <c r="BP1274"/>
  <c r="BM1274"/>
  <c r="BQ1274"/>
  <c r="BN1274"/>
  <c r="BO1270"/>
  <c r="BL1270"/>
  <c r="BP1270"/>
  <c r="BM1270"/>
  <c r="BQ1270"/>
  <c r="BN1270"/>
  <c r="BO1266"/>
  <c r="BL1266"/>
  <c r="BP1266"/>
  <c r="BM1266"/>
  <c r="BQ1266"/>
  <c r="BO1262"/>
  <c r="BL1262"/>
  <c r="BP1262"/>
  <c r="BM1262"/>
  <c r="BQ1262"/>
  <c r="BN1262"/>
  <c r="BO1258"/>
  <c r="BL1258"/>
  <c r="BP1258"/>
  <c r="BM1258"/>
  <c r="BQ1258"/>
  <c r="BN1258"/>
  <c r="BO1254"/>
  <c r="BL1254"/>
  <c r="BP1254"/>
  <c r="BM1254"/>
  <c r="BQ1254"/>
  <c r="BN1254"/>
  <c r="BO1250"/>
  <c r="BL1250"/>
  <c r="BP1250"/>
  <c r="BM1250"/>
  <c r="BQ1250"/>
  <c r="BN1250"/>
  <c r="BO1246"/>
  <c r="BL1246"/>
  <c r="BP1246"/>
  <c r="BM1246"/>
  <c r="BQ1246"/>
  <c r="BN1246"/>
  <c r="BO1242"/>
  <c r="BL1242"/>
  <c r="BP1242"/>
  <c r="BM1242"/>
  <c r="BQ1242"/>
  <c r="BN1242"/>
  <c r="BO1238"/>
  <c r="BL1238"/>
  <c r="BP1238"/>
  <c r="BM1238"/>
  <c r="BQ1238"/>
  <c r="BN1238"/>
  <c r="BO1234"/>
  <c r="BL1234"/>
  <c r="BP1234"/>
  <c r="BM1234"/>
  <c r="BQ1234"/>
  <c r="BO1230"/>
  <c r="BL1230"/>
  <c r="BP1230"/>
  <c r="BM1230"/>
  <c r="BQ1230"/>
  <c r="BN1230"/>
  <c r="BO1226"/>
  <c r="BL1226"/>
  <c r="BP1226"/>
  <c r="BM1226"/>
  <c r="BQ1226"/>
  <c r="BN1226"/>
  <c r="BO1222"/>
  <c r="BL1222"/>
  <c r="BP1222"/>
  <c r="BM1222"/>
  <c r="BQ1222"/>
  <c r="BN1222"/>
  <c r="BO1218"/>
  <c r="BL1218"/>
  <c r="BP1218"/>
  <c r="BM1218"/>
  <c r="BQ1218"/>
  <c r="BN1218"/>
  <c r="BO1214"/>
  <c r="BL1214"/>
  <c r="BP1214"/>
  <c r="BM1214"/>
  <c r="BQ1214"/>
  <c r="BN1214"/>
  <c r="BO1210"/>
  <c r="BL1210"/>
  <c r="BP1210"/>
  <c r="BM1210"/>
  <c r="BQ1210"/>
  <c r="BN1210"/>
  <c r="BO1206"/>
  <c r="BL1206"/>
  <c r="BP1206"/>
  <c r="BM1206"/>
  <c r="BQ1206"/>
  <c r="BN1206"/>
  <c r="BO1202"/>
  <c r="BL1202"/>
  <c r="BP1202"/>
  <c r="BM1202"/>
  <c r="BQ1202"/>
  <c r="BO1198"/>
  <c r="BL1198"/>
  <c r="BP1198"/>
  <c r="BM1198"/>
  <c r="BQ1198"/>
  <c r="BN1198"/>
  <c r="BO1194"/>
  <c r="BL1194"/>
  <c r="BP1194"/>
  <c r="BM1194"/>
  <c r="BQ1194"/>
  <c r="BN1194"/>
  <c r="BO1190"/>
  <c r="BL1190"/>
  <c r="BP1190"/>
  <c r="BM1190"/>
  <c r="BQ1190"/>
  <c r="BN1190"/>
  <c r="BO1186"/>
  <c r="BL1186"/>
  <c r="BP1186"/>
  <c r="BM1186"/>
  <c r="BQ1186"/>
  <c r="BN1186"/>
  <c r="BO1182"/>
  <c r="BL1182"/>
  <c r="BP1182"/>
  <c r="BM1182"/>
  <c r="BQ1182"/>
  <c r="BN1182"/>
  <c r="BO1178"/>
  <c r="BL1178"/>
  <c r="BP1178"/>
  <c r="BM1178"/>
  <c r="BQ1178"/>
  <c r="BN1178"/>
  <c r="BO1174"/>
  <c r="BL1174"/>
  <c r="BP1174"/>
  <c r="BM1174"/>
  <c r="BQ1174"/>
  <c r="BN1174"/>
  <c r="BO1170"/>
  <c r="BL1170"/>
  <c r="BP1170"/>
  <c r="BM1170"/>
  <c r="BQ1170"/>
  <c r="BO1166"/>
  <c r="BL1166"/>
  <c r="BP1166"/>
  <c r="BM1166"/>
  <c r="BQ1166"/>
  <c r="BN1166"/>
  <c r="BO1162"/>
  <c r="BL1162"/>
  <c r="BP1162"/>
  <c r="BM1162"/>
  <c r="BQ1162"/>
  <c r="BN1162"/>
  <c r="BO1158"/>
  <c r="BL1158"/>
  <c r="BP1158"/>
  <c r="BM1158"/>
  <c r="BQ1158"/>
  <c r="BN1158"/>
  <c r="BO1154"/>
  <c r="BL1154"/>
  <c r="BP1154"/>
  <c r="BM1154"/>
  <c r="BQ1154"/>
  <c r="BN1154"/>
  <c r="BO1150"/>
  <c r="BL1150"/>
  <c r="BP1150"/>
  <c r="BM1150"/>
  <c r="BQ1150"/>
  <c r="BN1150"/>
  <c r="BO1146"/>
  <c r="BL1146"/>
  <c r="BP1146"/>
  <c r="BM1146"/>
  <c r="BQ1146"/>
  <c r="BN1146"/>
  <c r="BO1142"/>
  <c r="BL1142"/>
  <c r="BP1142"/>
  <c r="BM1142"/>
  <c r="BQ1142"/>
  <c r="BN1142"/>
  <c r="BO1138"/>
  <c r="BL1138"/>
  <c r="BP1138"/>
  <c r="BM1138"/>
  <c r="BQ1138"/>
  <c r="BO1134"/>
  <c r="BL1134"/>
  <c r="BP1134"/>
  <c r="BM1134"/>
  <c r="BQ1134"/>
  <c r="BN1134"/>
  <c r="BO1130"/>
  <c r="BL1130"/>
  <c r="BP1130"/>
  <c r="BM1130"/>
  <c r="BQ1130"/>
  <c r="BN1130"/>
  <c r="BO1126"/>
  <c r="BL1126"/>
  <c r="BP1126"/>
  <c r="BM1126"/>
  <c r="BQ1126"/>
  <c r="BN1126"/>
  <c r="BO1122"/>
  <c r="BL1122"/>
  <c r="BP1122"/>
  <c r="BM1122"/>
  <c r="BQ1122"/>
  <c r="BN1122"/>
  <c r="BO1118"/>
  <c r="BL1118"/>
  <c r="BP1118"/>
  <c r="BM1118"/>
  <c r="BQ1118"/>
  <c r="BN1118"/>
  <c r="BO1114"/>
  <c r="BL1114"/>
  <c r="BP1114"/>
  <c r="BM1114"/>
  <c r="BQ1114"/>
  <c r="BN1114"/>
  <c r="BO1110"/>
  <c r="BL1110"/>
  <c r="BP1110"/>
  <c r="BM1110"/>
  <c r="BQ1110"/>
  <c r="BN1110"/>
  <c r="BO1106"/>
  <c r="BL1106"/>
  <c r="BP1106"/>
  <c r="BM1106"/>
  <c r="BQ1106"/>
  <c r="BO1102"/>
  <c r="BL1102"/>
  <c r="BP1102"/>
  <c r="BM1102"/>
  <c r="BQ1102"/>
  <c r="BN1102"/>
  <c r="BO1098"/>
  <c r="BL1098"/>
  <c r="BP1098"/>
  <c r="BM1098"/>
  <c r="BQ1098"/>
  <c r="BN1098"/>
  <c r="BO1094"/>
  <c r="BL1094"/>
  <c r="BP1094"/>
  <c r="BM1094"/>
  <c r="BQ1094"/>
  <c r="BN1094"/>
  <c r="BO1090"/>
  <c r="BL1090"/>
  <c r="BP1090"/>
  <c r="BM1090"/>
  <c r="BQ1090"/>
  <c r="BN1090"/>
  <c r="BO1086"/>
  <c r="BL1086"/>
  <c r="BP1086"/>
  <c r="BM1086"/>
  <c r="BQ1086"/>
  <c r="BN1086"/>
  <c r="BO1082"/>
  <c r="BL1082"/>
  <c r="BP1082"/>
  <c r="BM1082"/>
  <c r="BQ1082"/>
  <c r="BN1082"/>
  <c r="BO1078"/>
  <c r="BL1078"/>
  <c r="BP1078"/>
  <c r="BM1078"/>
  <c r="BQ1078"/>
  <c r="BN1078"/>
  <c r="BO1074"/>
  <c r="BL1074"/>
  <c r="BP1074"/>
  <c r="BM1074"/>
  <c r="BQ1074"/>
  <c r="BO1070"/>
  <c r="BL1070"/>
  <c r="BP1070"/>
  <c r="BM1070"/>
  <c r="BQ1070"/>
  <c r="BN1070"/>
  <c r="BO1066"/>
  <c r="BL1066"/>
  <c r="BP1066"/>
  <c r="BM1066"/>
  <c r="BQ1066"/>
  <c r="BN1066"/>
  <c r="BO1062"/>
  <c r="BL1062"/>
  <c r="BP1062"/>
  <c r="BM1062"/>
  <c r="BQ1062"/>
  <c r="BN1062"/>
  <c r="BO1058"/>
  <c r="BL1058"/>
  <c r="BP1058"/>
  <c r="BM1058"/>
  <c r="BQ1058"/>
  <c r="BN1058"/>
  <c r="BO1054"/>
  <c r="BL1054"/>
  <c r="BP1054"/>
  <c r="BM1054"/>
  <c r="BQ1054"/>
  <c r="BN1054"/>
  <c r="BO1050"/>
  <c r="BL1050"/>
  <c r="BP1050"/>
  <c r="BM1050"/>
  <c r="BQ1050"/>
  <c r="BN1050"/>
  <c r="BO1046"/>
  <c r="BL1046"/>
  <c r="BP1046"/>
  <c r="BM1046"/>
  <c r="BQ1046"/>
  <c r="BN1046"/>
  <c r="BO1042"/>
  <c r="BL1042"/>
  <c r="BP1042"/>
  <c r="BM1042"/>
  <c r="BQ1042"/>
  <c r="BO1038"/>
  <c r="BL1038"/>
  <c r="BP1038"/>
  <c r="BM1038"/>
  <c r="BQ1038"/>
  <c r="BN1038"/>
  <c r="BO1034"/>
  <c r="BL1034"/>
  <c r="BP1034"/>
  <c r="BM1034"/>
  <c r="BQ1034"/>
  <c r="BN1034"/>
  <c r="BO1030"/>
  <c r="BL1030"/>
  <c r="BP1030"/>
  <c r="BM1030"/>
  <c r="BQ1030"/>
  <c r="BN1030"/>
  <c r="BO1026"/>
  <c r="BL1026"/>
  <c r="BP1026"/>
  <c r="BM1026"/>
  <c r="BQ1026"/>
  <c r="BN1026"/>
  <c r="BO1022"/>
  <c r="BL1022"/>
  <c r="BP1022"/>
  <c r="BM1022"/>
  <c r="BQ1022"/>
  <c r="BN1022"/>
  <c r="BO1018"/>
  <c r="BL1018"/>
  <c r="BP1018"/>
  <c r="BM1018"/>
  <c r="BQ1018"/>
  <c r="BN1018"/>
  <c r="BO1014"/>
  <c r="BL1014"/>
  <c r="BP1014"/>
  <c r="BM1014"/>
  <c r="BQ1014"/>
  <c r="BN1014"/>
  <c r="BO1010"/>
  <c r="BL1010"/>
  <c r="BP1010"/>
  <c r="BM1010"/>
  <c r="BQ1010"/>
  <c r="BO1006"/>
  <c r="BL1006"/>
  <c r="BP1006"/>
  <c r="BM1006"/>
  <c r="BQ1006"/>
  <c r="BN1006"/>
  <c r="BO1002"/>
  <c r="BL1002"/>
  <c r="BP1002"/>
  <c r="BM1002"/>
  <c r="BQ1002"/>
  <c r="BN1002"/>
  <c r="BO998"/>
  <c r="BL998"/>
  <c r="BP998"/>
  <c r="BM998"/>
  <c r="BQ998"/>
  <c r="BN998"/>
  <c r="BO994"/>
  <c r="BL994"/>
  <c r="BP994"/>
  <c r="BM994"/>
  <c r="BQ994"/>
  <c r="BN994"/>
  <c r="BO990"/>
  <c r="BL990"/>
  <c r="BP990"/>
  <c r="BM990"/>
  <c r="BQ990"/>
  <c r="BN990"/>
  <c r="BO986"/>
  <c r="BL986"/>
  <c r="BP986"/>
  <c r="BM986"/>
  <c r="BQ986"/>
  <c r="BN986"/>
  <c r="BO982"/>
  <c r="BL982"/>
  <c r="BP982"/>
  <c r="BM982"/>
  <c r="BQ982"/>
  <c r="BN982"/>
  <c r="BO978"/>
  <c r="BL978"/>
  <c r="BP978"/>
  <c r="BM978"/>
  <c r="BQ978"/>
  <c r="BM974"/>
  <c r="BQ974"/>
  <c r="BO974"/>
  <c r="BL974"/>
  <c r="BN974"/>
  <c r="BP974"/>
  <c r="BM970"/>
  <c r="BQ970"/>
  <c r="BO970"/>
  <c r="BL970"/>
  <c r="BN970"/>
  <c r="BP970"/>
  <c r="BM966"/>
  <c r="BQ966"/>
  <c r="BO966"/>
  <c r="BL966"/>
  <c r="BN966"/>
  <c r="BP966"/>
  <c r="BM962"/>
  <c r="BQ962"/>
  <c r="BN962"/>
  <c r="BO962"/>
  <c r="BL962"/>
  <c r="BP962"/>
  <c r="BM958"/>
  <c r="BQ958"/>
  <c r="BN958"/>
  <c r="BO958"/>
  <c r="BL958"/>
  <c r="BP958"/>
  <c r="BM954"/>
  <c r="BQ954"/>
  <c r="BN954"/>
  <c r="BO954"/>
  <c r="BL954"/>
  <c r="BP954"/>
  <c r="BM950"/>
  <c r="BQ950"/>
  <c r="BN950"/>
  <c r="BO950"/>
  <c r="BL950"/>
  <c r="BP950"/>
  <c r="BM946"/>
  <c r="BQ946"/>
  <c r="BN946"/>
  <c r="BO946"/>
  <c r="BL946"/>
  <c r="BP946"/>
  <c r="BM942"/>
  <c r="BQ942"/>
  <c r="BN942"/>
  <c r="BO942"/>
  <c r="BL942"/>
  <c r="BP942"/>
  <c r="BM938"/>
  <c r="BQ938"/>
  <c r="BN938"/>
  <c r="BO938"/>
  <c r="BL938"/>
  <c r="BP938"/>
  <c r="BM934"/>
  <c r="BQ934"/>
  <c r="BN934"/>
  <c r="BO934"/>
  <c r="BL934"/>
  <c r="BP934"/>
  <c r="BM930"/>
  <c r="BQ930"/>
  <c r="BN930"/>
  <c r="BO930"/>
  <c r="BL930"/>
  <c r="BP930"/>
  <c r="BM926"/>
  <c r="BQ926"/>
  <c r="BN926"/>
  <c r="BO926"/>
  <c r="BL926"/>
  <c r="BP926"/>
  <c r="BM922"/>
  <c r="BQ922"/>
  <c r="BN922"/>
  <c r="BO922"/>
  <c r="BL922"/>
  <c r="BP922"/>
  <c r="BM918"/>
  <c r="BQ918"/>
  <c r="BN918"/>
  <c r="BO918"/>
  <c r="BL918"/>
  <c r="BP918"/>
  <c r="BM914"/>
  <c r="BQ914"/>
  <c r="BN914"/>
  <c r="BO914"/>
  <c r="BL914"/>
  <c r="BP914"/>
  <c r="BM910"/>
  <c r="BQ910"/>
  <c r="BN910"/>
  <c r="BO910"/>
  <c r="BL910"/>
  <c r="BP910"/>
  <c r="BM906"/>
  <c r="BQ906"/>
  <c r="BN906"/>
  <c r="BO906"/>
  <c r="BL906"/>
  <c r="BP906"/>
  <c r="BM902"/>
  <c r="BQ902"/>
  <c r="BN902"/>
  <c r="BO902"/>
  <c r="BL902"/>
  <c r="BP902"/>
  <c r="BM898"/>
  <c r="BQ898"/>
  <c r="BN898"/>
  <c r="BO898"/>
  <c r="BL898"/>
  <c r="BP898"/>
  <c r="BM894"/>
  <c r="BQ894"/>
  <c r="BN894"/>
  <c r="BO894"/>
  <c r="BL894"/>
  <c r="BP894"/>
  <c r="BM890"/>
  <c r="BQ890"/>
  <c r="BN890"/>
  <c r="BO890"/>
  <c r="BL890"/>
  <c r="BP890"/>
  <c r="BM886"/>
  <c r="BQ886"/>
  <c r="BN886"/>
  <c r="BO886"/>
  <c r="BL886"/>
  <c r="BP886"/>
  <c r="BM882"/>
  <c r="BQ882"/>
  <c r="BN882"/>
  <c r="BO882"/>
  <c r="BL882"/>
  <c r="BP882"/>
  <c r="BM878"/>
  <c r="BQ878"/>
  <c r="BN878"/>
  <c r="BO878"/>
  <c r="BL878"/>
  <c r="BP878"/>
  <c r="BM874"/>
  <c r="BQ874"/>
  <c r="BN874"/>
  <c r="BO874"/>
  <c r="BL874"/>
  <c r="BP874"/>
  <c r="BM870"/>
  <c r="BQ870"/>
  <c r="BN870"/>
  <c r="BO870"/>
  <c r="BL870"/>
  <c r="BP870"/>
  <c r="BM866"/>
  <c r="BQ866"/>
  <c r="BN866"/>
  <c r="BO866"/>
  <c r="BL866"/>
  <c r="BM862"/>
  <c r="BQ862"/>
  <c r="BN862"/>
  <c r="BO862"/>
  <c r="BL862"/>
  <c r="BP862"/>
  <c r="BM858"/>
  <c r="BQ858"/>
  <c r="BN858"/>
  <c r="BO858"/>
  <c r="BL858"/>
  <c r="BP858"/>
  <c r="BM854"/>
  <c r="BQ854"/>
  <c r="BN854"/>
  <c r="BO854"/>
  <c r="BL854"/>
  <c r="BP854"/>
  <c r="BM850"/>
  <c r="BQ850"/>
  <c r="BN850"/>
  <c r="BO850"/>
  <c r="BL850"/>
  <c r="BP850"/>
  <c r="BM846"/>
  <c r="BQ846"/>
  <c r="BN846"/>
  <c r="BO846"/>
  <c r="BL846"/>
  <c r="BP846"/>
  <c r="BM842"/>
  <c r="BQ842"/>
  <c r="BN842"/>
  <c r="BO842"/>
  <c r="BL842"/>
  <c r="BP842"/>
  <c r="BM838"/>
  <c r="BQ838"/>
  <c r="BN838"/>
  <c r="BO838"/>
  <c r="BL838"/>
  <c r="BP838"/>
  <c r="BM834"/>
  <c r="BQ834"/>
  <c r="BN834"/>
  <c r="BO834"/>
  <c r="BL834"/>
  <c r="BP834"/>
  <c r="BM830"/>
  <c r="BQ830"/>
  <c r="BN830"/>
  <c r="BO830"/>
  <c r="BL830"/>
  <c r="BP830"/>
  <c r="BM826"/>
  <c r="BQ826"/>
  <c r="BN826"/>
  <c r="BO826"/>
  <c r="BL826"/>
  <c r="BP826"/>
  <c r="BM822"/>
  <c r="BQ822"/>
  <c r="BN822"/>
  <c r="BO822"/>
  <c r="BL822"/>
  <c r="BP822"/>
  <c r="BM818"/>
  <c r="BQ818"/>
  <c r="BN818"/>
  <c r="BO818"/>
  <c r="BL818"/>
  <c r="BP818"/>
  <c r="BM814"/>
  <c r="BQ814"/>
  <c r="BN814"/>
  <c r="BO814"/>
  <c r="BL814"/>
  <c r="BP814"/>
  <c r="BM810"/>
  <c r="BQ810"/>
  <c r="BN810"/>
  <c r="BO810"/>
  <c r="BL810"/>
  <c r="BP810"/>
  <c r="BM806"/>
  <c r="BQ806"/>
  <c r="BN806"/>
  <c r="BO806"/>
  <c r="BL806"/>
  <c r="BP806"/>
  <c r="BM802"/>
  <c r="BQ802"/>
  <c r="BN802"/>
  <c r="BO802"/>
  <c r="BL802"/>
  <c r="BP802"/>
  <c r="BL798"/>
  <c r="BM798"/>
  <c r="BQ798"/>
  <c r="BN798"/>
  <c r="BO798"/>
  <c r="BP798"/>
  <c r="BL794"/>
  <c r="BP794"/>
  <c r="BN794"/>
  <c r="BM794"/>
  <c r="BO794"/>
  <c r="BQ794"/>
  <c r="BL790"/>
  <c r="BP790"/>
  <c r="BN790"/>
  <c r="BM790"/>
  <c r="BO790"/>
  <c r="BQ790"/>
  <c r="BL786"/>
  <c r="BP786"/>
  <c r="BM786"/>
  <c r="BQ786"/>
  <c r="BN786"/>
  <c r="BO786"/>
  <c r="BL782"/>
  <c r="BP782"/>
  <c r="BM782"/>
  <c r="BQ782"/>
  <c r="BN782"/>
  <c r="BO782"/>
  <c r="BL778"/>
  <c r="BP778"/>
  <c r="BM778"/>
  <c r="BQ778"/>
  <c r="BN778"/>
  <c r="BO778"/>
  <c r="BL774"/>
  <c r="BP774"/>
  <c r="BM774"/>
  <c r="BQ774"/>
  <c r="BN774"/>
  <c r="BO774"/>
  <c r="BL770"/>
  <c r="BP770"/>
  <c r="BM770"/>
  <c r="BQ770"/>
  <c r="BN770"/>
  <c r="BO770"/>
  <c r="BL766"/>
  <c r="BP766"/>
  <c r="BM766"/>
  <c r="BQ766"/>
  <c r="BN766"/>
  <c r="BO766"/>
  <c r="BL762"/>
  <c r="BP762"/>
  <c r="BM762"/>
  <c r="BQ762"/>
  <c r="BN762"/>
  <c r="BO762"/>
  <c r="BL758"/>
  <c r="BP758"/>
  <c r="BM758"/>
  <c r="BQ758"/>
  <c r="BN758"/>
  <c r="BO758"/>
  <c r="BL754"/>
  <c r="BP754"/>
  <c r="BM754"/>
  <c r="BQ754"/>
  <c r="BN754"/>
  <c r="BO754"/>
  <c r="BL750"/>
  <c r="BP750"/>
  <c r="BM750"/>
  <c r="BQ750"/>
  <c r="BN750"/>
  <c r="BO750"/>
  <c r="BL746"/>
  <c r="BP746"/>
  <c r="BM746"/>
  <c r="BQ746"/>
  <c r="BN746"/>
  <c r="BO746"/>
  <c r="BL742"/>
  <c r="BP742"/>
  <c r="BM742"/>
  <c r="BQ742"/>
  <c r="BN742"/>
  <c r="BO742"/>
  <c r="BL738"/>
  <c r="BP738"/>
  <c r="BM738"/>
  <c r="BQ738"/>
  <c r="BN738"/>
  <c r="BO738"/>
  <c r="BL734"/>
  <c r="BP734"/>
  <c r="BM734"/>
  <c r="BQ734"/>
  <c r="BN734"/>
  <c r="BO734"/>
  <c r="BL730"/>
  <c r="BP730"/>
  <c r="BM730"/>
  <c r="BQ730"/>
  <c r="BN730"/>
  <c r="BO730"/>
  <c r="BL726"/>
  <c r="BP726"/>
  <c r="BM726"/>
  <c r="BQ726"/>
  <c r="BN726"/>
  <c r="BO726"/>
  <c r="BL722"/>
  <c r="BP722"/>
  <c r="BM722"/>
  <c r="BQ722"/>
  <c r="BN722"/>
  <c r="BO722"/>
  <c r="BL718"/>
  <c r="BP718"/>
  <c r="BM718"/>
  <c r="BQ718"/>
  <c r="BN718"/>
  <c r="BO718"/>
  <c r="BL714"/>
  <c r="BP714"/>
  <c r="BM714"/>
  <c r="BQ714"/>
  <c r="BN714"/>
  <c r="BO714"/>
  <c r="BL710"/>
  <c r="BP710"/>
  <c r="BM710"/>
  <c r="BQ710"/>
  <c r="BN710"/>
  <c r="BO710"/>
  <c r="BL706"/>
  <c r="BP706"/>
  <c r="BM706"/>
  <c r="BQ706"/>
  <c r="BN706"/>
  <c r="BO706"/>
  <c r="BL702"/>
  <c r="BP702"/>
  <c r="BM702"/>
  <c r="BQ702"/>
  <c r="BN702"/>
  <c r="BO702"/>
  <c r="BL698"/>
  <c r="BP698"/>
  <c r="BM698"/>
  <c r="BQ698"/>
  <c r="BN698"/>
  <c r="BO698"/>
  <c r="BL694"/>
  <c r="BP694"/>
  <c r="BM694"/>
  <c r="BQ694"/>
  <c r="BN694"/>
  <c r="BO694"/>
  <c r="BL690"/>
  <c r="BP690"/>
  <c r="BM690"/>
  <c r="BQ690"/>
  <c r="BN690"/>
  <c r="BO690"/>
  <c r="BL686"/>
  <c r="BP686"/>
  <c r="BM686"/>
  <c r="BQ686"/>
  <c r="BN686"/>
  <c r="BO686"/>
  <c r="BL682"/>
  <c r="BP682"/>
  <c r="BM682"/>
  <c r="BQ682"/>
  <c r="BN682"/>
  <c r="BO682"/>
  <c r="BL678"/>
  <c r="BP678"/>
  <c r="BM678"/>
  <c r="BQ678"/>
  <c r="BN678"/>
  <c r="BO678"/>
  <c r="BL674"/>
  <c r="BP674"/>
  <c r="BM674"/>
  <c r="BQ674"/>
  <c r="BN674"/>
  <c r="BO674"/>
  <c r="BL670"/>
  <c r="BP670"/>
  <c r="BM670"/>
  <c r="BQ670"/>
  <c r="BN670"/>
  <c r="BO670"/>
  <c r="BL666"/>
  <c r="BP666"/>
  <c r="BM666"/>
  <c r="BQ666"/>
  <c r="BN666"/>
  <c r="BO666"/>
  <c r="BL662"/>
  <c r="BP662"/>
  <c r="BM662"/>
  <c r="BQ662"/>
  <c r="BN662"/>
  <c r="BO662"/>
  <c r="BL658"/>
  <c r="BP658"/>
  <c r="BM658"/>
  <c r="BQ658"/>
  <c r="BN658"/>
  <c r="BO658"/>
  <c r="BL654"/>
  <c r="BP654"/>
  <c r="BM654"/>
  <c r="BQ654"/>
  <c r="BN654"/>
  <c r="BO654"/>
  <c r="BL650"/>
  <c r="BP650"/>
  <c r="BM650"/>
  <c r="BQ650"/>
  <c r="BN650"/>
  <c r="BO650"/>
  <c r="BL646"/>
  <c r="BP646"/>
  <c r="BM646"/>
  <c r="BQ646"/>
  <c r="BN646"/>
  <c r="BO646"/>
  <c r="BL642"/>
  <c r="BP642"/>
  <c r="BM642"/>
  <c r="BQ642"/>
  <c r="BN642"/>
  <c r="BO642"/>
  <c r="BL638"/>
  <c r="BP638"/>
  <c r="BM638"/>
  <c r="BQ638"/>
  <c r="BN638"/>
  <c r="BO638"/>
  <c r="BL634"/>
  <c r="BP634"/>
  <c r="BM634"/>
  <c r="BQ634"/>
  <c r="BN634"/>
  <c r="BO634"/>
  <c r="BL630"/>
  <c r="BP630"/>
  <c r="BM630"/>
  <c r="BQ630"/>
  <c r="BN630"/>
  <c r="BO630"/>
  <c r="BM626"/>
  <c r="BQ626"/>
  <c r="BN626"/>
  <c r="BO626"/>
  <c r="BL626"/>
  <c r="BP626"/>
  <c r="BM622"/>
  <c r="BQ622"/>
  <c r="BN622"/>
  <c r="BO622"/>
  <c r="BL622"/>
  <c r="BP622"/>
  <c r="BM618"/>
  <c r="BQ618"/>
  <c r="BN618"/>
  <c r="BO618"/>
  <c r="BL618"/>
  <c r="BP618"/>
  <c r="BM614"/>
  <c r="BQ614"/>
  <c r="BN614"/>
  <c r="BO614"/>
  <c r="BL614"/>
  <c r="BP614"/>
  <c r="BL2008"/>
  <c r="BL1992"/>
  <c r="BP1986"/>
  <c r="BL1984"/>
  <c r="BP1978"/>
  <c r="BL1976"/>
  <c r="BL1960"/>
  <c r="BP1954"/>
  <c r="BL1952"/>
  <c r="BP1946"/>
  <c r="BL1944"/>
  <c r="BP1938"/>
  <c r="BL1936"/>
  <c r="BL1912"/>
  <c r="BL1904"/>
  <c r="BP1890"/>
  <c r="BL1888"/>
  <c r="BP1882"/>
  <c r="BL1880"/>
  <c r="BP1874"/>
  <c r="BP1866"/>
  <c r="BP1858"/>
  <c r="BL1856"/>
  <c r="BP1850"/>
  <c r="BL1848"/>
  <c r="BP1842"/>
  <c r="BP1834"/>
  <c r="BL1832"/>
  <c r="BP1826"/>
  <c r="BL1824"/>
  <c r="BP1818"/>
  <c r="BL1816"/>
  <c r="BP1810"/>
  <c r="BP1802"/>
  <c r="BL1800"/>
  <c r="BP1794"/>
  <c r="BL1792"/>
  <c r="BP1786"/>
  <c r="BL1784"/>
  <c r="BP1778"/>
  <c r="BP1770"/>
  <c r="BL1768"/>
  <c r="BP1762"/>
  <c r="BP1754"/>
  <c r="BL1752"/>
  <c r="BP1746"/>
  <c r="BL1744"/>
  <c r="BP1738"/>
  <c r="BP1730"/>
  <c r="BL1728"/>
  <c r="BP1722"/>
  <c r="BL1720"/>
  <c r="BP1714"/>
  <c r="BO1708"/>
  <c r="BM1703"/>
  <c r="BM1687"/>
  <c r="BO1676"/>
  <c r="BM1655"/>
  <c r="BO1644"/>
  <c r="BM1623"/>
  <c r="BO1612"/>
  <c r="BM1591"/>
  <c r="BO1580"/>
  <c r="BM1559"/>
  <c r="BO1548"/>
  <c r="BM1527"/>
  <c r="BO1516"/>
  <c r="BM1495"/>
  <c r="BO1484"/>
  <c r="BM1463"/>
  <c r="BO1452"/>
  <c r="BM1431"/>
  <c r="BM1399"/>
  <c r="BO1388"/>
  <c r="BN1362"/>
  <c r="BP1319"/>
  <c r="BN1234"/>
  <c r="BP1191"/>
  <c r="BN1106"/>
  <c r="BP1063"/>
  <c r="BN978"/>
  <c r="BL824"/>
  <c r="BM2000"/>
  <c r="BQ2000"/>
  <c r="BN2000"/>
  <c r="BO2000"/>
  <c r="BD1988"/>
  <c r="BM1988"/>
  <c r="BQ1988"/>
  <c r="BN1988"/>
  <c r="BO1988"/>
  <c r="BM1980"/>
  <c r="BQ1980"/>
  <c r="BN1980"/>
  <c r="BO1980"/>
  <c r="BM1968"/>
  <c r="BQ1968"/>
  <c r="BN1968"/>
  <c r="BO1968"/>
  <c r="BM1956"/>
  <c r="BQ1956"/>
  <c r="BN1956"/>
  <c r="BO1956"/>
  <c r="BM1948"/>
  <c r="BQ1948"/>
  <c r="BN1948"/>
  <c r="BO1948"/>
  <c r="BM1940"/>
  <c r="BQ1940"/>
  <c r="BN1940"/>
  <c r="BO1940"/>
  <c r="BM1928"/>
  <c r="BQ1928"/>
  <c r="BN1928"/>
  <c r="BO1928"/>
  <c r="BM1920"/>
  <c r="BQ1920"/>
  <c r="BN1920"/>
  <c r="BO1920"/>
  <c r="BM1908"/>
  <c r="BQ1908"/>
  <c r="BN1908"/>
  <c r="BO1908"/>
  <c r="BM1896"/>
  <c r="BQ1896"/>
  <c r="BN1896"/>
  <c r="BO1896"/>
  <c r="BM1884"/>
  <c r="BQ1884"/>
  <c r="BN1884"/>
  <c r="BO1884"/>
  <c r="BM1872"/>
  <c r="BQ1872"/>
  <c r="BN1872"/>
  <c r="BO1872"/>
  <c r="BM1864"/>
  <c r="BQ1864"/>
  <c r="BN1864"/>
  <c r="BO1864"/>
  <c r="BM1852"/>
  <c r="BQ1852"/>
  <c r="BN1852"/>
  <c r="BO1852"/>
  <c r="BM1840"/>
  <c r="BQ1840"/>
  <c r="BN1840"/>
  <c r="BO1840"/>
  <c r="BM1828"/>
  <c r="BQ1828"/>
  <c r="BN1828"/>
  <c r="BO1828"/>
  <c r="BM1820"/>
  <c r="BQ1820"/>
  <c r="BN1820"/>
  <c r="BO1820"/>
  <c r="BM1808"/>
  <c r="BQ1808"/>
  <c r="BN1808"/>
  <c r="BO1808"/>
  <c r="BM1796"/>
  <c r="BQ1796"/>
  <c r="BN1796"/>
  <c r="BO1796"/>
  <c r="BM1788"/>
  <c r="BQ1788"/>
  <c r="BN1788"/>
  <c r="BO1788"/>
  <c r="BM1776"/>
  <c r="BQ1776"/>
  <c r="BN1776"/>
  <c r="BO1776"/>
  <c r="BM1760"/>
  <c r="BQ1760"/>
  <c r="BN1760"/>
  <c r="BO1760"/>
  <c r="BM1748"/>
  <c r="BQ1748"/>
  <c r="BN1748"/>
  <c r="BO1748"/>
  <c r="BM1736"/>
  <c r="BQ1736"/>
  <c r="BN1736"/>
  <c r="BO1736"/>
  <c r="BM1724"/>
  <c r="BQ1724"/>
  <c r="BN1724"/>
  <c r="BO1724"/>
  <c r="BM1712"/>
  <c r="BQ1712"/>
  <c r="BN1712"/>
  <c r="BO1712"/>
  <c r="BL1704"/>
  <c r="BP1704"/>
  <c r="BN1704"/>
  <c r="BQ1704"/>
  <c r="BM1704"/>
  <c r="BL1692"/>
  <c r="BP1692"/>
  <c r="BN1692"/>
  <c r="BQ1692"/>
  <c r="BM1692"/>
  <c r="BL1680"/>
  <c r="BP1680"/>
  <c r="BM1680"/>
  <c r="BQ1680"/>
  <c r="BN1680"/>
  <c r="BO1680"/>
  <c r="BL1668"/>
  <c r="BP1668"/>
  <c r="BM1668"/>
  <c r="BQ1668"/>
  <c r="BN1668"/>
  <c r="BL1656"/>
  <c r="BP1656"/>
  <c r="BM1656"/>
  <c r="BQ1656"/>
  <c r="BN1656"/>
  <c r="BO1656"/>
  <c r="BL1640"/>
  <c r="BP1640"/>
  <c r="BM1640"/>
  <c r="BQ1640"/>
  <c r="BN1640"/>
  <c r="BO1640"/>
  <c r="BL1628"/>
  <c r="BP1628"/>
  <c r="BM1628"/>
  <c r="BQ1628"/>
  <c r="BN1628"/>
  <c r="BL1620"/>
  <c r="BP1620"/>
  <c r="BM1620"/>
  <c r="BQ1620"/>
  <c r="BN1620"/>
  <c r="BL1608"/>
  <c r="BP1608"/>
  <c r="BM1608"/>
  <c r="BQ1608"/>
  <c r="BN1608"/>
  <c r="BO1608"/>
  <c r="BL1596"/>
  <c r="BP1596"/>
  <c r="BM1596"/>
  <c r="BQ1596"/>
  <c r="BN1596"/>
  <c r="BL1588"/>
  <c r="BP1588"/>
  <c r="BM1588"/>
  <c r="BQ1588"/>
  <c r="BN1588"/>
  <c r="BL1576"/>
  <c r="BP1576"/>
  <c r="BM1576"/>
  <c r="BQ1576"/>
  <c r="BN1576"/>
  <c r="BO1576"/>
  <c r="BL1564"/>
  <c r="BP1564"/>
  <c r="BM1564"/>
  <c r="BQ1564"/>
  <c r="BN1564"/>
  <c r="BL1556"/>
  <c r="BP1556"/>
  <c r="BM1556"/>
  <c r="BQ1556"/>
  <c r="BN1556"/>
  <c r="BL1544"/>
  <c r="BP1544"/>
  <c r="BM1544"/>
  <c r="BQ1544"/>
  <c r="BN1544"/>
  <c r="BO1544"/>
  <c r="BL1532"/>
  <c r="BP1532"/>
  <c r="BM1532"/>
  <c r="BQ1532"/>
  <c r="BN1532"/>
  <c r="BL1524"/>
  <c r="BP1524"/>
  <c r="BM1524"/>
  <c r="BQ1524"/>
  <c r="BN1524"/>
  <c r="BL1512"/>
  <c r="BP1512"/>
  <c r="BM1512"/>
  <c r="BQ1512"/>
  <c r="BN1512"/>
  <c r="BO1512"/>
  <c r="BL1504"/>
  <c r="BP1504"/>
  <c r="BM1504"/>
  <c r="BQ1504"/>
  <c r="BN1504"/>
  <c r="BO1504"/>
  <c r="BL1492"/>
  <c r="BP1492"/>
  <c r="BM1492"/>
  <c r="BQ1492"/>
  <c r="BN1492"/>
  <c r="BL1480"/>
  <c r="BP1480"/>
  <c r="BM1480"/>
  <c r="BQ1480"/>
  <c r="BN1480"/>
  <c r="BO1480"/>
  <c r="BL1472"/>
  <c r="BP1472"/>
  <c r="BM1472"/>
  <c r="BQ1472"/>
  <c r="BN1472"/>
  <c r="BO1472"/>
  <c r="BL1460"/>
  <c r="BP1460"/>
  <c r="BM1460"/>
  <c r="BQ1460"/>
  <c r="BN1460"/>
  <c r="BL1448"/>
  <c r="BP1448"/>
  <c r="BM1448"/>
  <c r="BQ1448"/>
  <c r="BN1448"/>
  <c r="BO1448"/>
  <c r="BL1440"/>
  <c r="BP1440"/>
  <c r="BM1440"/>
  <c r="BQ1440"/>
  <c r="BN1440"/>
  <c r="BO1440"/>
  <c r="BL1428"/>
  <c r="BP1428"/>
  <c r="BM1428"/>
  <c r="BQ1428"/>
  <c r="BN1428"/>
  <c r="BL1420"/>
  <c r="BP1420"/>
  <c r="BM1420"/>
  <c r="BQ1420"/>
  <c r="BN1420"/>
  <c r="BL1408"/>
  <c r="BP1408"/>
  <c r="BM1408"/>
  <c r="BQ1408"/>
  <c r="BN1408"/>
  <c r="BO1408"/>
  <c r="BL1392"/>
  <c r="BP1392"/>
  <c r="BM1392"/>
  <c r="BQ1392"/>
  <c r="BN1392"/>
  <c r="BO1392"/>
  <c r="BL1380"/>
  <c r="BP1380"/>
  <c r="BM1380"/>
  <c r="BQ1380"/>
  <c r="BN1380"/>
  <c r="BO1368"/>
  <c r="BL1368"/>
  <c r="BM1368"/>
  <c r="BQ1368"/>
  <c r="BN1368"/>
  <c r="BP1368"/>
  <c r="BO1360"/>
  <c r="BL1360"/>
  <c r="BP1360"/>
  <c r="BM1360"/>
  <c r="BQ1360"/>
  <c r="BN1360"/>
  <c r="BO1348"/>
  <c r="BL1348"/>
  <c r="BP1348"/>
  <c r="BM1348"/>
  <c r="BQ1348"/>
  <c r="BN1348"/>
  <c r="BO1336"/>
  <c r="BL1336"/>
  <c r="BP1336"/>
  <c r="BM1336"/>
  <c r="BQ1336"/>
  <c r="BN1336"/>
  <c r="BO1328"/>
  <c r="BL1328"/>
  <c r="BP1328"/>
  <c r="BM1328"/>
  <c r="BQ1328"/>
  <c r="BN1328"/>
  <c r="BO1312"/>
  <c r="BL1312"/>
  <c r="BP1312"/>
  <c r="BM1312"/>
  <c r="BQ1312"/>
  <c r="BN1312"/>
  <c r="BO1304"/>
  <c r="BL1304"/>
  <c r="BP1304"/>
  <c r="BM1304"/>
  <c r="BQ1304"/>
  <c r="BN1304"/>
  <c r="BO1292"/>
  <c r="BL1292"/>
  <c r="BP1292"/>
  <c r="BM1292"/>
  <c r="BQ1292"/>
  <c r="BN1292"/>
  <c r="BO1280"/>
  <c r="BL1280"/>
  <c r="BP1280"/>
  <c r="BM1280"/>
  <c r="BQ1280"/>
  <c r="BN1280"/>
  <c r="BO1268"/>
  <c r="BL1268"/>
  <c r="BP1268"/>
  <c r="BM1268"/>
  <c r="BQ1268"/>
  <c r="BN1268"/>
  <c r="BO1256"/>
  <c r="BL1256"/>
  <c r="BP1256"/>
  <c r="BM1256"/>
  <c r="BQ1256"/>
  <c r="BN1256"/>
  <c r="BO1244"/>
  <c r="BL1244"/>
  <c r="BP1244"/>
  <c r="BM1244"/>
  <c r="BQ1244"/>
  <c r="BN1244"/>
  <c r="BO1236"/>
  <c r="BL1236"/>
  <c r="BP1236"/>
  <c r="BM1236"/>
  <c r="BQ1236"/>
  <c r="BN1236"/>
  <c r="BO1224"/>
  <c r="BL1224"/>
  <c r="BP1224"/>
  <c r="BM1224"/>
  <c r="BQ1224"/>
  <c r="BN1224"/>
  <c r="BO1212"/>
  <c r="BL1212"/>
  <c r="BP1212"/>
  <c r="BM1212"/>
  <c r="BQ1212"/>
  <c r="BN1212"/>
  <c r="BO1204"/>
  <c r="BL1204"/>
  <c r="BP1204"/>
  <c r="BM1204"/>
  <c r="BQ1204"/>
  <c r="BN1204"/>
  <c r="BO1188"/>
  <c r="BL1188"/>
  <c r="BP1188"/>
  <c r="BM1188"/>
  <c r="BQ1188"/>
  <c r="BN1188"/>
  <c r="BO1176"/>
  <c r="BL1176"/>
  <c r="BP1176"/>
  <c r="BM1176"/>
  <c r="BQ1176"/>
  <c r="BN1176"/>
  <c r="BO1164"/>
  <c r="BL1164"/>
  <c r="BP1164"/>
  <c r="BM1164"/>
  <c r="BQ1164"/>
  <c r="BN1164"/>
  <c r="BO1156"/>
  <c r="BL1156"/>
  <c r="BP1156"/>
  <c r="BM1156"/>
  <c r="BQ1156"/>
  <c r="BN1156"/>
  <c r="BO1144"/>
  <c r="BL1144"/>
  <c r="BP1144"/>
  <c r="BM1144"/>
  <c r="BQ1144"/>
  <c r="BN1144"/>
  <c r="BO1132"/>
  <c r="BL1132"/>
  <c r="BP1132"/>
  <c r="BM1132"/>
  <c r="BQ1132"/>
  <c r="BN1132"/>
  <c r="BO1124"/>
  <c r="BL1124"/>
  <c r="BP1124"/>
  <c r="BM1124"/>
  <c r="BQ1124"/>
  <c r="BN1124"/>
  <c r="BO1108"/>
  <c r="BL1108"/>
  <c r="BP1108"/>
  <c r="BM1108"/>
  <c r="BQ1108"/>
  <c r="BN1108"/>
  <c r="BO1096"/>
  <c r="BL1096"/>
  <c r="BP1096"/>
  <c r="BM1096"/>
  <c r="BQ1096"/>
  <c r="BN1096"/>
  <c r="BO1084"/>
  <c r="BL1084"/>
  <c r="BP1084"/>
  <c r="BM1084"/>
  <c r="BQ1084"/>
  <c r="BN1084"/>
  <c r="BO1072"/>
  <c r="BL1072"/>
  <c r="BP1072"/>
  <c r="BM1072"/>
  <c r="BQ1072"/>
  <c r="BN1072"/>
  <c r="BO1064"/>
  <c r="BL1064"/>
  <c r="BP1064"/>
  <c r="BM1064"/>
  <c r="BQ1064"/>
  <c r="BN1064"/>
  <c r="BO1052"/>
  <c r="BL1052"/>
  <c r="BP1052"/>
  <c r="BM1052"/>
  <c r="BQ1052"/>
  <c r="BN1052"/>
  <c r="BO1040"/>
  <c r="BL1040"/>
  <c r="BP1040"/>
  <c r="BM1040"/>
  <c r="BQ1040"/>
  <c r="BN1040"/>
  <c r="BO1032"/>
  <c r="BL1032"/>
  <c r="BP1032"/>
  <c r="BM1032"/>
  <c r="BQ1032"/>
  <c r="BN1032"/>
  <c r="BO1020"/>
  <c r="BL1020"/>
  <c r="BP1020"/>
  <c r="BM1020"/>
  <c r="BQ1020"/>
  <c r="BN1020"/>
  <c r="BO1012"/>
  <c r="BL1012"/>
  <c r="BP1012"/>
  <c r="BM1012"/>
  <c r="BQ1012"/>
  <c r="BN1012"/>
  <c r="BO1000"/>
  <c r="BL1000"/>
  <c r="BP1000"/>
  <c r="BM1000"/>
  <c r="BQ1000"/>
  <c r="BN1000"/>
  <c r="BO984"/>
  <c r="BL984"/>
  <c r="BP984"/>
  <c r="BM984"/>
  <c r="BQ984"/>
  <c r="BN984"/>
  <c r="BM972"/>
  <c r="BQ972"/>
  <c r="BO972"/>
  <c r="BP972"/>
  <c r="BL972"/>
  <c r="BN972"/>
  <c r="BM960"/>
  <c r="BQ960"/>
  <c r="BN960"/>
  <c r="BO960"/>
  <c r="BP960"/>
  <c r="BL960"/>
  <c r="BM948"/>
  <c r="BQ948"/>
  <c r="BN948"/>
  <c r="BO948"/>
  <c r="BL948"/>
  <c r="BP948"/>
  <c r="BM932"/>
  <c r="BQ932"/>
  <c r="BN932"/>
  <c r="BO932"/>
  <c r="BL932"/>
  <c r="BP932"/>
  <c r="BM920"/>
  <c r="BQ920"/>
  <c r="BN920"/>
  <c r="BO920"/>
  <c r="BP920"/>
  <c r="BL920"/>
  <c r="BM912"/>
  <c r="BQ912"/>
  <c r="BN912"/>
  <c r="BO912"/>
  <c r="BP912"/>
  <c r="BL912"/>
  <c r="BM900"/>
  <c r="BQ900"/>
  <c r="BN900"/>
  <c r="BO900"/>
  <c r="BL900"/>
  <c r="BP900"/>
  <c r="BM888"/>
  <c r="BQ888"/>
  <c r="BN888"/>
  <c r="BO888"/>
  <c r="BP888"/>
  <c r="BL888"/>
  <c r="BM876"/>
  <c r="BQ876"/>
  <c r="BN876"/>
  <c r="BO876"/>
  <c r="BL876"/>
  <c r="BP876"/>
  <c r="BM864"/>
  <c r="BQ864"/>
  <c r="BN864"/>
  <c r="BO864"/>
  <c r="BP864"/>
  <c r="BL864"/>
  <c r="BM852"/>
  <c r="BQ852"/>
  <c r="BN852"/>
  <c r="BO852"/>
  <c r="BL852"/>
  <c r="BP852"/>
  <c r="BM844"/>
  <c r="BQ844"/>
  <c r="BN844"/>
  <c r="BO844"/>
  <c r="BL844"/>
  <c r="BP844"/>
  <c r="BM832"/>
  <c r="BQ832"/>
  <c r="BN832"/>
  <c r="BO832"/>
  <c r="BP832"/>
  <c r="BL832"/>
  <c r="BM820"/>
  <c r="BQ820"/>
  <c r="BN820"/>
  <c r="BO820"/>
  <c r="BL820"/>
  <c r="BP820"/>
  <c r="BM808"/>
  <c r="BQ808"/>
  <c r="BN808"/>
  <c r="BO808"/>
  <c r="BP808"/>
  <c r="BL808"/>
  <c r="BM800"/>
  <c r="BQ800"/>
  <c r="BN800"/>
  <c r="BO800"/>
  <c r="BP800"/>
  <c r="BL800"/>
  <c r="BL792"/>
  <c r="BP792"/>
  <c r="BN792"/>
  <c r="BQ792"/>
  <c r="BM792"/>
  <c r="BO792"/>
  <c r="BL780"/>
  <c r="BP780"/>
  <c r="BM780"/>
  <c r="BQ780"/>
  <c r="BN780"/>
  <c r="BO780"/>
  <c r="BL768"/>
  <c r="BP768"/>
  <c r="BM768"/>
  <c r="BQ768"/>
  <c r="BN768"/>
  <c r="BO768"/>
  <c r="BL756"/>
  <c r="BP756"/>
  <c r="BM756"/>
  <c r="BQ756"/>
  <c r="BN756"/>
  <c r="BO756"/>
  <c r="BL744"/>
  <c r="BP744"/>
  <c r="BM744"/>
  <c r="BQ744"/>
  <c r="BN744"/>
  <c r="BO744"/>
  <c r="BL736"/>
  <c r="BP736"/>
  <c r="BM736"/>
  <c r="BQ736"/>
  <c r="BN736"/>
  <c r="BO736"/>
  <c r="BL728"/>
  <c r="BP728"/>
  <c r="BM728"/>
  <c r="BQ728"/>
  <c r="BN728"/>
  <c r="BO728"/>
  <c r="BL712"/>
  <c r="BP712"/>
  <c r="BM712"/>
  <c r="BQ712"/>
  <c r="BN712"/>
  <c r="BO712"/>
  <c r="BL700"/>
  <c r="BP700"/>
  <c r="BM700"/>
  <c r="BQ700"/>
  <c r="BN700"/>
  <c r="BO700"/>
  <c r="BL688"/>
  <c r="BP688"/>
  <c r="BM688"/>
  <c r="BQ688"/>
  <c r="BN688"/>
  <c r="BO688"/>
  <c r="BL680"/>
  <c r="BP680"/>
  <c r="BM680"/>
  <c r="BQ680"/>
  <c r="BN680"/>
  <c r="BO680"/>
  <c r="BL672"/>
  <c r="BP672"/>
  <c r="BM672"/>
  <c r="BQ672"/>
  <c r="BN672"/>
  <c r="BO672"/>
  <c r="BL660"/>
  <c r="BP660"/>
  <c r="BM660"/>
  <c r="BQ660"/>
  <c r="BN660"/>
  <c r="BO660"/>
  <c r="BL648"/>
  <c r="BP648"/>
  <c r="BM648"/>
  <c r="BQ648"/>
  <c r="BN648"/>
  <c r="BO648"/>
  <c r="BL640"/>
  <c r="BP640"/>
  <c r="BM640"/>
  <c r="BQ640"/>
  <c r="BN640"/>
  <c r="BO640"/>
  <c r="BL628"/>
  <c r="BP628"/>
  <c r="BM628"/>
  <c r="BQ628"/>
  <c r="BN628"/>
  <c r="BO628"/>
  <c r="BM616"/>
  <c r="BQ616"/>
  <c r="BN616"/>
  <c r="BO616"/>
  <c r="BP616"/>
  <c r="BL616"/>
  <c r="BM604"/>
  <c r="BQ604"/>
  <c r="BN604"/>
  <c r="BO604"/>
  <c r="BL604"/>
  <c r="BP604"/>
  <c r="BM596"/>
  <c r="BQ596"/>
  <c r="BN596"/>
  <c r="BO596"/>
  <c r="BL596"/>
  <c r="BP596"/>
  <c r="BM584"/>
  <c r="BQ584"/>
  <c r="BN584"/>
  <c r="BO584"/>
  <c r="BP584"/>
  <c r="BL584"/>
  <c r="BM572"/>
  <c r="BQ572"/>
  <c r="BN572"/>
  <c r="BO572"/>
  <c r="BL572"/>
  <c r="BP572"/>
  <c r="BM560"/>
  <c r="BQ560"/>
  <c r="BN560"/>
  <c r="BO560"/>
  <c r="BP560"/>
  <c r="BL560"/>
  <c r="BM548"/>
  <c r="BQ548"/>
  <c r="BN548"/>
  <c r="BO548"/>
  <c r="BL548"/>
  <c r="BP548"/>
  <c r="BM536"/>
  <c r="BQ536"/>
  <c r="BN536"/>
  <c r="BO536"/>
  <c r="BP536"/>
  <c r="BL536"/>
  <c r="BM524"/>
  <c r="BQ524"/>
  <c r="BN524"/>
  <c r="BO524"/>
  <c r="BL524"/>
  <c r="BP524"/>
  <c r="BM516"/>
  <c r="BQ516"/>
  <c r="BN516"/>
  <c r="BO516"/>
  <c r="BL516"/>
  <c r="BP516"/>
  <c r="BM504"/>
  <c r="BQ504"/>
  <c r="BN504"/>
  <c r="BO504"/>
  <c r="BP504"/>
  <c r="BL504"/>
  <c r="BM492"/>
  <c r="BQ492"/>
  <c r="BN492"/>
  <c r="BO492"/>
  <c r="BL492"/>
  <c r="BP492"/>
  <c r="BM484"/>
  <c r="BQ484"/>
  <c r="BN484"/>
  <c r="BO484"/>
  <c r="BL484"/>
  <c r="BP484"/>
  <c r="BM476"/>
  <c r="BQ476"/>
  <c r="BN476"/>
  <c r="BO476"/>
  <c r="BL476"/>
  <c r="BP476"/>
  <c r="BM464"/>
  <c r="BQ464"/>
  <c r="BN464"/>
  <c r="BO464"/>
  <c r="BP464"/>
  <c r="BL464"/>
  <c r="BM452"/>
  <c r="BQ452"/>
  <c r="BN452"/>
  <c r="BO452"/>
  <c r="BL452"/>
  <c r="BP452"/>
  <c r="BM440"/>
  <c r="BQ440"/>
  <c r="BN440"/>
  <c r="BO440"/>
  <c r="BP440"/>
  <c r="BL440"/>
  <c r="BL432"/>
  <c r="BP432"/>
  <c r="BN432"/>
  <c r="BQ432"/>
  <c r="BM432"/>
  <c r="BO432"/>
  <c r="BL420"/>
  <c r="BP420"/>
  <c r="BM420"/>
  <c r="BQ420"/>
  <c r="BN420"/>
  <c r="BO420"/>
  <c r="BL408"/>
  <c r="BP408"/>
  <c r="BM408"/>
  <c r="BQ408"/>
  <c r="BN408"/>
  <c r="BO408"/>
  <c r="BL396"/>
  <c r="BP396"/>
  <c r="BM396"/>
  <c r="BQ396"/>
  <c r="BN396"/>
  <c r="BO396"/>
  <c r="BL384"/>
  <c r="BP384"/>
  <c r="BM384"/>
  <c r="BQ384"/>
  <c r="BN384"/>
  <c r="BO384"/>
  <c r="BL372"/>
  <c r="BP372"/>
  <c r="BM372"/>
  <c r="BQ372"/>
  <c r="BN372"/>
  <c r="BO372"/>
  <c r="BL360"/>
  <c r="BP360"/>
  <c r="BM360"/>
  <c r="BQ360"/>
  <c r="BN360"/>
  <c r="BO360"/>
  <c r="BL348"/>
  <c r="BP348"/>
  <c r="BM348"/>
  <c r="BQ348"/>
  <c r="BN348"/>
  <c r="BO348"/>
  <c r="BL336"/>
  <c r="BP336"/>
  <c r="BN336"/>
  <c r="BM336"/>
  <c r="BO336"/>
  <c r="BQ336"/>
  <c r="BL328"/>
  <c r="BP328"/>
  <c r="BM328"/>
  <c r="BQ328"/>
  <c r="BN328"/>
  <c r="BO328"/>
  <c r="BL316"/>
  <c r="BP316"/>
  <c r="BM316"/>
  <c r="BQ316"/>
  <c r="BN316"/>
  <c r="BO316"/>
  <c r="BL304"/>
  <c r="BP304"/>
  <c r="BM304"/>
  <c r="BQ304"/>
  <c r="BN304"/>
  <c r="BO304"/>
  <c r="BL292"/>
  <c r="BP292"/>
  <c r="BM292"/>
  <c r="BQ292"/>
  <c r="BN292"/>
  <c r="BO292"/>
  <c r="BL276"/>
  <c r="BP276"/>
  <c r="BM276"/>
  <c r="BQ276"/>
  <c r="BN276"/>
  <c r="BO276"/>
  <c r="BL264"/>
  <c r="BP264"/>
  <c r="BM264"/>
  <c r="BQ264"/>
  <c r="BN264"/>
  <c r="BO264"/>
  <c r="BN252"/>
  <c r="BO252"/>
  <c r="BL252"/>
  <c r="BP252"/>
  <c r="BQ252"/>
  <c r="BM252"/>
  <c r="BL1996"/>
  <c r="BL1916"/>
  <c r="BL1884"/>
  <c r="BL1836"/>
  <c r="BL1780"/>
  <c r="BL1756"/>
  <c r="BL1732"/>
  <c r="BL1716"/>
  <c r="BO1628"/>
  <c r="BO1564"/>
  <c r="BO1500"/>
  <c r="BO1468"/>
  <c r="BM2010"/>
  <c r="BQ2010"/>
  <c r="BN2010"/>
  <c r="BO2010"/>
  <c r="BM2002"/>
  <c r="BQ2002"/>
  <c r="BN2002"/>
  <c r="BO2002"/>
  <c r="BM1994"/>
  <c r="BQ1994"/>
  <c r="BN1994"/>
  <c r="BO1994"/>
  <c r="BM1990"/>
  <c r="BQ1990"/>
  <c r="BN1990"/>
  <c r="BO1990"/>
  <c r="BM1982"/>
  <c r="BQ1982"/>
  <c r="BN1982"/>
  <c r="BO1982"/>
  <c r="BM1974"/>
  <c r="BQ1974"/>
  <c r="BN1974"/>
  <c r="BO1974"/>
  <c r="BM1970"/>
  <c r="BQ1970"/>
  <c r="BN1970"/>
  <c r="BO1970"/>
  <c r="BM1962"/>
  <c r="BQ1962"/>
  <c r="BN1962"/>
  <c r="BO1962"/>
  <c r="BM1958"/>
  <c r="BQ1958"/>
  <c r="BN1958"/>
  <c r="BO1958"/>
  <c r="BM1950"/>
  <c r="BQ1950"/>
  <c r="BN1950"/>
  <c r="BO1950"/>
  <c r="BM1942"/>
  <c r="BQ1942"/>
  <c r="BN1942"/>
  <c r="BO1942"/>
  <c r="BM1934"/>
  <c r="BQ1934"/>
  <c r="BN1934"/>
  <c r="BO1934"/>
  <c r="BM1930"/>
  <c r="BQ1930"/>
  <c r="BN1930"/>
  <c r="BO1930"/>
  <c r="BM1922"/>
  <c r="BQ1922"/>
  <c r="BN1922"/>
  <c r="BO1922"/>
  <c r="BM1914"/>
  <c r="BQ1914"/>
  <c r="BN1914"/>
  <c r="BO1914"/>
  <c r="BM1906"/>
  <c r="BQ1906"/>
  <c r="BN1906"/>
  <c r="BO1906"/>
  <c r="BM1898"/>
  <c r="BQ1898"/>
  <c r="BN1898"/>
  <c r="BO1898"/>
  <c r="BM1886"/>
  <c r="BQ1886"/>
  <c r="BN1886"/>
  <c r="BO1886"/>
  <c r="BO2009"/>
  <c r="BL2009"/>
  <c r="BP2009"/>
  <c r="BM2009"/>
  <c r="BQ2009"/>
  <c r="AZ2005"/>
  <c r="BO2005"/>
  <c r="BL2005"/>
  <c r="BP2005"/>
  <c r="BM2005"/>
  <c r="BQ2005"/>
  <c r="AZ2001"/>
  <c r="BO2001"/>
  <c r="BL2001"/>
  <c r="BP2001"/>
  <c r="BM2001"/>
  <c r="BQ2001"/>
  <c r="AZ1997"/>
  <c r="BO1997"/>
  <c r="BL1997"/>
  <c r="BP1997"/>
  <c r="BM1997"/>
  <c r="BQ1997"/>
  <c r="BO1993"/>
  <c r="BL1993"/>
  <c r="BP1993"/>
  <c r="BM1993"/>
  <c r="BQ1993"/>
  <c r="AZ1989"/>
  <c r="BO1989"/>
  <c r="BL1989"/>
  <c r="BP1989"/>
  <c r="BM1989"/>
  <c r="BQ1989"/>
  <c r="BO1985"/>
  <c r="BL1985"/>
  <c r="BP1985"/>
  <c r="BM1985"/>
  <c r="BQ1985"/>
  <c r="BO1981"/>
  <c r="BL1981"/>
  <c r="BP1981"/>
  <c r="BM1981"/>
  <c r="BQ1981"/>
  <c r="BO1977"/>
  <c r="BL1977"/>
  <c r="BP1977"/>
  <c r="BM1977"/>
  <c r="BQ1977"/>
  <c r="BO1973"/>
  <c r="BL1973"/>
  <c r="BP1973"/>
  <c r="BM1973"/>
  <c r="BQ1973"/>
  <c r="BO1969"/>
  <c r="BL1969"/>
  <c r="BP1969"/>
  <c r="BM1969"/>
  <c r="BQ1969"/>
  <c r="BO1965"/>
  <c r="BL1965"/>
  <c r="BP1965"/>
  <c r="BM1965"/>
  <c r="BQ1965"/>
  <c r="BO1961"/>
  <c r="BL1961"/>
  <c r="BP1961"/>
  <c r="BM1961"/>
  <c r="BQ1961"/>
  <c r="BO1957"/>
  <c r="BL1957"/>
  <c r="BP1957"/>
  <c r="BM1957"/>
  <c r="BQ1957"/>
  <c r="BO1953"/>
  <c r="BL1953"/>
  <c r="BP1953"/>
  <c r="BM1953"/>
  <c r="BQ1953"/>
  <c r="BO1949"/>
  <c r="BL1949"/>
  <c r="BP1949"/>
  <c r="BM1949"/>
  <c r="BQ1949"/>
  <c r="BO1945"/>
  <c r="BL1945"/>
  <c r="BP1945"/>
  <c r="BM1945"/>
  <c r="BQ1945"/>
  <c r="BO1941"/>
  <c r="BL1941"/>
  <c r="BP1941"/>
  <c r="BM1941"/>
  <c r="BQ1941"/>
  <c r="BO1937"/>
  <c r="BL1937"/>
  <c r="BP1937"/>
  <c r="BM1937"/>
  <c r="BQ1937"/>
  <c r="BO1933"/>
  <c r="BL1933"/>
  <c r="BP1933"/>
  <c r="BM1933"/>
  <c r="BQ1933"/>
  <c r="BO1929"/>
  <c r="BL1929"/>
  <c r="BP1929"/>
  <c r="BM1929"/>
  <c r="BQ1929"/>
  <c r="BO1925"/>
  <c r="BL1925"/>
  <c r="BP1925"/>
  <c r="BM1925"/>
  <c r="BQ1925"/>
  <c r="BO1921"/>
  <c r="BL1921"/>
  <c r="BP1921"/>
  <c r="BM1921"/>
  <c r="BQ1921"/>
  <c r="BO1917"/>
  <c r="BL1917"/>
  <c r="BP1917"/>
  <c r="BM1917"/>
  <c r="BQ1917"/>
  <c r="BO1913"/>
  <c r="BL1913"/>
  <c r="BP1913"/>
  <c r="BM1913"/>
  <c r="BQ1913"/>
  <c r="BO1909"/>
  <c r="BL1909"/>
  <c r="BP1909"/>
  <c r="BM1909"/>
  <c r="BQ1909"/>
  <c r="BO1905"/>
  <c r="BL1905"/>
  <c r="BP1905"/>
  <c r="BM1905"/>
  <c r="BQ1905"/>
  <c r="BO1901"/>
  <c r="BL1901"/>
  <c r="BP1901"/>
  <c r="BM1901"/>
  <c r="BQ1901"/>
  <c r="BO1897"/>
  <c r="BL1897"/>
  <c r="BP1897"/>
  <c r="BM1897"/>
  <c r="BQ1897"/>
  <c r="BO1893"/>
  <c r="BL1893"/>
  <c r="BP1893"/>
  <c r="BM1893"/>
  <c r="BQ1893"/>
  <c r="BO1889"/>
  <c r="BL1889"/>
  <c r="BP1889"/>
  <c r="BM1889"/>
  <c r="BQ1889"/>
  <c r="BO1885"/>
  <c r="BL1885"/>
  <c r="BP1885"/>
  <c r="BM1885"/>
  <c r="BQ1885"/>
  <c r="BO1881"/>
  <c r="BL1881"/>
  <c r="BP1881"/>
  <c r="BM1881"/>
  <c r="BQ1881"/>
  <c r="BO1877"/>
  <c r="BL1877"/>
  <c r="BP1877"/>
  <c r="BM1877"/>
  <c r="BQ1877"/>
  <c r="BO1873"/>
  <c r="BL1873"/>
  <c r="BP1873"/>
  <c r="BM1873"/>
  <c r="BQ1873"/>
  <c r="BO1869"/>
  <c r="BL1869"/>
  <c r="BP1869"/>
  <c r="BM1869"/>
  <c r="BQ1869"/>
  <c r="BO1865"/>
  <c r="BL1865"/>
  <c r="BP1865"/>
  <c r="BM1865"/>
  <c r="BQ1865"/>
  <c r="BO1861"/>
  <c r="BL1861"/>
  <c r="BP1861"/>
  <c r="BM1861"/>
  <c r="BQ1861"/>
  <c r="BO1857"/>
  <c r="BL1857"/>
  <c r="BP1857"/>
  <c r="BM1857"/>
  <c r="BQ1857"/>
  <c r="BO1853"/>
  <c r="BL1853"/>
  <c r="BP1853"/>
  <c r="BM1853"/>
  <c r="BQ1853"/>
  <c r="BO1849"/>
  <c r="BL1849"/>
  <c r="BP1849"/>
  <c r="BM1849"/>
  <c r="BQ1849"/>
  <c r="BO1845"/>
  <c r="BL1845"/>
  <c r="BP1845"/>
  <c r="BM1845"/>
  <c r="BQ1845"/>
  <c r="BO1841"/>
  <c r="BL1841"/>
  <c r="BP1841"/>
  <c r="BM1841"/>
  <c r="BQ1841"/>
  <c r="BO1837"/>
  <c r="BL1837"/>
  <c r="BP1837"/>
  <c r="BM1837"/>
  <c r="BQ1837"/>
  <c r="BO1833"/>
  <c r="BL1833"/>
  <c r="BP1833"/>
  <c r="BM1833"/>
  <c r="BQ1833"/>
  <c r="BO1829"/>
  <c r="BL1829"/>
  <c r="BP1829"/>
  <c r="BM1829"/>
  <c r="BQ1829"/>
  <c r="BO1825"/>
  <c r="BL1825"/>
  <c r="BP1825"/>
  <c r="BM1825"/>
  <c r="BQ1825"/>
  <c r="BO1821"/>
  <c r="BL1821"/>
  <c r="BP1821"/>
  <c r="BM1821"/>
  <c r="BQ1821"/>
  <c r="BO1817"/>
  <c r="BL1817"/>
  <c r="BP1817"/>
  <c r="BM1817"/>
  <c r="BQ1817"/>
  <c r="BO1813"/>
  <c r="BL1813"/>
  <c r="BP1813"/>
  <c r="BM1813"/>
  <c r="BQ1813"/>
  <c r="BO1809"/>
  <c r="BL1809"/>
  <c r="BP1809"/>
  <c r="BM1809"/>
  <c r="BQ1809"/>
  <c r="BO1805"/>
  <c r="BL1805"/>
  <c r="BP1805"/>
  <c r="BM1805"/>
  <c r="BQ1805"/>
  <c r="BO1801"/>
  <c r="BL1801"/>
  <c r="BP1801"/>
  <c r="BM1801"/>
  <c r="BQ1801"/>
  <c r="BO1797"/>
  <c r="BL1797"/>
  <c r="BP1797"/>
  <c r="BM1797"/>
  <c r="BQ1797"/>
  <c r="BO1793"/>
  <c r="BL1793"/>
  <c r="BP1793"/>
  <c r="BM1793"/>
  <c r="BQ1793"/>
  <c r="BO1789"/>
  <c r="BL1789"/>
  <c r="BP1789"/>
  <c r="BM1789"/>
  <c r="BQ1789"/>
  <c r="BO1785"/>
  <c r="BL1785"/>
  <c r="BP1785"/>
  <c r="BM1785"/>
  <c r="BQ1785"/>
  <c r="BO1781"/>
  <c r="BL1781"/>
  <c r="BP1781"/>
  <c r="BM1781"/>
  <c r="BQ1781"/>
  <c r="BO1777"/>
  <c r="BL1777"/>
  <c r="BP1777"/>
  <c r="BM1777"/>
  <c r="BQ1777"/>
  <c r="BO1773"/>
  <c r="BL1773"/>
  <c r="BP1773"/>
  <c r="BM1773"/>
  <c r="BQ1773"/>
  <c r="BO1769"/>
  <c r="BL1769"/>
  <c r="BP1769"/>
  <c r="BM1769"/>
  <c r="BQ1769"/>
  <c r="BO1765"/>
  <c r="BL1765"/>
  <c r="BP1765"/>
  <c r="BM1765"/>
  <c r="BQ1765"/>
  <c r="BO1761"/>
  <c r="BL1761"/>
  <c r="BP1761"/>
  <c r="BM1761"/>
  <c r="BQ1761"/>
  <c r="BO1757"/>
  <c r="BL1757"/>
  <c r="BP1757"/>
  <c r="BM1757"/>
  <c r="BQ1757"/>
  <c r="BO1753"/>
  <c r="BL1753"/>
  <c r="BP1753"/>
  <c r="BM1753"/>
  <c r="BQ1753"/>
  <c r="BO1749"/>
  <c r="BL1749"/>
  <c r="BP1749"/>
  <c r="BM1749"/>
  <c r="BQ1749"/>
  <c r="BO1745"/>
  <c r="BL1745"/>
  <c r="BP1745"/>
  <c r="BM1745"/>
  <c r="BQ1745"/>
  <c r="BO1741"/>
  <c r="BL1741"/>
  <c r="BP1741"/>
  <c r="BM1741"/>
  <c r="BQ1741"/>
  <c r="BO1737"/>
  <c r="BL1737"/>
  <c r="BP1737"/>
  <c r="BM1737"/>
  <c r="BQ1737"/>
  <c r="BO1733"/>
  <c r="BL1733"/>
  <c r="BP1733"/>
  <c r="BM1733"/>
  <c r="BQ1733"/>
  <c r="BO1729"/>
  <c r="BL1729"/>
  <c r="BP1729"/>
  <c r="BM1729"/>
  <c r="BQ1729"/>
  <c r="BO1725"/>
  <c r="BL1725"/>
  <c r="BP1725"/>
  <c r="BM1725"/>
  <c r="BQ1725"/>
  <c r="BO1721"/>
  <c r="BL1721"/>
  <c r="BP1721"/>
  <c r="BM1721"/>
  <c r="BQ1721"/>
  <c r="BO1717"/>
  <c r="BL1717"/>
  <c r="BP1717"/>
  <c r="BM1717"/>
  <c r="BQ1717"/>
  <c r="BO1713"/>
  <c r="BL1713"/>
  <c r="BP1713"/>
  <c r="BM1713"/>
  <c r="BQ1713"/>
  <c r="BN1709"/>
  <c r="BL1709"/>
  <c r="BP1709"/>
  <c r="BM1709"/>
  <c r="BO1709"/>
  <c r="BN1705"/>
  <c r="BL1705"/>
  <c r="BP1705"/>
  <c r="BM1705"/>
  <c r="BO1705"/>
  <c r="BN1701"/>
  <c r="BL1701"/>
  <c r="BP1701"/>
  <c r="BM1701"/>
  <c r="BO1701"/>
  <c r="BN1697"/>
  <c r="BL1697"/>
  <c r="BP1697"/>
  <c r="BM1697"/>
  <c r="BO1697"/>
  <c r="BN1693"/>
  <c r="BL1693"/>
  <c r="BP1693"/>
  <c r="BM1693"/>
  <c r="BO1693"/>
  <c r="BN1689"/>
  <c r="BL1689"/>
  <c r="BP1689"/>
  <c r="BM1689"/>
  <c r="BO1689"/>
  <c r="BN1685"/>
  <c r="BO1685"/>
  <c r="BL1685"/>
  <c r="BP1685"/>
  <c r="BM1685"/>
  <c r="BQ1685"/>
  <c r="BN1681"/>
  <c r="BO1681"/>
  <c r="BL1681"/>
  <c r="BP1681"/>
  <c r="BM1681"/>
  <c r="BN1677"/>
  <c r="BO1677"/>
  <c r="BL1677"/>
  <c r="BP1677"/>
  <c r="BM1677"/>
  <c r="BQ1677"/>
  <c r="BN1673"/>
  <c r="BO1673"/>
  <c r="BL1673"/>
  <c r="BP1673"/>
  <c r="BM1673"/>
  <c r="BN1669"/>
  <c r="BO1669"/>
  <c r="BL1669"/>
  <c r="BP1669"/>
  <c r="BM1669"/>
  <c r="BQ1669"/>
  <c r="BN1665"/>
  <c r="BO1665"/>
  <c r="BL1665"/>
  <c r="BP1665"/>
  <c r="BM1665"/>
  <c r="BN1661"/>
  <c r="BO1661"/>
  <c r="BL1661"/>
  <c r="BP1661"/>
  <c r="BM1661"/>
  <c r="BQ1661"/>
  <c r="BN1657"/>
  <c r="BO1657"/>
  <c r="BL1657"/>
  <c r="BP1657"/>
  <c r="BM1657"/>
  <c r="BN1653"/>
  <c r="BO1653"/>
  <c r="BL1653"/>
  <c r="BP1653"/>
  <c r="BM1653"/>
  <c r="BQ1653"/>
  <c r="BN1649"/>
  <c r="BO1649"/>
  <c r="BL1649"/>
  <c r="BP1649"/>
  <c r="BM1649"/>
  <c r="BN1645"/>
  <c r="BO1645"/>
  <c r="BL1645"/>
  <c r="BP1645"/>
  <c r="BM1645"/>
  <c r="BQ1645"/>
  <c r="BN1641"/>
  <c r="BO1641"/>
  <c r="BL1641"/>
  <c r="BP1641"/>
  <c r="BM1641"/>
  <c r="BN1637"/>
  <c r="BO1637"/>
  <c r="BL1637"/>
  <c r="BP1637"/>
  <c r="BM1637"/>
  <c r="BQ1637"/>
  <c r="BN1633"/>
  <c r="BO1633"/>
  <c r="BL1633"/>
  <c r="BP1633"/>
  <c r="BM1633"/>
  <c r="BN1629"/>
  <c r="BO1629"/>
  <c r="BL1629"/>
  <c r="BP1629"/>
  <c r="BM1629"/>
  <c r="BQ1629"/>
  <c r="BN1625"/>
  <c r="BO1625"/>
  <c r="BL1625"/>
  <c r="BP1625"/>
  <c r="BM1625"/>
  <c r="BN1621"/>
  <c r="BO1621"/>
  <c r="BL1621"/>
  <c r="BP1621"/>
  <c r="BM1621"/>
  <c r="BQ1621"/>
  <c r="BN1617"/>
  <c r="BO1617"/>
  <c r="BL1617"/>
  <c r="BP1617"/>
  <c r="BM1617"/>
  <c r="BN1613"/>
  <c r="BO1613"/>
  <c r="BL1613"/>
  <c r="BP1613"/>
  <c r="BM1613"/>
  <c r="BQ1613"/>
  <c r="BN1609"/>
  <c r="BO1609"/>
  <c r="BL1609"/>
  <c r="BP1609"/>
  <c r="BM1609"/>
  <c r="BN1605"/>
  <c r="BO1605"/>
  <c r="BL1605"/>
  <c r="BP1605"/>
  <c r="BM1605"/>
  <c r="BQ1605"/>
  <c r="BN1601"/>
  <c r="BO1601"/>
  <c r="BL1601"/>
  <c r="BP1601"/>
  <c r="BM1601"/>
  <c r="BN1597"/>
  <c r="BO1597"/>
  <c r="BL1597"/>
  <c r="BP1597"/>
  <c r="BM1597"/>
  <c r="BQ1597"/>
  <c r="BN1593"/>
  <c r="BO1593"/>
  <c r="BL1593"/>
  <c r="BP1593"/>
  <c r="BM1593"/>
  <c r="BN1589"/>
  <c r="BO1589"/>
  <c r="BL1589"/>
  <c r="BP1589"/>
  <c r="BM1589"/>
  <c r="BQ1589"/>
  <c r="BN1585"/>
  <c r="BO1585"/>
  <c r="BL1585"/>
  <c r="BP1585"/>
  <c r="BM1585"/>
  <c r="BN1581"/>
  <c r="BO1581"/>
  <c r="BL1581"/>
  <c r="BP1581"/>
  <c r="BM1581"/>
  <c r="BQ1581"/>
  <c r="BN1577"/>
  <c r="BO1577"/>
  <c r="BL1577"/>
  <c r="BP1577"/>
  <c r="BM1577"/>
  <c r="BN1573"/>
  <c r="BO1573"/>
  <c r="BL1573"/>
  <c r="BP1573"/>
  <c r="BM1573"/>
  <c r="BQ1573"/>
  <c r="BN1569"/>
  <c r="BO1569"/>
  <c r="BL1569"/>
  <c r="BP1569"/>
  <c r="BM1569"/>
  <c r="BN1565"/>
  <c r="BO1565"/>
  <c r="BL1565"/>
  <c r="BP1565"/>
  <c r="BM1565"/>
  <c r="BQ1565"/>
  <c r="BN1561"/>
  <c r="BO1561"/>
  <c r="BL1561"/>
  <c r="BP1561"/>
  <c r="BM1561"/>
  <c r="BN1557"/>
  <c r="BO1557"/>
  <c r="BL1557"/>
  <c r="BP1557"/>
  <c r="BM1557"/>
  <c r="BQ1557"/>
  <c r="BN1553"/>
  <c r="BO1553"/>
  <c r="BL1553"/>
  <c r="BP1553"/>
  <c r="BM1553"/>
  <c r="BN1549"/>
  <c r="BO1549"/>
  <c r="BL1549"/>
  <c r="BP1549"/>
  <c r="BM1549"/>
  <c r="BQ1549"/>
  <c r="BN1545"/>
  <c r="BO1545"/>
  <c r="BL1545"/>
  <c r="BP1545"/>
  <c r="BM1545"/>
  <c r="BN1541"/>
  <c r="BO1541"/>
  <c r="BL1541"/>
  <c r="BP1541"/>
  <c r="BM1541"/>
  <c r="BQ1541"/>
  <c r="BN1537"/>
  <c r="BO1537"/>
  <c r="BL1537"/>
  <c r="BP1537"/>
  <c r="BM1537"/>
  <c r="BN1533"/>
  <c r="BO1533"/>
  <c r="BL1533"/>
  <c r="BP1533"/>
  <c r="BM1533"/>
  <c r="BQ1533"/>
  <c r="BN1529"/>
  <c r="BO1529"/>
  <c r="BL1529"/>
  <c r="BP1529"/>
  <c r="BM1529"/>
  <c r="BN1525"/>
  <c r="BO1525"/>
  <c r="BL1525"/>
  <c r="BP1525"/>
  <c r="BM1525"/>
  <c r="BQ1525"/>
  <c r="BN1521"/>
  <c r="BO1521"/>
  <c r="BL1521"/>
  <c r="BP1521"/>
  <c r="BM1521"/>
  <c r="BN1517"/>
  <c r="BO1517"/>
  <c r="BL1517"/>
  <c r="BP1517"/>
  <c r="BM1517"/>
  <c r="BQ1517"/>
  <c r="BN1513"/>
  <c r="BO1513"/>
  <c r="BL1513"/>
  <c r="BP1513"/>
  <c r="BM1513"/>
  <c r="BN1509"/>
  <c r="BO1509"/>
  <c r="BL1509"/>
  <c r="BP1509"/>
  <c r="BM1509"/>
  <c r="BQ1509"/>
  <c r="BN1505"/>
  <c r="BO1505"/>
  <c r="BL1505"/>
  <c r="BP1505"/>
  <c r="BM1505"/>
  <c r="BN1501"/>
  <c r="BO1501"/>
  <c r="BL1501"/>
  <c r="BP1501"/>
  <c r="BM1501"/>
  <c r="BQ1501"/>
  <c r="BN1497"/>
  <c r="BO1497"/>
  <c r="BL1497"/>
  <c r="BP1497"/>
  <c r="BM1497"/>
  <c r="BN1493"/>
  <c r="BO1493"/>
  <c r="BL1493"/>
  <c r="BP1493"/>
  <c r="BM1493"/>
  <c r="BQ1493"/>
  <c r="BN1489"/>
  <c r="BO1489"/>
  <c r="BL1489"/>
  <c r="BP1489"/>
  <c r="BM1489"/>
  <c r="BN1485"/>
  <c r="BO1485"/>
  <c r="BL1485"/>
  <c r="BP1485"/>
  <c r="BM1485"/>
  <c r="BQ1485"/>
  <c r="BN1481"/>
  <c r="BO1481"/>
  <c r="BL1481"/>
  <c r="BP1481"/>
  <c r="BM1481"/>
  <c r="BN1477"/>
  <c r="BO1477"/>
  <c r="BL1477"/>
  <c r="BP1477"/>
  <c r="BM1477"/>
  <c r="BQ1477"/>
  <c r="BN1473"/>
  <c r="BO1473"/>
  <c r="BL1473"/>
  <c r="BP1473"/>
  <c r="BM1473"/>
  <c r="BN1469"/>
  <c r="BO1469"/>
  <c r="BL1469"/>
  <c r="BP1469"/>
  <c r="BM1469"/>
  <c r="BQ1469"/>
  <c r="BN1465"/>
  <c r="BO1465"/>
  <c r="BL1465"/>
  <c r="BP1465"/>
  <c r="BM1465"/>
  <c r="BN1461"/>
  <c r="BO1461"/>
  <c r="BL1461"/>
  <c r="BP1461"/>
  <c r="BM1461"/>
  <c r="BQ1461"/>
  <c r="BN1457"/>
  <c r="BO1457"/>
  <c r="BL1457"/>
  <c r="BP1457"/>
  <c r="BM1457"/>
  <c r="BN1453"/>
  <c r="BO1453"/>
  <c r="BL1453"/>
  <c r="BP1453"/>
  <c r="BM1453"/>
  <c r="BQ1453"/>
  <c r="BN1449"/>
  <c r="BO1449"/>
  <c r="BL1449"/>
  <c r="BP1449"/>
  <c r="BM1449"/>
  <c r="BN1445"/>
  <c r="BO1445"/>
  <c r="BL1445"/>
  <c r="BP1445"/>
  <c r="BM1445"/>
  <c r="BQ1445"/>
  <c r="BN1441"/>
  <c r="BO1441"/>
  <c r="BL1441"/>
  <c r="BP1441"/>
  <c r="BM1441"/>
  <c r="BN1437"/>
  <c r="BO1437"/>
  <c r="BL1437"/>
  <c r="BP1437"/>
  <c r="BM1437"/>
  <c r="BQ1437"/>
  <c r="BN1433"/>
  <c r="BO1433"/>
  <c r="BL1433"/>
  <c r="BP1433"/>
  <c r="BM1433"/>
  <c r="BN1429"/>
  <c r="BO1429"/>
  <c r="BL1429"/>
  <c r="BP1429"/>
  <c r="BM1429"/>
  <c r="BQ1429"/>
  <c r="BN1425"/>
  <c r="BO1425"/>
  <c r="BL1425"/>
  <c r="BP1425"/>
  <c r="BM1425"/>
  <c r="BN1421"/>
  <c r="BO1421"/>
  <c r="BL1421"/>
  <c r="BP1421"/>
  <c r="BM1421"/>
  <c r="BQ1421"/>
  <c r="BN1417"/>
  <c r="BO1417"/>
  <c r="BL1417"/>
  <c r="BP1417"/>
  <c r="BM1417"/>
  <c r="BN1413"/>
  <c r="BO1413"/>
  <c r="BL1413"/>
  <c r="BP1413"/>
  <c r="BM1413"/>
  <c r="BQ1413"/>
  <c r="BN1409"/>
  <c r="BO1409"/>
  <c r="BL1409"/>
  <c r="BP1409"/>
  <c r="BM1409"/>
  <c r="BN1405"/>
  <c r="BO1405"/>
  <c r="BL1405"/>
  <c r="BP1405"/>
  <c r="BM1405"/>
  <c r="BQ1405"/>
  <c r="BN1401"/>
  <c r="BO1401"/>
  <c r="BL1401"/>
  <c r="BP1401"/>
  <c r="BM1401"/>
  <c r="BN1397"/>
  <c r="BO1397"/>
  <c r="BL1397"/>
  <c r="BP1397"/>
  <c r="BM1397"/>
  <c r="BQ1397"/>
  <c r="BN1393"/>
  <c r="BO1393"/>
  <c r="BL1393"/>
  <c r="BP1393"/>
  <c r="BM1393"/>
  <c r="BN1389"/>
  <c r="BO1389"/>
  <c r="BL1389"/>
  <c r="BP1389"/>
  <c r="BM1389"/>
  <c r="BQ1389"/>
  <c r="BN1385"/>
  <c r="BO1385"/>
  <c r="BL1385"/>
  <c r="BP1385"/>
  <c r="BM1385"/>
  <c r="BN1381"/>
  <c r="BO1381"/>
  <c r="BL1381"/>
  <c r="BP1381"/>
  <c r="BM1381"/>
  <c r="BQ1381"/>
  <c r="BN1377"/>
  <c r="BO1377"/>
  <c r="BL1377"/>
  <c r="BP1377"/>
  <c r="BM1377"/>
  <c r="BN1373"/>
  <c r="BO1373"/>
  <c r="BL1373"/>
  <c r="BP1373"/>
  <c r="BM1373"/>
  <c r="BQ1373"/>
  <c r="BN1369"/>
  <c r="BO1369"/>
  <c r="BL1369"/>
  <c r="BP1369"/>
  <c r="BM1369"/>
  <c r="BM1365"/>
  <c r="BQ1365"/>
  <c r="BN1365"/>
  <c r="BO1365"/>
  <c r="BP1365"/>
  <c r="BL1365"/>
  <c r="BM1361"/>
  <c r="BQ1361"/>
  <c r="BN1361"/>
  <c r="BO1361"/>
  <c r="BL1361"/>
  <c r="BP1361"/>
  <c r="BM1357"/>
  <c r="BQ1357"/>
  <c r="BN1357"/>
  <c r="BO1357"/>
  <c r="BP1357"/>
  <c r="BL1357"/>
  <c r="BM1353"/>
  <c r="BQ1353"/>
  <c r="BN1353"/>
  <c r="BO1353"/>
  <c r="BL1353"/>
  <c r="BP1353"/>
  <c r="BM1349"/>
  <c r="BQ1349"/>
  <c r="BN1349"/>
  <c r="BO1349"/>
  <c r="BP1349"/>
  <c r="BL1349"/>
  <c r="BM1345"/>
  <c r="BQ1345"/>
  <c r="BN1345"/>
  <c r="BO1345"/>
  <c r="BL1345"/>
  <c r="BP1345"/>
  <c r="BM1341"/>
  <c r="BQ1341"/>
  <c r="BN1341"/>
  <c r="BO1341"/>
  <c r="BP1341"/>
  <c r="BM1337"/>
  <c r="BQ1337"/>
  <c r="BN1337"/>
  <c r="BO1337"/>
  <c r="BL1337"/>
  <c r="BP1337"/>
  <c r="BM1333"/>
  <c r="BQ1333"/>
  <c r="BN1333"/>
  <c r="BO1333"/>
  <c r="BP1333"/>
  <c r="BL1333"/>
  <c r="BM1329"/>
  <c r="BQ1329"/>
  <c r="BN1329"/>
  <c r="BO1329"/>
  <c r="BL1329"/>
  <c r="BP1329"/>
  <c r="BM1325"/>
  <c r="BQ1325"/>
  <c r="BN1325"/>
  <c r="BO1325"/>
  <c r="BP1325"/>
  <c r="BL1325"/>
  <c r="BM1321"/>
  <c r="BQ1321"/>
  <c r="BN1321"/>
  <c r="BO1321"/>
  <c r="BL1321"/>
  <c r="BP1321"/>
  <c r="BM1317"/>
  <c r="BQ1317"/>
  <c r="BN1317"/>
  <c r="BO1317"/>
  <c r="BP1317"/>
  <c r="BL1317"/>
  <c r="BM1313"/>
  <c r="BQ1313"/>
  <c r="BN1313"/>
  <c r="BO1313"/>
  <c r="BL1313"/>
  <c r="BP1313"/>
  <c r="BM1309"/>
  <c r="BQ1309"/>
  <c r="BN1309"/>
  <c r="BO1309"/>
  <c r="BP1309"/>
  <c r="BM1305"/>
  <c r="BQ1305"/>
  <c r="BN1305"/>
  <c r="BO1305"/>
  <c r="BL1305"/>
  <c r="BP1305"/>
  <c r="BM1301"/>
  <c r="BQ1301"/>
  <c r="BN1301"/>
  <c r="BO1301"/>
  <c r="BP1301"/>
  <c r="BL1301"/>
  <c r="BM1297"/>
  <c r="BQ1297"/>
  <c r="BN1297"/>
  <c r="BO1297"/>
  <c r="BL1297"/>
  <c r="BP1297"/>
  <c r="BM1293"/>
  <c r="BQ1293"/>
  <c r="BN1293"/>
  <c r="BO1293"/>
  <c r="BP1293"/>
  <c r="BL1293"/>
  <c r="BM1289"/>
  <c r="BQ1289"/>
  <c r="BN1289"/>
  <c r="BO1289"/>
  <c r="BL1289"/>
  <c r="BP1289"/>
  <c r="BM1285"/>
  <c r="BQ1285"/>
  <c r="BN1285"/>
  <c r="BO1285"/>
  <c r="BP1285"/>
  <c r="BL1285"/>
  <c r="BM1281"/>
  <c r="BQ1281"/>
  <c r="BN1281"/>
  <c r="BO1281"/>
  <c r="BL1281"/>
  <c r="BP1281"/>
  <c r="BM1277"/>
  <c r="BQ1277"/>
  <c r="BN1277"/>
  <c r="BO1277"/>
  <c r="BP1277"/>
  <c r="BM1273"/>
  <c r="BQ1273"/>
  <c r="BN1273"/>
  <c r="BO1273"/>
  <c r="BL1273"/>
  <c r="BP1273"/>
  <c r="BM1269"/>
  <c r="BQ1269"/>
  <c r="BN1269"/>
  <c r="BO1269"/>
  <c r="BP1269"/>
  <c r="BL1269"/>
  <c r="BM1265"/>
  <c r="BQ1265"/>
  <c r="BN1265"/>
  <c r="BO1265"/>
  <c r="BL1265"/>
  <c r="BP1265"/>
  <c r="BM1261"/>
  <c r="BQ1261"/>
  <c r="BN1261"/>
  <c r="BO1261"/>
  <c r="BP1261"/>
  <c r="BL1261"/>
  <c r="BM1257"/>
  <c r="BQ1257"/>
  <c r="BN1257"/>
  <c r="BO1257"/>
  <c r="BL1257"/>
  <c r="BP1257"/>
  <c r="BM1253"/>
  <c r="BQ1253"/>
  <c r="BN1253"/>
  <c r="BO1253"/>
  <c r="BP1253"/>
  <c r="BL1253"/>
  <c r="BM1249"/>
  <c r="BQ1249"/>
  <c r="BN1249"/>
  <c r="BO1249"/>
  <c r="BL1249"/>
  <c r="BP1249"/>
  <c r="BM1245"/>
  <c r="BQ1245"/>
  <c r="BN1245"/>
  <c r="BO1245"/>
  <c r="BP1245"/>
  <c r="BM1241"/>
  <c r="BQ1241"/>
  <c r="BN1241"/>
  <c r="BO1241"/>
  <c r="BL1241"/>
  <c r="BP1241"/>
  <c r="BM1237"/>
  <c r="BQ1237"/>
  <c r="BN1237"/>
  <c r="BO1237"/>
  <c r="BP1237"/>
  <c r="BL1237"/>
  <c r="BM1233"/>
  <c r="BQ1233"/>
  <c r="BN1233"/>
  <c r="BO1233"/>
  <c r="BL1233"/>
  <c r="BP1233"/>
  <c r="BM1229"/>
  <c r="BQ1229"/>
  <c r="BN1229"/>
  <c r="BO1229"/>
  <c r="BP1229"/>
  <c r="BL1229"/>
  <c r="BM1225"/>
  <c r="BQ1225"/>
  <c r="BN1225"/>
  <c r="BO1225"/>
  <c r="BL1225"/>
  <c r="BP1225"/>
  <c r="BM1221"/>
  <c r="BQ1221"/>
  <c r="BN1221"/>
  <c r="BO1221"/>
  <c r="BP1221"/>
  <c r="BL1221"/>
  <c r="BM1217"/>
  <c r="BQ1217"/>
  <c r="BN1217"/>
  <c r="BO1217"/>
  <c r="BL1217"/>
  <c r="BP1217"/>
  <c r="BM1213"/>
  <c r="BQ1213"/>
  <c r="BN1213"/>
  <c r="BO1213"/>
  <c r="BP1213"/>
  <c r="BM1209"/>
  <c r="BQ1209"/>
  <c r="BN1209"/>
  <c r="BO1209"/>
  <c r="BL1209"/>
  <c r="BP1209"/>
  <c r="BM1205"/>
  <c r="BQ1205"/>
  <c r="BN1205"/>
  <c r="BO1205"/>
  <c r="BP1205"/>
  <c r="BL1205"/>
  <c r="BM1201"/>
  <c r="BQ1201"/>
  <c r="BN1201"/>
  <c r="BO1201"/>
  <c r="BL1201"/>
  <c r="BP1201"/>
  <c r="BM1197"/>
  <c r="BQ1197"/>
  <c r="BN1197"/>
  <c r="BO1197"/>
  <c r="BP1197"/>
  <c r="BL1197"/>
  <c r="BM1193"/>
  <c r="BQ1193"/>
  <c r="BN1193"/>
  <c r="BO1193"/>
  <c r="BL1193"/>
  <c r="BP1193"/>
  <c r="BM1189"/>
  <c r="BQ1189"/>
  <c r="BN1189"/>
  <c r="BO1189"/>
  <c r="BP1189"/>
  <c r="BL1189"/>
  <c r="BM1185"/>
  <c r="BQ1185"/>
  <c r="BN1185"/>
  <c r="BO1185"/>
  <c r="BL1185"/>
  <c r="BP1185"/>
  <c r="BM1181"/>
  <c r="BQ1181"/>
  <c r="BN1181"/>
  <c r="BO1181"/>
  <c r="BP1181"/>
  <c r="BM1177"/>
  <c r="BQ1177"/>
  <c r="BN1177"/>
  <c r="BO1177"/>
  <c r="BL1177"/>
  <c r="BP1177"/>
  <c r="BM1173"/>
  <c r="BQ1173"/>
  <c r="BN1173"/>
  <c r="BO1173"/>
  <c r="BP1173"/>
  <c r="BL1173"/>
  <c r="BM1169"/>
  <c r="BQ1169"/>
  <c r="BN1169"/>
  <c r="BO1169"/>
  <c r="BL1169"/>
  <c r="BP1169"/>
  <c r="BM1165"/>
  <c r="BQ1165"/>
  <c r="BN1165"/>
  <c r="BO1165"/>
  <c r="BP1165"/>
  <c r="BL1165"/>
  <c r="BM1161"/>
  <c r="BQ1161"/>
  <c r="BN1161"/>
  <c r="BO1161"/>
  <c r="BL1161"/>
  <c r="BP1161"/>
  <c r="BM1157"/>
  <c r="BQ1157"/>
  <c r="BN1157"/>
  <c r="BO1157"/>
  <c r="BP1157"/>
  <c r="BL1157"/>
  <c r="BM1153"/>
  <c r="BQ1153"/>
  <c r="BN1153"/>
  <c r="BO1153"/>
  <c r="BL1153"/>
  <c r="BP1153"/>
  <c r="BM1149"/>
  <c r="BQ1149"/>
  <c r="BN1149"/>
  <c r="BO1149"/>
  <c r="BP1149"/>
  <c r="BM1145"/>
  <c r="BQ1145"/>
  <c r="BN1145"/>
  <c r="BO1145"/>
  <c r="BL1145"/>
  <c r="BP1145"/>
  <c r="BM1141"/>
  <c r="BQ1141"/>
  <c r="BN1141"/>
  <c r="BO1141"/>
  <c r="BP1141"/>
  <c r="BL1141"/>
  <c r="BM1137"/>
  <c r="BQ1137"/>
  <c r="BN1137"/>
  <c r="BO1137"/>
  <c r="BL1137"/>
  <c r="BP1137"/>
  <c r="BM1133"/>
  <c r="BQ1133"/>
  <c r="BN1133"/>
  <c r="BO1133"/>
  <c r="BP1133"/>
  <c r="BL1133"/>
  <c r="BM1129"/>
  <c r="BQ1129"/>
  <c r="BN1129"/>
  <c r="BO1129"/>
  <c r="BL1129"/>
  <c r="BP1129"/>
  <c r="BM1125"/>
  <c r="BQ1125"/>
  <c r="BN1125"/>
  <c r="BO1125"/>
  <c r="BP1125"/>
  <c r="BL1125"/>
  <c r="BM1121"/>
  <c r="BQ1121"/>
  <c r="BN1121"/>
  <c r="BO1121"/>
  <c r="BL1121"/>
  <c r="BP1121"/>
  <c r="BM1117"/>
  <c r="BQ1117"/>
  <c r="BN1117"/>
  <c r="BO1117"/>
  <c r="BP1117"/>
  <c r="BM1113"/>
  <c r="BQ1113"/>
  <c r="BN1113"/>
  <c r="BO1113"/>
  <c r="BL1113"/>
  <c r="BP1113"/>
  <c r="BM1109"/>
  <c r="BQ1109"/>
  <c r="BN1109"/>
  <c r="BO1109"/>
  <c r="BP1109"/>
  <c r="BL1109"/>
  <c r="BM1105"/>
  <c r="BQ1105"/>
  <c r="BN1105"/>
  <c r="BO1105"/>
  <c r="BL1105"/>
  <c r="BP1105"/>
  <c r="BM1101"/>
  <c r="BQ1101"/>
  <c r="BN1101"/>
  <c r="BO1101"/>
  <c r="BP1101"/>
  <c r="BL1101"/>
  <c r="BM1097"/>
  <c r="BQ1097"/>
  <c r="BN1097"/>
  <c r="BO1097"/>
  <c r="BL1097"/>
  <c r="BP1097"/>
  <c r="BM1093"/>
  <c r="BQ1093"/>
  <c r="BN1093"/>
  <c r="BO1093"/>
  <c r="BP1093"/>
  <c r="BL1093"/>
  <c r="BM1089"/>
  <c r="BQ1089"/>
  <c r="BN1089"/>
  <c r="BO1089"/>
  <c r="BL1089"/>
  <c r="BP1089"/>
  <c r="BM1085"/>
  <c r="BQ1085"/>
  <c r="BN1085"/>
  <c r="BO1085"/>
  <c r="BP1085"/>
  <c r="BM1081"/>
  <c r="BQ1081"/>
  <c r="BN1081"/>
  <c r="BO1081"/>
  <c r="BL1081"/>
  <c r="BP1081"/>
  <c r="BM1077"/>
  <c r="BQ1077"/>
  <c r="BN1077"/>
  <c r="BO1077"/>
  <c r="BP1077"/>
  <c r="BL1077"/>
  <c r="BM1073"/>
  <c r="BQ1073"/>
  <c r="BN1073"/>
  <c r="BO1073"/>
  <c r="BL1073"/>
  <c r="BP1073"/>
  <c r="BM1069"/>
  <c r="BQ1069"/>
  <c r="BN1069"/>
  <c r="BO1069"/>
  <c r="BP1069"/>
  <c r="BL1069"/>
  <c r="BM1065"/>
  <c r="BQ1065"/>
  <c r="BN1065"/>
  <c r="BO1065"/>
  <c r="BL1065"/>
  <c r="BP1065"/>
  <c r="BM1061"/>
  <c r="BQ1061"/>
  <c r="BN1061"/>
  <c r="BO1061"/>
  <c r="BP1061"/>
  <c r="BL1061"/>
  <c r="BM1057"/>
  <c r="BQ1057"/>
  <c r="BN1057"/>
  <c r="BO1057"/>
  <c r="BL1057"/>
  <c r="BP1057"/>
  <c r="BM1053"/>
  <c r="BQ1053"/>
  <c r="BN1053"/>
  <c r="BO1053"/>
  <c r="BP1053"/>
  <c r="BM1049"/>
  <c r="BQ1049"/>
  <c r="BN1049"/>
  <c r="BO1049"/>
  <c r="BL1049"/>
  <c r="BP1049"/>
  <c r="BM1045"/>
  <c r="BQ1045"/>
  <c r="BN1045"/>
  <c r="BO1045"/>
  <c r="BP1045"/>
  <c r="BL1045"/>
  <c r="BM1041"/>
  <c r="BQ1041"/>
  <c r="BN1041"/>
  <c r="BO1041"/>
  <c r="BL1041"/>
  <c r="BP1041"/>
  <c r="BM1037"/>
  <c r="BQ1037"/>
  <c r="BN1037"/>
  <c r="BO1037"/>
  <c r="BP1037"/>
  <c r="BL1037"/>
  <c r="BM1033"/>
  <c r="BQ1033"/>
  <c r="BN1033"/>
  <c r="BO1033"/>
  <c r="BL1033"/>
  <c r="BP1033"/>
  <c r="BM1029"/>
  <c r="BQ1029"/>
  <c r="BN1029"/>
  <c r="BO1029"/>
  <c r="BP1029"/>
  <c r="BL1029"/>
  <c r="BM1025"/>
  <c r="BQ1025"/>
  <c r="BN1025"/>
  <c r="BO1025"/>
  <c r="BL1025"/>
  <c r="BP1025"/>
  <c r="BM1021"/>
  <c r="BQ1021"/>
  <c r="BN1021"/>
  <c r="BO1021"/>
  <c r="BP1021"/>
  <c r="BM1017"/>
  <c r="BQ1017"/>
  <c r="BN1017"/>
  <c r="BO1017"/>
  <c r="BL1017"/>
  <c r="BP1017"/>
  <c r="BM1013"/>
  <c r="BQ1013"/>
  <c r="BN1013"/>
  <c r="BO1013"/>
  <c r="BP1013"/>
  <c r="BL1013"/>
  <c r="BM1009"/>
  <c r="BQ1009"/>
  <c r="BN1009"/>
  <c r="BO1009"/>
  <c r="BL1009"/>
  <c r="BP1009"/>
  <c r="BM1005"/>
  <c r="BQ1005"/>
  <c r="BN1005"/>
  <c r="BO1005"/>
  <c r="BP1005"/>
  <c r="BL1005"/>
  <c r="BM1001"/>
  <c r="BQ1001"/>
  <c r="BN1001"/>
  <c r="BO1001"/>
  <c r="BL1001"/>
  <c r="BP1001"/>
  <c r="BM997"/>
  <c r="BQ997"/>
  <c r="BN997"/>
  <c r="BO997"/>
  <c r="BP997"/>
  <c r="BL997"/>
  <c r="BM993"/>
  <c r="BQ993"/>
  <c r="BN993"/>
  <c r="BO993"/>
  <c r="BL993"/>
  <c r="BP993"/>
  <c r="BM989"/>
  <c r="BQ989"/>
  <c r="BN989"/>
  <c r="BO989"/>
  <c r="BP989"/>
  <c r="BM985"/>
  <c r="BQ985"/>
  <c r="BN985"/>
  <c r="BO985"/>
  <c r="BL985"/>
  <c r="BP985"/>
  <c r="BM981"/>
  <c r="BQ981"/>
  <c r="BN981"/>
  <c r="BO981"/>
  <c r="BP981"/>
  <c r="BL981"/>
  <c r="BM977"/>
  <c r="BQ977"/>
  <c r="BN977"/>
  <c r="BO977"/>
  <c r="BL977"/>
  <c r="BP977"/>
  <c r="BO973"/>
  <c r="BM973"/>
  <c r="BQ973"/>
  <c r="BL973"/>
  <c r="BN973"/>
  <c r="BP973"/>
  <c r="BO969"/>
  <c r="BM969"/>
  <c r="BQ969"/>
  <c r="BL969"/>
  <c r="BN969"/>
  <c r="BP969"/>
  <c r="BO965"/>
  <c r="BL965"/>
  <c r="BP965"/>
  <c r="BM965"/>
  <c r="BQ965"/>
  <c r="BN965"/>
  <c r="BO961"/>
  <c r="BL961"/>
  <c r="BP961"/>
  <c r="BM961"/>
  <c r="BQ961"/>
  <c r="BN961"/>
  <c r="BO957"/>
  <c r="BL957"/>
  <c r="BP957"/>
  <c r="BM957"/>
  <c r="BQ957"/>
  <c r="BN957"/>
  <c r="BO953"/>
  <c r="BL953"/>
  <c r="BP953"/>
  <c r="BM953"/>
  <c r="BQ953"/>
  <c r="BN953"/>
  <c r="BO949"/>
  <c r="BL949"/>
  <c r="BP949"/>
  <c r="BM949"/>
  <c r="BQ949"/>
  <c r="BN949"/>
  <c r="BO945"/>
  <c r="BL945"/>
  <c r="BP945"/>
  <c r="BM945"/>
  <c r="BQ945"/>
  <c r="BN945"/>
  <c r="BO941"/>
  <c r="BL941"/>
  <c r="BP941"/>
  <c r="BM941"/>
  <c r="BQ941"/>
  <c r="BN941"/>
  <c r="BO937"/>
  <c r="BL937"/>
  <c r="BP937"/>
  <c r="BM937"/>
  <c r="BQ937"/>
  <c r="BN937"/>
  <c r="BO933"/>
  <c r="BL933"/>
  <c r="BP933"/>
  <c r="BM933"/>
  <c r="BQ933"/>
  <c r="BN933"/>
  <c r="BO929"/>
  <c r="BL929"/>
  <c r="BP929"/>
  <c r="BM929"/>
  <c r="BQ929"/>
  <c r="BN929"/>
  <c r="BO925"/>
  <c r="BL925"/>
  <c r="BP925"/>
  <c r="BM925"/>
  <c r="BQ925"/>
  <c r="BN925"/>
  <c r="BO921"/>
  <c r="BL921"/>
  <c r="BP921"/>
  <c r="BM921"/>
  <c r="BQ921"/>
  <c r="BN921"/>
  <c r="BO917"/>
  <c r="BL917"/>
  <c r="BP917"/>
  <c r="BM917"/>
  <c r="BQ917"/>
  <c r="BN917"/>
  <c r="BO913"/>
  <c r="BL913"/>
  <c r="BP913"/>
  <c r="BM913"/>
  <c r="BQ913"/>
  <c r="BN913"/>
  <c r="BO909"/>
  <c r="BL909"/>
  <c r="BP909"/>
  <c r="BM909"/>
  <c r="BQ909"/>
  <c r="BO905"/>
  <c r="BL905"/>
  <c r="BP905"/>
  <c r="BM905"/>
  <c r="BQ905"/>
  <c r="BN905"/>
  <c r="BO901"/>
  <c r="BL901"/>
  <c r="BP901"/>
  <c r="BM901"/>
  <c r="BQ901"/>
  <c r="BN901"/>
  <c r="BO897"/>
  <c r="BL897"/>
  <c r="BP897"/>
  <c r="BM897"/>
  <c r="BQ897"/>
  <c r="BN897"/>
  <c r="BO893"/>
  <c r="BL893"/>
  <c r="BP893"/>
  <c r="BM893"/>
  <c r="BQ893"/>
  <c r="BN893"/>
  <c r="BO889"/>
  <c r="BL889"/>
  <c r="BP889"/>
  <c r="BM889"/>
  <c r="BQ889"/>
  <c r="BN889"/>
  <c r="BO885"/>
  <c r="BL885"/>
  <c r="BP885"/>
  <c r="BM885"/>
  <c r="BQ885"/>
  <c r="BN885"/>
  <c r="BO881"/>
  <c r="BL881"/>
  <c r="BP881"/>
  <c r="BM881"/>
  <c r="BQ881"/>
  <c r="BN881"/>
  <c r="BO877"/>
  <c r="BL877"/>
  <c r="BP877"/>
  <c r="BM877"/>
  <c r="BQ877"/>
  <c r="BN877"/>
  <c r="BO873"/>
  <c r="BL873"/>
  <c r="BP873"/>
  <c r="BM873"/>
  <c r="BQ873"/>
  <c r="BN873"/>
  <c r="BO869"/>
  <c r="BL869"/>
  <c r="BP869"/>
  <c r="BM869"/>
  <c r="BQ869"/>
  <c r="BN869"/>
  <c r="BO865"/>
  <c r="BL865"/>
  <c r="BP865"/>
  <c r="BM865"/>
  <c r="BQ865"/>
  <c r="BN865"/>
  <c r="BO861"/>
  <c r="BL861"/>
  <c r="BP861"/>
  <c r="BM861"/>
  <c r="BQ861"/>
  <c r="BN861"/>
  <c r="BO857"/>
  <c r="BL857"/>
  <c r="BP857"/>
  <c r="BM857"/>
  <c r="BQ857"/>
  <c r="BN857"/>
  <c r="BO853"/>
  <c r="BL853"/>
  <c r="BP853"/>
  <c r="BM853"/>
  <c r="BQ853"/>
  <c r="BN853"/>
  <c r="BO849"/>
  <c r="BL849"/>
  <c r="BP849"/>
  <c r="BM849"/>
  <c r="BQ849"/>
  <c r="BN849"/>
  <c r="BO845"/>
  <c r="BL845"/>
  <c r="BP845"/>
  <c r="BM845"/>
  <c r="BQ845"/>
  <c r="BN845"/>
  <c r="BO841"/>
  <c r="BL841"/>
  <c r="BP841"/>
  <c r="BM841"/>
  <c r="BQ841"/>
  <c r="BN841"/>
  <c r="BO837"/>
  <c r="BL837"/>
  <c r="BP837"/>
  <c r="BM837"/>
  <c r="BQ837"/>
  <c r="BN837"/>
  <c r="BO833"/>
  <c r="BL833"/>
  <c r="BP833"/>
  <c r="BM833"/>
  <c r="BQ833"/>
  <c r="BN833"/>
  <c r="BO829"/>
  <c r="BL829"/>
  <c r="BP829"/>
  <c r="BM829"/>
  <c r="BQ829"/>
  <c r="BN829"/>
  <c r="BO825"/>
  <c r="BL825"/>
  <c r="BP825"/>
  <c r="BM825"/>
  <c r="BQ825"/>
  <c r="BN825"/>
  <c r="BO821"/>
  <c r="BL821"/>
  <c r="BP821"/>
  <c r="BM821"/>
  <c r="BQ821"/>
  <c r="BN821"/>
  <c r="BO817"/>
  <c r="BL817"/>
  <c r="BP817"/>
  <c r="BM817"/>
  <c r="BQ817"/>
  <c r="BN817"/>
  <c r="BO813"/>
  <c r="BL813"/>
  <c r="BP813"/>
  <c r="BM813"/>
  <c r="BQ813"/>
  <c r="BN813"/>
  <c r="BO809"/>
  <c r="BL809"/>
  <c r="BP809"/>
  <c r="BM809"/>
  <c r="BQ809"/>
  <c r="BN809"/>
  <c r="BO805"/>
  <c r="BL805"/>
  <c r="BP805"/>
  <c r="BM805"/>
  <c r="BQ805"/>
  <c r="BN805"/>
  <c r="BO801"/>
  <c r="BL801"/>
  <c r="BP801"/>
  <c r="BM801"/>
  <c r="BQ801"/>
  <c r="BN801"/>
  <c r="BN797"/>
  <c r="BL797"/>
  <c r="BP797"/>
  <c r="BM797"/>
  <c r="BO797"/>
  <c r="BQ797"/>
  <c r="BN793"/>
  <c r="BL793"/>
  <c r="BP793"/>
  <c r="BM793"/>
  <c r="BO793"/>
  <c r="BQ793"/>
  <c r="BN789"/>
  <c r="BL789"/>
  <c r="BP789"/>
  <c r="BM789"/>
  <c r="BO789"/>
  <c r="BQ789"/>
  <c r="BN785"/>
  <c r="BO785"/>
  <c r="BL785"/>
  <c r="BP785"/>
  <c r="BM785"/>
  <c r="BQ785"/>
  <c r="BN781"/>
  <c r="BO781"/>
  <c r="BL781"/>
  <c r="BP781"/>
  <c r="BQ781"/>
  <c r="BM781"/>
  <c r="BN777"/>
  <c r="BO777"/>
  <c r="BL777"/>
  <c r="BP777"/>
  <c r="BM777"/>
  <c r="BQ777"/>
  <c r="BN773"/>
  <c r="BO773"/>
  <c r="BL773"/>
  <c r="BP773"/>
  <c r="BQ773"/>
  <c r="BM773"/>
  <c r="BN769"/>
  <c r="BO769"/>
  <c r="BL769"/>
  <c r="BP769"/>
  <c r="BM769"/>
  <c r="BQ769"/>
  <c r="BN765"/>
  <c r="BO765"/>
  <c r="BL765"/>
  <c r="BP765"/>
  <c r="BQ765"/>
  <c r="BM765"/>
  <c r="BN761"/>
  <c r="BO761"/>
  <c r="BL761"/>
  <c r="BP761"/>
  <c r="BM761"/>
  <c r="BQ761"/>
  <c r="BN757"/>
  <c r="BO757"/>
  <c r="BL757"/>
  <c r="BP757"/>
  <c r="BQ757"/>
  <c r="BM757"/>
  <c r="BN753"/>
  <c r="BO753"/>
  <c r="BL753"/>
  <c r="BP753"/>
  <c r="BM753"/>
  <c r="BQ753"/>
  <c r="BN749"/>
  <c r="BO749"/>
  <c r="BL749"/>
  <c r="BP749"/>
  <c r="BQ749"/>
  <c r="BM749"/>
  <c r="BN745"/>
  <c r="BO745"/>
  <c r="BL745"/>
  <c r="BP745"/>
  <c r="BM745"/>
  <c r="BQ745"/>
  <c r="BN741"/>
  <c r="BO741"/>
  <c r="BL741"/>
  <c r="BP741"/>
  <c r="BQ741"/>
  <c r="BN737"/>
  <c r="BO737"/>
  <c r="BL737"/>
  <c r="BP737"/>
  <c r="BM737"/>
  <c r="BQ737"/>
  <c r="BN733"/>
  <c r="BO733"/>
  <c r="BL733"/>
  <c r="BP733"/>
  <c r="BQ733"/>
  <c r="BM733"/>
  <c r="BN729"/>
  <c r="BO729"/>
  <c r="BL729"/>
  <c r="BP729"/>
  <c r="BM729"/>
  <c r="BQ729"/>
  <c r="BN725"/>
  <c r="BO725"/>
  <c r="BL725"/>
  <c r="BP725"/>
  <c r="BQ725"/>
  <c r="BM725"/>
  <c r="BN721"/>
  <c r="BO721"/>
  <c r="BL721"/>
  <c r="BP721"/>
  <c r="BM721"/>
  <c r="BQ721"/>
  <c r="BN717"/>
  <c r="BO717"/>
  <c r="BL717"/>
  <c r="BP717"/>
  <c r="BQ717"/>
  <c r="BM717"/>
  <c r="BN713"/>
  <c r="BO713"/>
  <c r="BL713"/>
  <c r="BP713"/>
  <c r="BM713"/>
  <c r="BQ713"/>
  <c r="BN709"/>
  <c r="BO709"/>
  <c r="BL709"/>
  <c r="BP709"/>
  <c r="BQ709"/>
  <c r="BM709"/>
  <c r="BN705"/>
  <c r="BO705"/>
  <c r="BL705"/>
  <c r="BP705"/>
  <c r="BM705"/>
  <c r="BQ705"/>
  <c r="BN701"/>
  <c r="BO701"/>
  <c r="BL701"/>
  <c r="BP701"/>
  <c r="BQ701"/>
  <c r="BM701"/>
  <c r="BN697"/>
  <c r="BO697"/>
  <c r="BL697"/>
  <c r="BP697"/>
  <c r="BM697"/>
  <c r="BQ697"/>
  <c r="BN693"/>
  <c r="BO693"/>
  <c r="BL693"/>
  <c r="BP693"/>
  <c r="BQ693"/>
  <c r="BM693"/>
  <c r="BN689"/>
  <c r="BO689"/>
  <c r="BL689"/>
  <c r="BP689"/>
  <c r="BM689"/>
  <c r="BQ689"/>
  <c r="BN685"/>
  <c r="BO685"/>
  <c r="BL685"/>
  <c r="BP685"/>
  <c r="BQ685"/>
  <c r="BM685"/>
  <c r="BN681"/>
  <c r="BO681"/>
  <c r="BL681"/>
  <c r="BP681"/>
  <c r="BM681"/>
  <c r="BQ681"/>
  <c r="BN677"/>
  <c r="BO677"/>
  <c r="BL677"/>
  <c r="BP677"/>
  <c r="BQ677"/>
  <c r="BM677"/>
  <c r="BN673"/>
  <c r="BO673"/>
  <c r="BL673"/>
  <c r="BP673"/>
  <c r="BM673"/>
  <c r="BQ673"/>
  <c r="BN669"/>
  <c r="BO669"/>
  <c r="BL669"/>
  <c r="BP669"/>
  <c r="BQ669"/>
  <c r="BM669"/>
  <c r="BN665"/>
  <c r="BO665"/>
  <c r="BL665"/>
  <c r="BP665"/>
  <c r="BM665"/>
  <c r="BQ665"/>
  <c r="BN661"/>
  <c r="BO661"/>
  <c r="BL661"/>
  <c r="BP661"/>
  <c r="BQ661"/>
  <c r="BM661"/>
  <c r="BN657"/>
  <c r="BO657"/>
  <c r="BL657"/>
  <c r="BP657"/>
  <c r="BM657"/>
  <c r="BQ657"/>
  <c r="BN653"/>
  <c r="BO653"/>
  <c r="BL653"/>
  <c r="BP653"/>
  <c r="BQ653"/>
  <c r="BM653"/>
  <c r="BN649"/>
  <c r="BO649"/>
  <c r="BL649"/>
  <c r="BP649"/>
  <c r="BM649"/>
  <c r="BQ649"/>
  <c r="BN645"/>
  <c r="BO645"/>
  <c r="BL645"/>
  <c r="BP645"/>
  <c r="BQ645"/>
  <c r="BM645"/>
  <c r="BN641"/>
  <c r="BO641"/>
  <c r="BL641"/>
  <c r="BP641"/>
  <c r="BM641"/>
  <c r="BQ641"/>
  <c r="BN637"/>
  <c r="BO637"/>
  <c r="BL637"/>
  <c r="BP637"/>
  <c r="BQ637"/>
  <c r="BM637"/>
  <c r="BN633"/>
  <c r="BO633"/>
  <c r="BL633"/>
  <c r="BP633"/>
  <c r="BM633"/>
  <c r="BQ633"/>
  <c r="BN629"/>
  <c r="BO629"/>
  <c r="BL629"/>
  <c r="BP629"/>
  <c r="BQ629"/>
  <c r="BM629"/>
  <c r="BO625"/>
  <c r="BL625"/>
  <c r="BP625"/>
  <c r="BM625"/>
  <c r="BQ625"/>
  <c r="BN625"/>
  <c r="BO621"/>
  <c r="BL621"/>
  <c r="BP621"/>
  <c r="BM621"/>
  <c r="BQ621"/>
  <c r="BN621"/>
  <c r="BL2010"/>
  <c r="BN2007"/>
  <c r="BP2004"/>
  <c r="BL2002"/>
  <c r="BN1999"/>
  <c r="BP1996"/>
  <c r="BL1994"/>
  <c r="BN1991"/>
  <c r="BP1988"/>
  <c r="BL1986"/>
  <c r="BN1983"/>
  <c r="BP1980"/>
  <c r="BL1978"/>
  <c r="BN1975"/>
  <c r="BP1972"/>
  <c r="BL1970"/>
  <c r="BN1967"/>
  <c r="BP1964"/>
  <c r="BL1962"/>
  <c r="BN1959"/>
  <c r="BP1956"/>
  <c r="BL1954"/>
  <c r="BN1951"/>
  <c r="BP1948"/>
  <c r="BL1946"/>
  <c r="BN1943"/>
  <c r="BP1940"/>
  <c r="BL1938"/>
  <c r="BN1935"/>
  <c r="BP1932"/>
  <c r="BL1930"/>
  <c r="BN1927"/>
  <c r="BP1924"/>
  <c r="BL1922"/>
  <c r="BN1919"/>
  <c r="BP1916"/>
  <c r="BL1914"/>
  <c r="BN1911"/>
  <c r="BP1908"/>
  <c r="BL1906"/>
  <c r="BN1903"/>
  <c r="BP1900"/>
  <c r="BL1898"/>
  <c r="BN1895"/>
  <c r="BP1892"/>
  <c r="BL1890"/>
  <c r="BN1887"/>
  <c r="BP1884"/>
  <c r="BL1882"/>
  <c r="BN1879"/>
  <c r="BP1876"/>
  <c r="BL1874"/>
  <c r="BN1871"/>
  <c r="BP1868"/>
  <c r="BL1866"/>
  <c r="BN1863"/>
  <c r="BP1860"/>
  <c r="BL1858"/>
  <c r="BN1855"/>
  <c r="BP1852"/>
  <c r="BL1850"/>
  <c r="BN1847"/>
  <c r="BP1844"/>
  <c r="BL1842"/>
  <c r="BN1839"/>
  <c r="BP1836"/>
  <c r="BL1834"/>
  <c r="BN1831"/>
  <c r="BP1828"/>
  <c r="BL1826"/>
  <c r="BN1823"/>
  <c r="BP1820"/>
  <c r="BL1818"/>
  <c r="BN1815"/>
  <c r="BP1812"/>
  <c r="BL1810"/>
  <c r="BN1807"/>
  <c r="BP1804"/>
  <c r="BL1802"/>
  <c r="BN1799"/>
  <c r="BP1796"/>
  <c r="BL1794"/>
  <c r="BN1791"/>
  <c r="BP1788"/>
  <c r="BL1786"/>
  <c r="BN1783"/>
  <c r="BP1780"/>
  <c r="BL1778"/>
  <c r="BN1775"/>
  <c r="BP1772"/>
  <c r="BL1770"/>
  <c r="BN1767"/>
  <c r="BP1764"/>
  <c r="BL1762"/>
  <c r="BN1759"/>
  <c r="BP1756"/>
  <c r="BL1754"/>
  <c r="BN1751"/>
  <c r="BP1748"/>
  <c r="BL1746"/>
  <c r="BN1743"/>
  <c r="BP1740"/>
  <c r="BL1738"/>
  <c r="BN1735"/>
  <c r="BP1732"/>
  <c r="BL1730"/>
  <c r="BN1727"/>
  <c r="BP1724"/>
  <c r="BL1722"/>
  <c r="BN1719"/>
  <c r="BP1716"/>
  <c r="BL1714"/>
  <c r="BN1711"/>
  <c r="BM1707"/>
  <c r="BQ1701"/>
  <c r="BO1696"/>
  <c r="BM1691"/>
  <c r="BO1684"/>
  <c r="BQ1673"/>
  <c r="BM1663"/>
  <c r="BO1652"/>
  <c r="BQ1641"/>
  <c r="BM1631"/>
  <c r="BO1620"/>
  <c r="BQ1609"/>
  <c r="BM1599"/>
  <c r="BO1588"/>
  <c r="BQ1577"/>
  <c r="BM1567"/>
  <c r="BO1556"/>
  <c r="BQ1545"/>
  <c r="BM1535"/>
  <c r="BO1524"/>
  <c r="BQ1513"/>
  <c r="BM1503"/>
  <c r="BO1492"/>
  <c r="BQ1481"/>
  <c r="BM1471"/>
  <c r="BO1460"/>
  <c r="BQ1449"/>
  <c r="BM1439"/>
  <c r="BO1428"/>
  <c r="BQ1417"/>
  <c r="BM1407"/>
  <c r="BO1396"/>
  <c r="BQ1385"/>
  <c r="BM1375"/>
  <c r="BP1351"/>
  <c r="BL1309"/>
  <c r="BN1266"/>
  <c r="BP1223"/>
  <c r="BL1181"/>
  <c r="BN1138"/>
  <c r="BP1095"/>
  <c r="BL1053"/>
  <c r="BN1010"/>
  <c r="BL952"/>
  <c r="BM741"/>
  <c r="BO619"/>
  <c r="BL619"/>
  <c r="BP619"/>
  <c r="BM619"/>
  <c r="BQ619"/>
  <c r="BN619"/>
  <c r="BO615"/>
  <c r="BL615"/>
  <c r="BP615"/>
  <c r="BM615"/>
  <c r="BQ615"/>
  <c r="BN615"/>
  <c r="BO611"/>
  <c r="BL611"/>
  <c r="BP611"/>
  <c r="BM611"/>
  <c r="BQ611"/>
  <c r="BN611"/>
  <c r="BO607"/>
  <c r="BL607"/>
  <c r="BP607"/>
  <c r="BM607"/>
  <c r="BQ607"/>
  <c r="BN607"/>
  <c r="BO603"/>
  <c r="BL603"/>
  <c r="BP603"/>
  <c r="BM603"/>
  <c r="BQ603"/>
  <c r="BN603"/>
  <c r="BO599"/>
  <c r="BL599"/>
  <c r="BP599"/>
  <c r="BM599"/>
  <c r="BQ599"/>
  <c r="BN599"/>
  <c r="BO595"/>
  <c r="BL595"/>
  <c r="BP595"/>
  <c r="BM595"/>
  <c r="BQ595"/>
  <c r="BN595"/>
  <c r="BO591"/>
  <c r="BL591"/>
  <c r="BP591"/>
  <c r="BM591"/>
  <c r="BQ591"/>
  <c r="BN591"/>
  <c r="BO587"/>
  <c r="BL587"/>
  <c r="BP587"/>
  <c r="BM587"/>
  <c r="BQ587"/>
  <c r="BN587"/>
  <c r="BO583"/>
  <c r="BL583"/>
  <c r="BP583"/>
  <c r="BM583"/>
  <c r="BQ583"/>
  <c r="BN583"/>
  <c r="BO579"/>
  <c r="BL579"/>
  <c r="BP579"/>
  <c r="BM579"/>
  <c r="BQ579"/>
  <c r="BN579"/>
  <c r="BO575"/>
  <c r="BL575"/>
  <c r="BP575"/>
  <c r="BM575"/>
  <c r="BQ575"/>
  <c r="BN575"/>
  <c r="BO571"/>
  <c r="BL571"/>
  <c r="BP571"/>
  <c r="BM571"/>
  <c r="BQ571"/>
  <c r="BN571"/>
  <c r="BO567"/>
  <c r="BL567"/>
  <c r="BP567"/>
  <c r="BM567"/>
  <c r="BQ567"/>
  <c r="BN567"/>
  <c r="BO563"/>
  <c r="BL563"/>
  <c r="BP563"/>
  <c r="BM563"/>
  <c r="BQ563"/>
  <c r="BN563"/>
  <c r="BO559"/>
  <c r="BL559"/>
  <c r="BP559"/>
  <c r="BM559"/>
  <c r="BQ559"/>
  <c r="BN559"/>
  <c r="BO555"/>
  <c r="BL555"/>
  <c r="BP555"/>
  <c r="BM555"/>
  <c r="BQ555"/>
  <c r="BN555"/>
  <c r="BO551"/>
  <c r="BL551"/>
  <c r="BP551"/>
  <c r="BM551"/>
  <c r="BQ551"/>
  <c r="BN551"/>
  <c r="BO547"/>
  <c r="BL547"/>
  <c r="BP547"/>
  <c r="BM547"/>
  <c r="BQ547"/>
  <c r="BN547"/>
  <c r="BO543"/>
  <c r="BL543"/>
  <c r="BP543"/>
  <c r="BM543"/>
  <c r="BQ543"/>
  <c r="BN543"/>
  <c r="BO539"/>
  <c r="BL539"/>
  <c r="BP539"/>
  <c r="BM539"/>
  <c r="BQ539"/>
  <c r="BN539"/>
  <c r="BO535"/>
  <c r="BL535"/>
  <c r="BP535"/>
  <c r="BM535"/>
  <c r="BQ535"/>
  <c r="BN535"/>
  <c r="BO531"/>
  <c r="BL531"/>
  <c r="BP531"/>
  <c r="BM531"/>
  <c r="BQ531"/>
  <c r="BN531"/>
  <c r="BO527"/>
  <c r="BL527"/>
  <c r="BP527"/>
  <c r="BM527"/>
  <c r="BQ527"/>
  <c r="BN527"/>
  <c r="BO523"/>
  <c r="BL523"/>
  <c r="BP523"/>
  <c r="BM523"/>
  <c r="BQ523"/>
  <c r="BN523"/>
  <c r="BO519"/>
  <c r="BL519"/>
  <c r="BP519"/>
  <c r="BM519"/>
  <c r="BQ519"/>
  <c r="BN519"/>
  <c r="BO515"/>
  <c r="BL515"/>
  <c r="BP515"/>
  <c r="BM515"/>
  <c r="BQ515"/>
  <c r="BN515"/>
  <c r="BO511"/>
  <c r="BL511"/>
  <c r="BP511"/>
  <c r="BM511"/>
  <c r="BQ511"/>
  <c r="BN511"/>
  <c r="BO507"/>
  <c r="BL507"/>
  <c r="BP507"/>
  <c r="BM507"/>
  <c r="BQ507"/>
  <c r="BN507"/>
  <c r="BO503"/>
  <c r="BL503"/>
  <c r="BP503"/>
  <c r="BM503"/>
  <c r="BQ503"/>
  <c r="BN503"/>
  <c r="BO499"/>
  <c r="BL499"/>
  <c r="BP499"/>
  <c r="BM499"/>
  <c r="BQ499"/>
  <c r="BN499"/>
  <c r="BO495"/>
  <c r="BL495"/>
  <c r="BP495"/>
  <c r="BM495"/>
  <c r="BQ495"/>
  <c r="BN495"/>
  <c r="BO491"/>
  <c r="BL491"/>
  <c r="BP491"/>
  <c r="BM491"/>
  <c r="BQ491"/>
  <c r="BN491"/>
  <c r="BO487"/>
  <c r="BL487"/>
  <c r="BP487"/>
  <c r="BM487"/>
  <c r="BQ487"/>
  <c r="BN487"/>
  <c r="BO483"/>
  <c r="BL483"/>
  <c r="BP483"/>
  <c r="BM483"/>
  <c r="BQ483"/>
  <c r="BN483"/>
  <c r="BO479"/>
  <c r="BL479"/>
  <c r="BP479"/>
  <c r="BM479"/>
  <c r="BQ479"/>
  <c r="BN479"/>
  <c r="BO475"/>
  <c r="BL475"/>
  <c r="BP475"/>
  <c r="BM475"/>
  <c r="BQ475"/>
  <c r="BN475"/>
  <c r="BO471"/>
  <c r="BL471"/>
  <c r="BP471"/>
  <c r="BM471"/>
  <c r="BQ471"/>
  <c r="BN471"/>
  <c r="BO467"/>
  <c r="BL467"/>
  <c r="BP467"/>
  <c r="BM467"/>
  <c r="BQ467"/>
  <c r="BN467"/>
  <c r="BO463"/>
  <c r="BL463"/>
  <c r="BP463"/>
  <c r="BM463"/>
  <c r="BQ463"/>
  <c r="BN463"/>
  <c r="BO459"/>
  <c r="BL459"/>
  <c r="BP459"/>
  <c r="BM459"/>
  <c r="BQ459"/>
  <c r="BN459"/>
  <c r="BO455"/>
  <c r="BL455"/>
  <c r="BP455"/>
  <c r="BM455"/>
  <c r="BQ455"/>
  <c r="BN455"/>
  <c r="BO451"/>
  <c r="BL451"/>
  <c r="BP451"/>
  <c r="BM451"/>
  <c r="BQ451"/>
  <c r="BN451"/>
  <c r="BO447"/>
  <c r="BL447"/>
  <c r="BP447"/>
  <c r="BM447"/>
  <c r="BQ447"/>
  <c r="BN447"/>
  <c r="BO443"/>
  <c r="BL443"/>
  <c r="BP443"/>
  <c r="BM443"/>
  <c r="BQ443"/>
  <c r="BN443"/>
  <c r="BO439"/>
  <c r="BL439"/>
  <c r="BP439"/>
  <c r="BM439"/>
  <c r="BQ439"/>
  <c r="BN439"/>
  <c r="BO435"/>
  <c r="BL435"/>
  <c r="BP435"/>
  <c r="BM435"/>
  <c r="BQ435"/>
  <c r="BN435"/>
  <c r="BN431"/>
  <c r="BL431"/>
  <c r="BP431"/>
  <c r="BO431"/>
  <c r="BQ431"/>
  <c r="BM431"/>
  <c r="BN427"/>
  <c r="BL427"/>
  <c r="BP427"/>
  <c r="BO427"/>
  <c r="BQ427"/>
  <c r="BM427"/>
  <c r="BN423"/>
  <c r="BL423"/>
  <c r="BP423"/>
  <c r="BO423"/>
  <c r="BQ423"/>
  <c r="BM423"/>
  <c r="BN419"/>
  <c r="BO419"/>
  <c r="BL419"/>
  <c r="BP419"/>
  <c r="BM419"/>
  <c r="BQ419"/>
  <c r="BN415"/>
  <c r="BO415"/>
  <c r="BL415"/>
  <c r="BP415"/>
  <c r="BM415"/>
  <c r="BQ415"/>
  <c r="BN411"/>
  <c r="BO411"/>
  <c r="BL411"/>
  <c r="BP411"/>
  <c r="BM411"/>
  <c r="BQ411"/>
  <c r="BN407"/>
  <c r="BO407"/>
  <c r="BL407"/>
  <c r="BP407"/>
  <c r="BM407"/>
  <c r="BQ407"/>
  <c r="BN403"/>
  <c r="BO403"/>
  <c r="BL403"/>
  <c r="BP403"/>
  <c r="BM403"/>
  <c r="BQ403"/>
  <c r="BN399"/>
  <c r="BO399"/>
  <c r="BL399"/>
  <c r="BP399"/>
  <c r="BM399"/>
  <c r="BQ399"/>
  <c r="BN395"/>
  <c r="BO395"/>
  <c r="BL395"/>
  <c r="BP395"/>
  <c r="BM395"/>
  <c r="BQ395"/>
  <c r="BN391"/>
  <c r="BO391"/>
  <c r="BL391"/>
  <c r="BP391"/>
  <c r="BM391"/>
  <c r="BQ391"/>
  <c r="BN387"/>
  <c r="BO387"/>
  <c r="BL387"/>
  <c r="BP387"/>
  <c r="BM387"/>
  <c r="BQ387"/>
  <c r="BN383"/>
  <c r="BO383"/>
  <c r="BL383"/>
  <c r="BP383"/>
  <c r="BM383"/>
  <c r="BQ383"/>
  <c r="BN379"/>
  <c r="BO379"/>
  <c r="BL379"/>
  <c r="BP379"/>
  <c r="BM379"/>
  <c r="BQ379"/>
  <c r="BN375"/>
  <c r="BO375"/>
  <c r="BL375"/>
  <c r="BP375"/>
  <c r="BM375"/>
  <c r="BQ375"/>
  <c r="BN371"/>
  <c r="BO371"/>
  <c r="BL371"/>
  <c r="BP371"/>
  <c r="BM371"/>
  <c r="BQ371"/>
  <c r="BN367"/>
  <c r="BO367"/>
  <c r="BL367"/>
  <c r="BP367"/>
  <c r="BM367"/>
  <c r="BQ367"/>
  <c r="BN363"/>
  <c r="BO363"/>
  <c r="BL363"/>
  <c r="BP363"/>
  <c r="BM363"/>
  <c r="BQ363"/>
  <c r="BN359"/>
  <c r="BO359"/>
  <c r="BL359"/>
  <c r="BP359"/>
  <c r="BM359"/>
  <c r="BQ359"/>
  <c r="BN355"/>
  <c r="BO355"/>
  <c r="BL355"/>
  <c r="BP355"/>
  <c r="BM355"/>
  <c r="BQ355"/>
  <c r="BN351"/>
  <c r="BO351"/>
  <c r="BL351"/>
  <c r="BP351"/>
  <c r="BM351"/>
  <c r="BQ351"/>
  <c r="BN347"/>
  <c r="BO347"/>
  <c r="BL347"/>
  <c r="BP347"/>
  <c r="BM347"/>
  <c r="BQ347"/>
  <c r="BN343"/>
  <c r="BO343"/>
  <c r="BL343"/>
  <c r="BP343"/>
  <c r="BM343"/>
  <c r="BQ343"/>
  <c r="BN339"/>
  <c r="BO339"/>
  <c r="BL339"/>
  <c r="BP339"/>
  <c r="BM339"/>
  <c r="BQ339"/>
  <c r="BN335"/>
  <c r="BL335"/>
  <c r="BP335"/>
  <c r="BQ335"/>
  <c r="BM335"/>
  <c r="BO335"/>
  <c r="BN331"/>
  <c r="BO331"/>
  <c r="BL331"/>
  <c r="BP331"/>
  <c r="BM331"/>
  <c r="BQ331"/>
  <c r="BN327"/>
  <c r="BO327"/>
  <c r="BL327"/>
  <c r="BP327"/>
  <c r="BM327"/>
  <c r="BQ327"/>
  <c r="BN323"/>
  <c r="BO323"/>
  <c r="BL323"/>
  <c r="BP323"/>
  <c r="BM323"/>
  <c r="BQ323"/>
  <c r="BN319"/>
  <c r="BO319"/>
  <c r="BL319"/>
  <c r="BP319"/>
  <c r="BM319"/>
  <c r="BQ319"/>
  <c r="BN315"/>
  <c r="BO315"/>
  <c r="BL315"/>
  <c r="BP315"/>
  <c r="BM315"/>
  <c r="BQ315"/>
  <c r="BN311"/>
  <c r="BO311"/>
  <c r="BL311"/>
  <c r="BP311"/>
  <c r="BM311"/>
  <c r="BQ311"/>
  <c r="BN307"/>
  <c r="BO307"/>
  <c r="BL307"/>
  <c r="BP307"/>
  <c r="BM307"/>
  <c r="BQ307"/>
  <c r="BN303"/>
  <c r="BO303"/>
  <c r="BL303"/>
  <c r="BP303"/>
  <c r="BM303"/>
  <c r="BQ303"/>
  <c r="BN299"/>
  <c r="BO299"/>
  <c r="BL299"/>
  <c r="BP299"/>
  <c r="BM299"/>
  <c r="BQ299"/>
  <c r="BN295"/>
  <c r="BO295"/>
  <c r="BL295"/>
  <c r="BP295"/>
  <c r="BM295"/>
  <c r="BQ295"/>
  <c r="BN291"/>
  <c r="BO291"/>
  <c r="BL291"/>
  <c r="BP291"/>
  <c r="BM291"/>
  <c r="BQ291"/>
  <c r="BN287"/>
  <c r="BO287"/>
  <c r="BL287"/>
  <c r="BP287"/>
  <c r="BM287"/>
  <c r="BQ287"/>
  <c r="BN283"/>
  <c r="BO283"/>
  <c r="BL283"/>
  <c r="BP283"/>
  <c r="BM283"/>
  <c r="BQ283"/>
  <c r="BN279"/>
  <c r="BO279"/>
  <c r="BL279"/>
  <c r="BP279"/>
  <c r="BM279"/>
  <c r="BQ279"/>
  <c r="BN275"/>
  <c r="BO275"/>
  <c r="BL275"/>
  <c r="BP275"/>
  <c r="BM275"/>
  <c r="BQ275"/>
  <c r="BN271"/>
  <c r="BO271"/>
  <c r="BL271"/>
  <c r="BP271"/>
  <c r="BM271"/>
  <c r="BQ271"/>
  <c r="BN267"/>
  <c r="BO267"/>
  <c r="BL267"/>
  <c r="BP267"/>
  <c r="BM267"/>
  <c r="BQ267"/>
  <c r="BN263"/>
  <c r="BO263"/>
  <c r="BL263"/>
  <c r="BP263"/>
  <c r="BM263"/>
  <c r="BQ263"/>
  <c r="BN259"/>
  <c r="BO259"/>
  <c r="BL259"/>
  <c r="BP259"/>
  <c r="BM259"/>
  <c r="BQ259"/>
  <c r="BN255"/>
  <c r="BO255"/>
  <c r="BL255"/>
  <c r="BP255"/>
  <c r="BM255"/>
  <c r="BQ255"/>
  <c r="BL251"/>
  <c r="BP251"/>
  <c r="BM251"/>
  <c r="BQ251"/>
  <c r="BN251"/>
  <c r="BO251"/>
  <c r="BL247"/>
  <c r="BP247"/>
  <c r="BM247"/>
  <c r="BQ247"/>
  <c r="BN247"/>
  <c r="BO247"/>
  <c r="BL243"/>
  <c r="BP243"/>
  <c r="BM243"/>
  <c r="BQ243"/>
  <c r="BN243"/>
  <c r="BO243"/>
  <c r="BM610"/>
  <c r="BQ610"/>
  <c r="BN610"/>
  <c r="BO610"/>
  <c r="BL610"/>
  <c r="BP610"/>
  <c r="BM606"/>
  <c r="BQ606"/>
  <c r="BN606"/>
  <c r="BO606"/>
  <c r="BL606"/>
  <c r="BP606"/>
  <c r="BM602"/>
  <c r="BQ602"/>
  <c r="BN602"/>
  <c r="BO602"/>
  <c r="BL602"/>
  <c r="BP602"/>
  <c r="BM598"/>
  <c r="BQ598"/>
  <c r="BN598"/>
  <c r="BO598"/>
  <c r="BL598"/>
  <c r="BP598"/>
  <c r="BM594"/>
  <c r="BQ594"/>
  <c r="BN594"/>
  <c r="BO594"/>
  <c r="BL594"/>
  <c r="BP594"/>
  <c r="BM590"/>
  <c r="BQ590"/>
  <c r="BN590"/>
  <c r="BO590"/>
  <c r="BL590"/>
  <c r="BP590"/>
  <c r="BM586"/>
  <c r="BQ586"/>
  <c r="BN586"/>
  <c r="BO586"/>
  <c r="BL586"/>
  <c r="BP586"/>
  <c r="BM582"/>
  <c r="BQ582"/>
  <c r="BN582"/>
  <c r="BO582"/>
  <c r="BL582"/>
  <c r="BP582"/>
  <c r="BM578"/>
  <c r="BQ578"/>
  <c r="BN578"/>
  <c r="BO578"/>
  <c r="BL578"/>
  <c r="BP578"/>
  <c r="BM574"/>
  <c r="BQ574"/>
  <c r="BN574"/>
  <c r="BO574"/>
  <c r="BL574"/>
  <c r="BP574"/>
  <c r="BM570"/>
  <c r="BQ570"/>
  <c r="BN570"/>
  <c r="BO570"/>
  <c r="BL570"/>
  <c r="BM566"/>
  <c r="BQ566"/>
  <c r="BN566"/>
  <c r="BO566"/>
  <c r="BL566"/>
  <c r="BP566"/>
  <c r="BM562"/>
  <c r="BQ562"/>
  <c r="BN562"/>
  <c r="BO562"/>
  <c r="BL562"/>
  <c r="BP562"/>
  <c r="BM558"/>
  <c r="BQ558"/>
  <c r="BN558"/>
  <c r="BO558"/>
  <c r="BL558"/>
  <c r="BP558"/>
  <c r="BM554"/>
  <c r="BQ554"/>
  <c r="BN554"/>
  <c r="BO554"/>
  <c r="BL554"/>
  <c r="BP554"/>
  <c r="BM550"/>
  <c r="BQ550"/>
  <c r="BN550"/>
  <c r="BO550"/>
  <c r="BL550"/>
  <c r="BP550"/>
  <c r="BM546"/>
  <c r="BQ546"/>
  <c r="BN546"/>
  <c r="BO546"/>
  <c r="BL546"/>
  <c r="BP546"/>
  <c r="BM542"/>
  <c r="BQ542"/>
  <c r="BN542"/>
  <c r="BO542"/>
  <c r="BL542"/>
  <c r="BP542"/>
  <c r="BM538"/>
  <c r="BQ538"/>
  <c r="BN538"/>
  <c r="BO538"/>
  <c r="BL538"/>
  <c r="BP538"/>
  <c r="BM534"/>
  <c r="BQ534"/>
  <c r="BN534"/>
  <c r="BO534"/>
  <c r="BL534"/>
  <c r="BP534"/>
  <c r="BM530"/>
  <c r="BQ530"/>
  <c r="BN530"/>
  <c r="BO530"/>
  <c r="BL530"/>
  <c r="BP530"/>
  <c r="BM526"/>
  <c r="BQ526"/>
  <c r="BN526"/>
  <c r="BO526"/>
  <c r="BL526"/>
  <c r="BP526"/>
  <c r="BM522"/>
  <c r="BQ522"/>
  <c r="BN522"/>
  <c r="BO522"/>
  <c r="BL522"/>
  <c r="BP522"/>
  <c r="BM518"/>
  <c r="BQ518"/>
  <c r="BN518"/>
  <c r="BO518"/>
  <c r="BL518"/>
  <c r="BP518"/>
  <c r="BM514"/>
  <c r="BQ514"/>
  <c r="BN514"/>
  <c r="BO514"/>
  <c r="BL514"/>
  <c r="BP514"/>
  <c r="BM510"/>
  <c r="BQ510"/>
  <c r="BN510"/>
  <c r="BO510"/>
  <c r="BL510"/>
  <c r="BP510"/>
  <c r="BM506"/>
  <c r="BQ506"/>
  <c r="BN506"/>
  <c r="BO506"/>
  <c r="BL506"/>
  <c r="BP506"/>
  <c r="BM502"/>
  <c r="BQ502"/>
  <c r="BN502"/>
  <c r="BO502"/>
  <c r="BL502"/>
  <c r="BP502"/>
  <c r="BM498"/>
  <c r="BQ498"/>
  <c r="BN498"/>
  <c r="BO498"/>
  <c r="BL498"/>
  <c r="BP498"/>
  <c r="BM494"/>
  <c r="BQ494"/>
  <c r="BN494"/>
  <c r="BO494"/>
  <c r="BL494"/>
  <c r="BP494"/>
  <c r="BM490"/>
  <c r="BQ490"/>
  <c r="BN490"/>
  <c r="BO490"/>
  <c r="BL490"/>
  <c r="BP490"/>
  <c r="BM486"/>
  <c r="BQ486"/>
  <c r="BN486"/>
  <c r="BO486"/>
  <c r="BL486"/>
  <c r="BP486"/>
  <c r="BM482"/>
  <c r="BQ482"/>
  <c r="BN482"/>
  <c r="BO482"/>
  <c r="BL482"/>
  <c r="BP482"/>
  <c r="BM478"/>
  <c r="BQ478"/>
  <c r="BN478"/>
  <c r="BO478"/>
  <c r="BL478"/>
  <c r="BP478"/>
  <c r="BM474"/>
  <c r="BQ474"/>
  <c r="BN474"/>
  <c r="BO474"/>
  <c r="BL474"/>
  <c r="BP474"/>
  <c r="BM470"/>
  <c r="BQ470"/>
  <c r="BN470"/>
  <c r="BO470"/>
  <c r="BL470"/>
  <c r="BP470"/>
  <c r="BM466"/>
  <c r="BQ466"/>
  <c r="BN466"/>
  <c r="BO466"/>
  <c r="BL466"/>
  <c r="BP466"/>
  <c r="BM462"/>
  <c r="BQ462"/>
  <c r="BN462"/>
  <c r="BO462"/>
  <c r="BL462"/>
  <c r="BP462"/>
  <c r="BM458"/>
  <c r="BQ458"/>
  <c r="BN458"/>
  <c r="BO458"/>
  <c r="BL458"/>
  <c r="BP458"/>
  <c r="BM454"/>
  <c r="BQ454"/>
  <c r="BN454"/>
  <c r="BO454"/>
  <c r="BL454"/>
  <c r="BP454"/>
  <c r="BM450"/>
  <c r="BQ450"/>
  <c r="BN450"/>
  <c r="BO450"/>
  <c r="BL450"/>
  <c r="BP450"/>
  <c r="BM446"/>
  <c r="BQ446"/>
  <c r="BN446"/>
  <c r="BO446"/>
  <c r="BL446"/>
  <c r="BP446"/>
  <c r="BM442"/>
  <c r="BQ442"/>
  <c r="BN442"/>
  <c r="BO442"/>
  <c r="BL442"/>
  <c r="BP442"/>
  <c r="BM438"/>
  <c r="BQ438"/>
  <c r="BN438"/>
  <c r="BO438"/>
  <c r="BL438"/>
  <c r="BP438"/>
  <c r="BL434"/>
  <c r="BM434"/>
  <c r="BQ434"/>
  <c r="BN434"/>
  <c r="BO434"/>
  <c r="BP434"/>
  <c r="BL430"/>
  <c r="BP430"/>
  <c r="BN430"/>
  <c r="BM430"/>
  <c r="BO430"/>
  <c r="BQ430"/>
  <c r="BL426"/>
  <c r="BP426"/>
  <c r="BN426"/>
  <c r="BM426"/>
  <c r="BO426"/>
  <c r="BQ426"/>
  <c r="BL422"/>
  <c r="BP422"/>
  <c r="BM422"/>
  <c r="BN422"/>
  <c r="BO422"/>
  <c r="BQ422"/>
  <c r="BL418"/>
  <c r="BP418"/>
  <c r="BM418"/>
  <c r="BQ418"/>
  <c r="BN418"/>
  <c r="BO418"/>
  <c r="BL414"/>
  <c r="BP414"/>
  <c r="BM414"/>
  <c r="BQ414"/>
  <c r="BN414"/>
  <c r="BO414"/>
  <c r="BL410"/>
  <c r="BP410"/>
  <c r="BM410"/>
  <c r="BQ410"/>
  <c r="BN410"/>
  <c r="BO410"/>
  <c r="BL406"/>
  <c r="BP406"/>
  <c r="BM406"/>
  <c r="BQ406"/>
  <c r="BN406"/>
  <c r="BO406"/>
  <c r="BL402"/>
  <c r="BP402"/>
  <c r="BM402"/>
  <c r="BQ402"/>
  <c r="BN402"/>
  <c r="BO402"/>
  <c r="BL398"/>
  <c r="BP398"/>
  <c r="BM398"/>
  <c r="BQ398"/>
  <c r="BN398"/>
  <c r="BO398"/>
  <c r="BL394"/>
  <c r="BP394"/>
  <c r="BM394"/>
  <c r="BQ394"/>
  <c r="BN394"/>
  <c r="BO394"/>
  <c r="BL390"/>
  <c r="BP390"/>
  <c r="BM390"/>
  <c r="BQ390"/>
  <c r="BN390"/>
  <c r="BO390"/>
  <c r="BL386"/>
  <c r="BP386"/>
  <c r="BM386"/>
  <c r="BQ386"/>
  <c r="BN386"/>
  <c r="BO386"/>
  <c r="BL382"/>
  <c r="BP382"/>
  <c r="BM382"/>
  <c r="BQ382"/>
  <c r="BN382"/>
  <c r="BO382"/>
  <c r="BL378"/>
  <c r="BP378"/>
  <c r="BM378"/>
  <c r="BQ378"/>
  <c r="BN378"/>
  <c r="BO378"/>
  <c r="BL374"/>
  <c r="BP374"/>
  <c r="BM374"/>
  <c r="BQ374"/>
  <c r="BN374"/>
  <c r="BO374"/>
  <c r="BL370"/>
  <c r="BP370"/>
  <c r="BM370"/>
  <c r="BQ370"/>
  <c r="BN370"/>
  <c r="BO370"/>
  <c r="BL366"/>
  <c r="BP366"/>
  <c r="BM366"/>
  <c r="BQ366"/>
  <c r="BN366"/>
  <c r="BO366"/>
  <c r="BL362"/>
  <c r="BP362"/>
  <c r="BM362"/>
  <c r="BQ362"/>
  <c r="BN362"/>
  <c r="BO362"/>
  <c r="BL358"/>
  <c r="BP358"/>
  <c r="BM358"/>
  <c r="BQ358"/>
  <c r="BN358"/>
  <c r="BO358"/>
  <c r="BL354"/>
  <c r="BP354"/>
  <c r="BM354"/>
  <c r="BQ354"/>
  <c r="BN354"/>
  <c r="BO354"/>
  <c r="BL350"/>
  <c r="BP350"/>
  <c r="BM350"/>
  <c r="BQ350"/>
  <c r="BN350"/>
  <c r="BO350"/>
  <c r="BL346"/>
  <c r="BP346"/>
  <c r="BM346"/>
  <c r="BQ346"/>
  <c r="BN346"/>
  <c r="BO346"/>
  <c r="BL342"/>
  <c r="BP342"/>
  <c r="BM342"/>
  <c r="BQ342"/>
  <c r="BN342"/>
  <c r="BO342"/>
  <c r="BL338"/>
  <c r="BP338"/>
  <c r="BN338"/>
  <c r="BO338"/>
  <c r="BQ338"/>
  <c r="BM338"/>
  <c r="BL334"/>
  <c r="BP334"/>
  <c r="BN334"/>
  <c r="BO334"/>
  <c r="BQ334"/>
  <c r="BM334"/>
  <c r="BL330"/>
  <c r="BP330"/>
  <c r="BM330"/>
  <c r="BQ330"/>
  <c r="BN330"/>
  <c r="BO330"/>
  <c r="BL326"/>
  <c r="BP326"/>
  <c r="BM326"/>
  <c r="BQ326"/>
  <c r="BN326"/>
  <c r="BO326"/>
  <c r="BL322"/>
  <c r="BP322"/>
  <c r="BM322"/>
  <c r="BQ322"/>
  <c r="BN322"/>
  <c r="BO322"/>
  <c r="BL318"/>
  <c r="BP318"/>
  <c r="BM318"/>
  <c r="BQ318"/>
  <c r="BN318"/>
  <c r="BO318"/>
  <c r="BL314"/>
  <c r="BP314"/>
  <c r="BM314"/>
  <c r="BQ314"/>
  <c r="BN314"/>
  <c r="BO314"/>
  <c r="BL310"/>
  <c r="BP310"/>
  <c r="BM310"/>
  <c r="BQ310"/>
  <c r="BN310"/>
  <c r="BO310"/>
  <c r="BL306"/>
  <c r="BP306"/>
  <c r="BM306"/>
  <c r="BQ306"/>
  <c r="BN306"/>
  <c r="BO306"/>
  <c r="BL302"/>
  <c r="BP302"/>
  <c r="BM302"/>
  <c r="BQ302"/>
  <c r="BN302"/>
  <c r="BO302"/>
  <c r="BL298"/>
  <c r="BP298"/>
  <c r="BM298"/>
  <c r="BQ298"/>
  <c r="BN298"/>
  <c r="BO298"/>
  <c r="BL294"/>
  <c r="BP294"/>
  <c r="BM294"/>
  <c r="BQ294"/>
  <c r="BN294"/>
  <c r="BO294"/>
  <c r="BL290"/>
  <c r="BP290"/>
  <c r="BM290"/>
  <c r="BQ290"/>
  <c r="BN290"/>
  <c r="BO290"/>
  <c r="BL286"/>
  <c r="BP286"/>
  <c r="BM286"/>
  <c r="BQ286"/>
  <c r="BN286"/>
  <c r="BO286"/>
  <c r="BL282"/>
  <c r="BP282"/>
  <c r="BM282"/>
  <c r="BQ282"/>
  <c r="BN282"/>
  <c r="BO282"/>
  <c r="BL278"/>
  <c r="BP278"/>
  <c r="BM278"/>
  <c r="BQ278"/>
  <c r="BN278"/>
  <c r="BO278"/>
  <c r="BL274"/>
  <c r="BP274"/>
  <c r="BM274"/>
  <c r="BQ274"/>
  <c r="BN274"/>
  <c r="BO274"/>
  <c r="BL270"/>
  <c r="BP270"/>
  <c r="BM270"/>
  <c r="BQ270"/>
  <c r="BN270"/>
  <c r="BO270"/>
  <c r="BL266"/>
  <c r="BP266"/>
  <c r="BM266"/>
  <c r="BQ266"/>
  <c r="BN266"/>
  <c r="BO266"/>
  <c r="BL262"/>
  <c r="BP262"/>
  <c r="BM262"/>
  <c r="BQ262"/>
  <c r="BN262"/>
  <c r="BO262"/>
  <c r="BL258"/>
  <c r="BP258"/>
  <c r="BM258"/>
  <c r="BQ258"/>
  <c r="BN258"/>
  <c r="BO258"/>
  <c r="BL254"/>
  <c r="BP254"/>
  <c r="BM254"/>
  <c r="BQ254"/>
  <c r="BN254"/>
  <c r="BO254"/>
  <c r="BN250"/>
  <c r="BO250"/>
  <c r="BL250"/>
  <c r="BP250"/>
  <c r="BM250"/>
  <c r="BQ250"/>
  <c r="BN246"/>
  <c r="BO246"/>
  <c r="BL246"/>
  <c r="BP246"/>
  <c r="BM246"/>
  <c r="BQ246"/>
  <c r="BO617"/>
  <c r="BL617"/>
  <c r="BP617"/>
  <c r="BM617"/>
  <c r="BQ617"/>
  <c r="BN617"/>
  <c r="BO613"/>
  <c r="BL613"/>
  <c r="BP613"/>
  <c r="BM613"/>
  <c r="BQ613"/>
  <c r="BN613"/>
  <c r="BO609"/>
  <c r="BL609"/>
  <c r="BP609"/>
  <c r="BM609"/>
  <c r="BQ609"/>
  <c r="BN609"/>
  <c r="BO605"/>
  <c r="BL605"/>
  <c r="BP605"/>
  <c r="BM605"/>
  <c r="BQ605"/>
  <c r="BN605"/>
  <c r="BO601"/>
  <c r="BL601"/>
  <c r="BP601"/>
  <c r="BM601"/>
  <c r="BQ601"/>
  <c r="BN601"/>
  <c r="BO597"/>
  <c r="BL597"/>
  <c r="BP597"/>
  <c r="BM597"/>
  <c r="BQ597"/>
  <c r="BN597"/>
  <c r="BO593"/>
  <c r="BL593"/>
  <c r="BP593"/>
  <c r="BM593"/>
  <c r="BQ593"/>
  <c r="BN593"/>
  <c r="BO589"/>
  <c r="BL589"/>
  <c r="BP589"/>
  <c r="BM589"/>
  <c r="BQ589"/>
  <c r="BN589"/>
  <c r="BO585"/>
  <c r="BL585"/>
  <c r="BP585"/>
  <c r="BM585"/>
  <c r="BQ585"/>
  <c r="BN585"/>
  <c r="BO581"/>
  <c r="BL581"/>
  <c r="BP581"/>
  <c r="BM581"/>
  <c r="BQ581"/>
  <c r="BN581"/>
  <c r="BO577"/>
  <c r="BL577"/>
  <c r="BP577"/>
  <c r="BM577"/>
  <c r="BQ577"/>
  <c r="BN577"/>
  <c r="BO573"/>
  <c r="BL573"/>
  <c r="BP573"/>
  <c r="BM573"/>
  <c r="BQ573"/>
  <c r="BN573"/>
  <c r="BO569"/>
  <c r="BL569"/>
  <c r="BP569"/>
  <c r="BM569"/>
  <c r="BQ569"/>
  <c r="BN569"/>
  <c r="BO565"/>
  <c r="BL565"/>
  <c r="BP565"/>
  <c r="BM565"/>
  <c r="BQ565"/>
  <c r="BN565"/>
  <c r="BO561"/>
  <c r="BL561"/>
  <c r="BP561"/>
  <c r="BM561"/>
  <c r="BQ561"/>
  <c r="BN561"/>
  <c r="BO557"/>
  <c r="BL557"/>
  <c r="BP557"/>
  <c r="BM557"/>
  <c r="BQ557"/>
  <c r="BN557"/>
  <c r="BO553"/>
  <c r="BL553"/>
  <c r="BP553"/>
  <c r="BM553"/>
  <c r="BQ553"/>
  <c r="BN553"/>
  <c r="BO549"/>
  <c r="BL549"/>
  <c r="BP549"/>
  <c r="BM549"/>
  <c r="BQ549"/>
  <c r="BN549"/>
  <c r="BO545"/>
  <c r="BL545"/>
  <c r="BP545"/>
  <c r="BM545"/>
  <c r="BQ545"/>
  <c r="BN545"/>
  <c r="BO541"/>
  <c r="BL541"/>
  <c r="BP541"/>
  <c r="BM541"/>
  <c r="BQ541"/>
  <c r="BN541"/>
  <c r="BO537"/>
  <c r="BL537"/>
  <c r="BP537"/>
  <c r="BM537"/>
  <c r="BQ537"/>
  <c r="BN537"/>
  <c r="BO533"/>
  <c r="BL533"/>
  <c r="BP533"/>
  <c r="BM533"/>
  <c r="BQ533"/>
  <c r="BN533"/>
  <c r="BO529"/>
  <c r="BL529"/>
  <c r="BP529"/>
  <c r="BM529"/>
  <c r="BQ529"/>
  <c r="BN529"/>
  <c r="BO525"/>
  <c r="BL525"/>
  <c r="BP525"/>
  <c r="BM525"/>
  <c r="BQ525"/>
  <c r="BN525"/>
  <c r="BO521"/>
  <c r="BL521"/>
  <c r="BP521"/>
  <c r="BM521"/>
  <c r="BQ521"/>
  <c r="BN521"/>
  <c r="BO517"/>
  <c r="BL517"/>
  <c r="BP517"/>
  <c r="BM517"/>
  <c r="BQ517"/>
  <c r="BN517"/>
  <c r="BO513"/>
  <c r="BL513"/>
  <c r="BP513"/>
  <c r="BM513"/>
  <c r="BQ513"/>
  <c r="BN513"/>
  <c r="BO509"/>
  <c r="BL509"/>
  <c r="BP509"/>
  <c r="BM509"/>
  <c r="BQ509"/>
  <c r="BN509"/>
  <c r="BO505"/>
  <c r="BL505"/>
  <c r="BP505"/>
  <c r="BM505"/>
  <c r="BQ505"/>
  <c r="BN505"/>
  <c r="BO501"/>
  <c r="BL501"/>
  <c r="BP501"/>
  <c r="BM501"/>
  <c r="BQ501"/>
  <c r="BN501"/>
  <c r="BO497"/>
  <c r="BL497"/>
  <c r="BP497"/>
  <c r="BM497"/>
  <c r="BQ497"/>
  <c r="BN497"/>
  <c r="BO493"/>
  <c r="BL493"/>
  <c r="BP493"/>
  <c r="BM493"/>
  <c r="BQ493"/>
  <c r="BN493"/>
  <c r="BO489"/>
  <c r="BL489"/>
  <c r="BP489"/>
  <c r="BM489"/>
  <c r="BQ489"/>
  <c r="BN489"/>
  <c r="BO485"/>
  <c r="BL485"/>
  <c r="BP485"/>
  <c r="BM485"/>
  <c r="BQ485"/>
  <c r="BN485"/>
  <c r="BO481"/>
  <c r="BL481"/>
  <c r="BP481"/>
  <c r="BM481"/>
  <c r="BQ481"/>
  <c r="BN481"/>
  <c r="BO477"/>
  <c r="BL477"/>
  <c r="BP477"/>
  <c r="BM477"/>
  <c r="BQ477"/>
  <c r="BN477"/>
  <c r="BO473"/>
  <c r="BL473"/>
  <c r="BP473"/>
  <c r="BM473"/>
  <c r="BQ473"/>
  <c r="BN473"/>
  <c r="BO469"/>
  <c r="BL469"/>
  <c r="BP469"/>
  <c r="BM469"/>
  <c r="BQ469"/>
  <c r="BN469"/>
  <c r="BO465"/>
  <c r="BL465"/>
  <c r="BP465"/>
  <c r="BM465"/>
  <c r="BQ465"/>
  <c r="BN465"/>
  <c r="BO461"/>
  <c r="BL461"/>
  <c r="BP461"/>
  <c r="BM461"/>
  <c r="BQ461"/>
  <c r="BN461"/>
  <c r="BO457"/>
  <c r="BL457"/>
  <c r="BP457"/>
  <c r="BM457"/>
  <c r="BQ457"/>
  <c r="BN457"/>
  <c r="BO453"/>
  <c r="BL453"/>
  <c r="BP453"/>
  <c r="BM453"/>
  <c r="BQ453"/>
  <c r="BN453"/>
  <c r="BO449"/>
  <c r="BL449"/>
  <c r="BP449"/>
  <c r="BM449"/>
  <c r="BQ449"/>
  <c r="BN449"/>
  <c r="BO445"/>
  <c r="BL445"/>
  <c r="BP445"/>
  <c r="BM445"/>
  <c r="BQ445"/>
  <c r="BN445"/>
  <c r="BO441"/>
  <c r="BL441"/>
  <c r="BP441"/>
  <c r="BM441"/>
  <c r="BQ441"/>
  <c r="BN441"/>
  <c r="BO437"/>
  <c r="BL437"/>
  <c r="BP437"/>
  <c r="BM437"/>
  <c r="BQ437"/>
  <c r="BN437"/>
  <c r="BN433"/>
  <c r="BL433"/>
  <c r="BP433"/>
  <c r="BM433"/>
  <c r="BO433"/>
  <c r="BQ433"/>
  <c r="BN429"/>
  <c r="BL429"/>
  <c r="BP429"/>
  <c r="BM429"/>
  <c r="BO429"/>
  <c r="BQ429"/>
  <c r="BN425"/>
  <c r="BL425"/>
  <c r="BP425"/>
  <c r="BM425"/>
  <c r="BO425"/>
  <c r="BQ425"/>
  <c r="BN421"/>
  <c r="BO421"/>
  <c r="BL421"/>
  <c r="BP421"/>
  <c r="BQ421"/>
  <c r="BM421"/>
  <c r="BN417"/>
  <c r="BO417"/>
  <c r="BL417"/>
  <c r="BP417"/>
  <c r="BM417"/>
  <c r="BQ417"/>
  <c r="BN413"/>
  <c r="BO413"/>
  <c r="BL413"/>
  <c r="BP413"/>
  <c r="BQ413"/>
  <c r="BM413"/>
  <c r="BN409"/>
  <c r="BO409"/>
  <c r="BL409"/>
  <c r="BP409"/>
  <c r="BM409"/>
  <c r="BQ409"/>
  <c r="BN405"/>
  <c r="BO405"/>
  <c r="BL405"/>
  <c r="BP405"/>
  <c r="BQ405"/>
  <c r="BM405"/>
  <c r="BN401"/>
  <c r="BO401"/>
  <c r="BL401"/>
  <c r="BP401"/>
  <c r="BM401"/>
  <c r="BQ401"/>
  <c r="BN397"/>
  <c r="BO397"/>
  <c r="BL397"/>
  <c r="BP397"/>
  <c r="BQ397"/>
  <c r="BM397"/>
  <c r="BN393"/>
  <c r="BO393"/>
  <c r="BL393"/>
  <c r="BP393"/>
  <c r="BM393"/>
  <c r="BQ393"/>
  <c r="BN389"/>
  <c r="BO389"/>
  <c r="BL389"/>
  <c r="BP389"/>
  <c r="BQ389"/>
  <c r="BM389"/>
  <c r="BN385"/>
  <c r="BO385"/>
  <c r="BL385"/>
  <c r="BP385"/>
  <c r="BM385"/>
  <c r="BQ385"/>
  <c r="BN381"/>
  <c r="BO381"/>
  <c r="BL381"/>
  <c r="BP381"/>
  <c r="BQ381"/>
  <c r="BM381"/>
  <c r="BN377"/>
  <c r="BO377"/>
  <c r="BL377"/>
  <c r="BP377"/>
  <c r="BM377"/>
  <c r="BQ377"/>
  <c r="BN373"/>
  <c r="BO373"/>
  <c r="BL373"/>
  <c r="BP373"/>
  <c r="BQ373"/>
  <c r="BM373"/>
  <c r="BN369"/>
  <c r="BO369"/>
  <c r="BL369"/>
  <c r="BP369"/>
  <c r="BM369"/>
  <c r="BQ369"/>
  <c r="BN365"/>
  <c r="BO365"/>
  <c r="BL365"/>
  <c r="BP365"/>
  <c r="BQ365"/>
  <c r="BM365"/>
  <c r="BN361"/>
  <c r="BO361"/>
  <c r="BL361"/>
  <c r="BP361"/>
  <c r="BM361"/>
  <c r="BQ361"/>
  <c r="BN357"/>
  <c r="BO357"/>
  <c r="BL357"/>
  <c r="BP357"/>
  <c r="BQ357"/>
  <c r="BM357"/>
  <c r="BN353"/>
  <c r="BO353"/>
  <c r="BL353"/>
  <c r="BP353"/>
  <c r="BM353"/>
  <c r="BQ353"/>
  <c r="BN349"/>
  <c r="BO349"/>
  <c r="BL349"/>
  <c r="BP349"/>
  <c r="BQ349"/>
  <c r="BM349"/>
  <c r="BN345"/>
  <c r="BO345"/>
  <c r="BL345"/>
  <c r="BP345"/>
  <c r="BM345"/>
  <c r="BQ345"/>
  <c r="BN341"/>
  <c r="BO341"/>
  <c r="BL341"/>
  <c r="BP341"/>
  <c r="BQ341"/>
  <c r="BM341"/>
  <c r="BN337"/>
  <c r="BL337"/>
  <c r="BP337"/>
  <c r="BM337"/>
  <c r="BO337"/>
  <c r="BQ337"/>
  <c r="BN333"/>
  <c r="BO333"/>
  <c r="BL333"/>
  <c r="BP333"/>
  <c r="BM333"/>
  <c r="BQ333"/>
  <c r="BN329"/>
  <c r="BO329"/>
  <c r="BL329"/>
  <c r="BP329"/>
  <c r="BQ329"/>
  <c r="BM329"/>
  <c r="BN325"/>
  <c r="BO325"/>
  <c r="BL325"/>
  <c r="BP325"/>
  <c r="BM325"/>
  <c r="BQ325"/>
  <c r="BN321"/>
  <c r="BO321"/>
  <c r="BL321"/>
  <c r="BP321"/>
  <c r="BQ321"/>
  <c r="BM321"/>
  <c r="BN317"/>
  <c r="BO317"/>
  <c r="BL317"/>
  <c r="BP317"/>
  <c r="BM317"/>
  <c r="BQ317"/>
  <c r="BN313"/>
  <c r="BO313"/>
  <c r="BL313"/>
  <c r="BP313"/>
  <c r="BQ313"/>
  <c r="BM313"/>
  <c r="BN309"/>
  <c r="BO309"/>
  <c r="BL309"/>
  <c r="BP309"/>
  <c r="BM309"/>
  <c r="BQ309"/>
  <c r="BN305"/>
  <c r="BO305"/>
  <c r="BL305"/>
  <c r="BP305"/>
  <c r="BQ305"/>
  <c r="BM305"/>
  <c r="BN301"/>
  <c r="BO301"/>
  <c r="BL301"/>
  <c r="BP301"/>
  <c r="BM301"/>
  <c r="BQ301"/>
  <c r="BN297"/>
  <c r="BO297"/>
  <c r="BL297"/>
  <c r="BP297"/>
  <c r="BQ297"/>
  <c r="BM297"/>
  <c r="BN293"/>
  <c r="BO293"/>
  <c r="BL293"/>
  <c r="BP293"/>
  <c r="BM293"/>
  <c r="BQ293"/>
  <c r="BN289"/>
  <c r="BO289"/>
  <c r="BL289"/>
  <c r="BP289"/>
  <c r="BQ289"/>
  <c r="BM289"/>
  <c r="BN285"/>
  <c r="BO285"/>
  <c r="BL285"/>
  <c r="BP285"/>
  <c r="BM285"/>
  <c r="BQ285"/>
  <c r="BN281"/>
  <c r="BO281"/>
  <c r="BL281"/>
  <c r="BP281"/>
  <c r="BQ281"/>
  <c r="BM281"/>
  <c r="BN277"/>
  <c r="BO277"/>
  <c r="BL277"/>
  <c r="BP277"/>
  <c r="BM277"/>
  <c r="BQ277"/>
  <c r="BN273"/>
  <c r="BO273"/>
  <c r="BL273"/>
  <c r="BP273"/>
  <c r="BQ273"/>
  <c r="BM273"/>
  <c r="BN269"/>
  <c r="BO269"/>
  <c r="BL269"/>
  <c r="BP269"/>
  <c r="BM269"/>
  <c r="BQ269"/>
  <c r="BN265"/>
  <c r="BO265"/>
  <c r="BL265"/>
  <c r="BP265"/>
  <c r="BQ265"/>
  <c r="BM265"/>
  <c r="BN261"/>
  <c r="BO261"/>
  <c r="BL261"/>
  <c r="BP261"/>
  <c r="BM261"/>
  <c r="BQ261"/>
  <c r="BN257"/>
  <c r="BO257"/>
  <c r="BL257"/>
  <c r="BP257"/>
  <c r="BQ257"/>
  <c r="BM257"/>
  <c r="BL253"/>
  <c r="BM253"/>
  <c r="BN253"/>
  <c r="BO253"/>
  <c r="BP253"/>
  <c r="BQ253"/>
  <c r="BL249"/>
  <c r="BP249"/>
  <c r="BM249"/>
  <c r="BQ249"/>
  <c r="BN249"/>
  <c r="BO249"/>
  <c r="BL245"/>
  <c r="BP245"/>
  <c r="BM245"/>
  <c r="BQ245"/>
  <c r="BN245"/>
  <c r="BO245"/>
  <c r="BP570"/>
  <c r="G704"/>
  <c r="AY1983"/>
  <c r="BC1983"/>
  <c r="AZ1983"/>
  <c r="BD1983"/>
  <c r="BA1983"/>
  <c r="BB1983"/>
  <c r="AY1963"/>
  <c r="BC1963"/>
  <c r="AZ1963"/>
  <c r="BD1963"/>
  <c r="BA1963"/>
  <c r="BB1963"/>
  <c r="AY1951"/>
  <c r="BC1951"/>
  <c r="AZ1951"/>
  <c r="BD1951"/>
  <c r="BA1951"/>
  <c r="BB1951"/>
  <c r="AY1939"/>
  <c r="BC1939"/>
  <c r="AZ1939"/>
  <c r="BD1939"/>
  <c r="BA1939"/>
  <c r="BB1939"/>
  <c r="AY1931"/>
  <c r="BC1931"/>
  <c r="AZ1931"/>
  <c r="BD1931"/>
  <c r="BA1931"/>
  <c r="BB1931"/>
  <c r="AY1919"/>
  <c r="BC1919"/>
  <c r="AZ1919"/>
  <c r="BD1919"/>
  <c r="BA1919"/>
  <c r="BB1919"/>
  <c r="AY1907"/>
  <c r="BC1907"/>
  <c r="AZ1907"/>
  <c r="BD1907"/>
  <c r="BA1907"/>
  <c r="BB1907"/>
  <c r="AY1895"/>
  <c r="BC1895"/>
  <c r="AZ1895"/>
  <c r="BD1895"/>
  <c r="BA1895"/>
  <c r="BB1895"/>
  <c r="AY1883"/>
  <c r="BC1883"/>
  <c r="AZ1883"/>
  <c r="BD1883"/>
  <c r="BA1883"/>
  <c r="BB1883"/>
  <c r="AY1871"/>
  <c r="BC1871"/>
  <c r="AZ1871"/>
  <c r="BD1871"/>
  <c r="BA1871"/>
  <c r="BB1871"/>
  <c r="AY1859"/>
  <c r="BC1859"/>
  <c r="AZ1859"/>
  <c r="BD1859"/>
  <c r="BA1859"/>
  <c r="BB1859"/>
  <c r="AY1847"/>
  <c r="BC1847"/>
  <c r="AZ1847"/>
  <c r="BD1847"/>
  <c r="BA1847"/>
  <c r="BB1847"/>
  <c r="AY1839"/>
  <c r="BC1839"/>
  <c r="AZ1839"/>
  <c r="BD1839"/>
  <c r="BA1839"/>
  <c r="BB1839"/>
  <c r="AY1827"/>
  <c r="BC1827"/>
  <c r="AZ1827"/>
  <c r="BD1827"/>
  <c r="BA1827"/>
  <c r="BB1827"/>
  <c r="AY1815"/>
  <c r="BC1815"/>
  <c r="AZ1815"/>
  <c r="BD1815"/>
  <c r="BA1815"/>
  <c r="BB1815"/>
  <c r="AY1803"/>
  <c r="BC1803"/>
  <c r="AZ1803"/>
  <c r="BD1803"/>
  <c r="BA1803"/>
  <c r="BB1803"/>
  <c r="AY1795"/>
  <c r="BC1795"/>
  <c r="AZ1795"/>
  <c r="BD1795"/>
  <c r="BA1795"/>
  <c r="BB1795"/>
  <c r="AY1783"/>
  <c r="BC1783"/>
  <c r="AZ1783"/>
  <c r="BD1783"/>
  <c r="BA1783"/>
  <c r="BB1783"/>
  <c r="AY1767"/>
  <c r="BC1767"/>
  <c r="AZ1767"/>
  <c r="BD1767"/>
  <c r="BA1767"/>
  <c r="BB1767"/>
  <c r="AY1755"/>
  <c r="BC1755"/>
  <c r="AZ1755"/>
  <c r="BD1755"/>
  <c r="BA1755"/>
  <c r="BB1755"/>
  <c r="AY1751"/>
  <c r="BC1751"/>
  <c r="AZ1751"/>
  <c r="BD1751"/>
  <c r="BA1751"/>
  <c r="BB1751"/>
  <c r="AY1739"/>
  <c r="BC1739"/>
  <c r="AZ1739"/>
  <c r="BD1739"/>
  <c r="BA1739"/>
  <c r="BB1739"/>
  <c r="AY1727"/>
  <c r="BC1727"/>
  <c r="AZ1727"/>
  <c r="BD1727"/>
  <c r="BA1727"/>
  <c r="BB1727"/>
  <c r="AY1719"/>
  <c r="BC1719"/>
  <c r="AZ1719"/>
  <c r="BD1719"/>
  <c r="BA1719"/>
  <c r="BB1719"/>
  <c r="AY1707"/>
  <c r="BC1707"/>
  <c r="AZ1707"/>
  <c r="BD1707"/>
  <c r="BA1707"/>
  <c r="BB1707"/>
  <c r="AY1695"/>
  <c r="BC1695"/>
  <c r="AZ1695"/>
  <c r="BD1695"/>
  <c r="BA1695"/>
  <c r="BB1695"/>
  <c r="AY1687"/>
  <c r="BC1687"/>
  <c r="AZ1687"/>
  <c r="BD1687"/>
  <c r="BA1687"/>
  <c r="BB1687"/>
  <c r="AY1675"/>
  <c r="BC1675"/>
  <c r="AZ1675"/>
  <c r="BD1675"/>
  <c r="BA1675"/>
  <c r="BB1675"/>
  <c r="AY1667"/>
  <c r="BC1667"/>
  <c r="AZ1667"/>
  <c r="BD1667"/>
  <c r="BA1667"/>
  <c r="BB1667"/>
  <c r="AY1655"/>
  <c r="BC1655"/>
  <c r="AZ1655"/>
  <c r="BD1655"/>
  <c r="BA1655"/>
  <c r="BB1655"/>
  <c r="AY1647"/>
  <c r="BC1647"/>
  <c r="AZ1647"/>
  <c r="BD1647"/>
  <c r="BA1647"/>
  <c r="BB1647"/>
  <c r="AY1635"/>
  <c r="BC1635"/>
  <c r="AZ1635"/>
  <c r="BD1635"/>
  <c r="BA1635"/>
  <c r="BB1635"/>
  <c r="AY1623"/>
  <c r="BC1623"/>
  <c r="AZ1623"/>
  <c r="BD1623"/>
  <c r="BA1623"/>
  <c r="BB1623"/>
  <c r="AY1615"/>
  <c r="BC1615"/>
  <c r="AZ1615"/>
  <c r="BD1615"/>
  <c r="BA1615"/>
  <c r="BB1615"/>
  <c r="AY1603"/>
  <c r="BC1603"/>
  <c r="AZ1603"/>
  <c r="BD1603"/>
  <c r="BA1603"/>
  <c r="BB1603"/>
  <c r="AY1587"/>
  <c r="BC1587"/>
  <c r="AZ1587"/>
  <c r="BD1587"/>
  <c r="BA1587"/>
  <c r="BB1587"/>
  <c r="AY1575"/>
  <c r="BC1575"/>
  <c r="AZ1575"/>
  <c r="BD1575"/>
  <c r="BA1575"/>
  <c r="BB1575"/>
  <c r="AY1563"/>
  <c r="BC1563"/>
  <c r="AZ1563"/>
  <c r="BD1563"/>
  <c r="BA1563"/>
  <c r="BB1563"/>
  <c r="AY1555"/>
  <c r="BC1555"/>
  <c r="AZ1555"/>
  <c r="BD1555"/>
  <c r="BA1555"/>
  <c r="BB1555"/>
  <c r="AY1539"/>
  <c r="BC1539"/>
  <c r="AZ1539"/>
  <c r="BD1539"/>
  <c r="BA1539"/>
  <c r="BB1539"/>
  <c r="AY1527"/>
  <c r="BC1527"/>
  <c r="AZ1527"/>
  <c r="BD1527"/>
  <c r="BA1527"/>
  <c r="BB1527"/>
  <c r="AY1519"/>
  <c r="BC1519"/>
  <c r="AZ1519"/>
  <c r="BD1519"/>
  <c r="BA1519"/>
  <c r="BB1519"/>
  <c r="AY1507"/>
  <c r="BC1507"/>
  <c r="AZ1507"/>
  <c r="BD1507"/>
  <c r="BA1507"/>
  <c r="BB1507"/>
  <c r="AY1495"/>
  <c r="BC1495"/>
  <c r="AZ1495"/>
  <c r="BD1495"/>
  <c r="BA1495"/>
  <c r="BB1495"/>
  <c r="AY1487"/>
  <c r="BC1487"/>
  <c r="AZ1487"/>
  <c r="BD1487"/>
  <c r="BA1487"/>
  <c r="BB1487"/>
  <c r="AY1479"/>
  <c r="BC1479"/>
  <c r="AZ1479"/>
  <c r="BD1479"/>
  <c r="BA1479"/>
  <c r="BB1479"/>
  <c r="AY1463"/>
  <c r="BC1463"/>
  <c r="AZ1463"/>
  <c r="BD1463"/>
  <c r="BA1463"/>
  <c r="BB1463"/>
  <c r="AY1423"/>
  <c r="BC1423"/>
  <c r="AZ1423"/>
  <c r="BD1423"/>
  <c r="BA1423"/>
  <c r="BB1423"/>
  <c r="AZ1006"/>
  <c r="BD1006"/>
  <c r="BA1006"/>
  <c r="BB1006"/>
  <c r="AY1006"/>
  <c r="BC1006"/>
  <c r="AZ1002"/>
  <c r="BD1002"/>
  <c r="BA1002"/>
  <c r="BB1002"/>
  <c r="AY1002"/>
  <c r="BC1002"/>
  <c r="AZ998"/>
  <c r="BD998"/>
  <c r="BA998"/>
  <c r="BB998"/>
  <c r="AY998"/>
  <c r="BC998"/>
  <c r="AZ994"/>
  <c r="BD994"/>
  <c r="BA994"/>
  <c r="BB994"/>
  <c r="AY994"/>
  <c r="BC994"/>
  <c r="AZ990"/>
  <c r="BD990"/>
  <c r="BA990"/>
  <c r="BB990"/>
  <c r="AY990"/>
  <c r="BC990"/>
  <c r="AZ986"/>
  <c r="BD986"/>
  <c r="BA986"/>
  <c r="BB986"/>
  <c r="AY986"/>
  <c r="BC986"/>
  <c r="AZ982"/>
  <c r="BD982"/>
  <c r="BA982"/>
  <c r="BB982"/>
  <c r="AY982"/>
  <c r="BC982"/>
  <c r="AZ978"/>
  <c r="BD978"/>
  <c r="BA978"/>
  <c r="BB978"/>
  <c r="AY978"/>
  <c r="BC978"/>
  <c r="AZ974"/>
  <c r="BD974"/>
  <c r="BA974"/>
  <c r="BB974"/>
  <c r="AY974"/>
  <c r="BC974"/>
  <c r="AZ970"/>
  <c r="BD970"/>
  <c r="BA970"/>
  <c r="BB970"/>
  <c r="AY970"/>
  <c r="BC970"/>
  <c r="AZ966"/>
  <c r="BD966"/>
  <c r="BA966"/>
  <c r="BB966"/>
  <c r="AY966"/>
  <c r="BC966"/>
  <c r="AZ962"/>
  <c r="BD962"/>
  <c r="BA962"/>
  <c r="BB962"/>
  <c r="AY962"/>
  <c r="BC962"/>
  <c r="AZ958"/>
  <c r="BD958"/>
  <c r="BA958"/>
  <c r="BB958"/>
  <c r="AY958"/>
  <c r="BC958"/>
  <c r="AZ954"/>
  <c r="BD954"/>
  <c r="BA954"/>
  <c r="BB954"/>
  <c r="AY954"/>
  <c r="BC954"/>
  <c r="AZ950"/>
  <c r="BD950"/>
  <c r="BA950"/>
  <c r="BB950"/>
  <c r="AY950"/>
  <c r="BC950"/>
  <c r="AZ946"/>
  <c r="BD946"/>
  <c r="BA946"/>
  <c r="BB946"/>
  <c r="AY946"/>
  <c r="BC946"/>
  <c r="AZ942"/>
  <c r="BD942"/>
  <c r="BA942"/>
  <c r="BB942"/>
  <c r="AY942"/>
  <c r="BC942"/>
  <c r="AZ938"/>
  <c r="BD938"/>
  <c r="BA938"/>
  <c r="BB938"/>
  <c r="AY938"/>
  <c r="BC938"/>
  <c r="AZ934"/>
  <c r="BD934"/>
  <c r="BA934"/>
  <c r="BB934"/>
  <c r="AY934"/>
  <c r="BC934"/>
  <c r="AZ930"/>
  <c r="BD930"/>
  <c r="BA930"/>
  <c r="BB930"/>
  <c r="AY930"/>
  <c r="BC930"/>
  <c r="AZ926"/>
  <c r="BD926"/>
  <c r="BA926"/>
  <c r="BB926"/>
  <c r="AY926"/>
  <c r="BC926"/>
  <c r="AZ922"/>
  <c r="BD922"/>
  <c r="BA922"/>
  <c r="BB922"/>
  <c r="AY922"/>
  <c r="BC922"/>
  <c r="AZ918"/>
  <c r="BD918"/>
  <c r="BA918"/>
  <c r="BB918"/>
  <c r="AY918"/>
  <c r="BC918"/>
  <c r="AZ914"/>
  <c r="BD914"/>
  <c r="BA914"/>
  <c r="BB914"/>
  <c r="AY914"/>
  <c r="BC914"/>
  <c r="AZ910"/>
  <c r="BD910"/>
  <c r="BA910"/>
  <c r="BB910"/>
  <c r="AY910"/>
  <c r="BC910"/>
  <c r="AZ906"/>
  <c r="BD906"/>
  <c r="BA906"/>
  <c r="BB906"/>
  <c r="AY906"/>
  <c r="BC906"/>
  <c r="AZ902"/>
  <c r="BD902"/>
  <c r="BA902"/>
  <c r="BB902"/>
  <c r="AY902"/>
  <c r="BC902"/>
  <c r="AZ898"/>
  <c r="BD898"/>
  <c r="BA898"/>
  <c r="BB898"/>
  <c r="AY898"/>
  <c r="BC898"/>
  <c r="AZ894"/>
  <c r="BD894"/>
  <c r="BA894"/>
  <c r="BB894"/>
  <c r="AY894"/>
  <c r="BC894"/>
  <c r="AZ890"/>
  <c r="BD890"/>
  <c r="BA890"/>
  <c r="BB890"/>
  <c r="AY890"/>
  <c r="BC890"/>
  <c r="AZ886"/>
  <c r="BD886"/>
  <c r="BA886"/>
  <c r="BB886"/>
  <c r="AY886"/>
  <c r="BC886"/>
  <c r="AZ882"/>
  <c r="BD882"/>
  <c r="BA882"/>
  <c r="BB882"/>
  <c r="AY882"/>
  <c r="BC882"/>
  <c r="AZ878"/>
  <c r="BD878"/>
  <c r="BA878"/>
  <c r="BB878"/>
  <c r="AY878"/>
  <c r="BC878"/>
  <c r="AZ874"/>
  <c r="BD874"/>
  <c r="BA874"/>
  <c r="BB874"/>
  <c r="AY874"/>
  <c r="BC874"/>
  <c r="AZ870"/>
  <c r="BD870"/>
  <c r="BA870"/>
  <c r="BB870"/>
  <c r="AY870"/>
  <c r="BC870"/>
  <c r="AZ866"/>
  <c r="BD866"/>
  <c r="BA866"/>
  <c r="BB866"/>
  <c r="AY866"/>
  <c r="BC866"/>
  <c r="AZ862"/>
  <c r="BD862"/>
  <c r="BA862"/>
  <c r="BB862"/>
  <c r="AY862"/>
  <c r="BC862"/>
  <c r="AY858"/>
  <c r="BC858"/>
  <c r="AZ858"/>
  <c r="BD858"/>
  <c r="BB858"/>
  <c r="BA858"/>
  <c r="AY854"/>
  <c r="BC854"/>
  <c r="AZ854"/>
  <c r="BD854"/>
  <c r="BB854"/>
  <c r="BA854"/>
  <c r="AY850"/>
  <c r="BC850"/>
  <c r="AZ850"/>
  <c r="BD850"/>
  <c r="BB850"/>
  <c r="BA850"/>
  <c r="AY846"/>
  <c r="BC846"/>
  <c r="AZ846"/>
  <c r="BD846"/>
  <c r="BB846"/>
  <c r="BA846"/>
  <c r="AY842"/>
  <c r="BC842"/>
  <c r="AZ842"/>
  <c r="BD842"/>
  <c r="BB842"/>
  <c r="BA842"/>
  <c r="AY838"/>
  <c r="BC838"/>
  <c r="AZ838"/>
  <c r="BD838"/>
  <c r="BB838"/>
  <c r="BA838"/>
  <c r="BA834"/>
  <c r="AY834"/>
  <c r="BC834"/>
  <c r="AZ834"/>
  <c r="BD834"/>
  <c r="BB834"/>
  <c r="BA830"/>
  <c r="BB830"/>
  <c r="AY830"/>
  <c r="BC830"/>
  <c r="AZ830"/>
  <c r="BD830"/>
  <c r="BA826"/>
  <c r="BB826"/>
  <c r="AY826"/>
  <c r="BC826"/>
  <c r="AZ826"/>
  <c r="BD826"/>
  <c r="BA822"/>
  <c r="BB822"/>
  <c r="AY822"/>
  <c r="BC822"/>
  <c r="AZ822"/>
  <c r="BD822"/>
  <c r="BA818"/>
  <c r="BB818"/>
  <c r="AY818"/>
  <c r="BC818"/>
  <c r="AZ818"/>
  <c r="BD818"/>
  <c r="BA814"/>
  <c r="BB814"/>
  <c r="AY814"/>
  <c r="BC814"/>
  <c r="AZ814"/>
  <c r="BD814"/>
  <c r="BA810"/>
  <c r="BB810"/>
  <c r="AY810"/>
  <c r="BC810"/>
  <c r="AZ810"/>
  <c r="BD810"/>
  <c r="BA806"/>
  <c r="BB806"/>
  <c r="AY806"/>
  <c r="BC806"/>
  <c r="AZ806"/>
  <c r="BD806"/>
  <c r="BA802"/>
  <c r="BB802"/>
  <c r="AY802"/>
  <c r="BC802"/>
  <c r="AZ802"/>
  <c r="BD802"/>
  <c r="BA798"/>
  <c r="BB798"/>
  <c r="AY798"/>
  <c r="BC798"/>
  <c r="AZ798"/>
  <c r="BD798"/>
  <c r="BA794"/>
  <c r="BB794"/>
  <c r="AY794"/>
  <c r="BC794"/>
  <c r="AZ794"/>
  <c r="BD794"/>
  <c r="BA790"/>
  <c r="BB790"/>
  <c r="AY790"/>
  <c r="BC790"/>
  <c r="AZ790"/>
  <c r="BD790"/>
  <c r="BA786"/>
  <c r="BB786"/>
  <c r="AY786"/>
  <c r="BC786"/>
  <c r="AZ786"/>
  <c r="BD786"/>
  <c r="BA782"/>
  <c r="BB782"/>
  <c r="AY782"/>
  <c r="BC782"/>
  <c r="AZ782"/>
  <c r="BD782"/>
  <c r="BA778"/>
  <c r="BB778"/>
  <c r="AY778"/>
  <c r="BC778"/>
  <c r="AZ778"/>
  <c r="BD778"/>
  <c r="BA774"/>
  <c r="BB774"/>
  <c r="AY774"/>
  <c r="BC774"/>
  <c r="AZ774"/>
  <c r="BD774"/>
  <c r="BA770"/>
  <c r="BB770"/>
  <c r="AY770"/>
  <c r="BC770"/>
  <c r="AZ770"/>
  <c r="BD770"/>
  <c r="BA766"/>
  <c r="BB766"/>
  <c r="AY766"/>
  <c r="BC766"/>
  <c r="AZ766"/>
  <c r="BD766"/>
  <c r="BA762"/>
  <c r="BB762"/>
  <c r="AY762"/>
  <c r="BC762"/>
  <c r="AZ762"/>
  <c r="BD762"/>
  <c r="BA758"/>
  <c r="BB758"/>
  <c r="AY758"/>
  <c r="BC758"/>
  <c r="AZ758"/>
  <c r="BD758"/>
  <c r="BA754"/>
  <c r="BB754"/>
  <c r="AY754"/>
  <c r="BC754"/>
  <c r="AZ754"/>
  <c r="BD754"/>
  <c r="BA750"/>
  <c r="BB750"/>
  <c r="AY750"/>
  <c r="BC750"/>
  <c r="AZ750"/>
  <c r="BD750"/>
  <c r="BA746"/>
  <c r="BB746"/>
  <c r="AY746"/>
  <c r="BC746"/>
  <c r="AZ746"/>
  <c r="BD746"/>
  <c r="BA742"/>
  <c r="BB742"/>
  <c r="AY742"/>
  <c r="BC742"/>
  <c r="AZ742"/>
  <c r="BD742"/>
  <c r="BA738"/>
  <c r="BB738"/>
  <c r="AY738"/>
  <c r="BC738"/>
  <c r="AZ738"/>
  <c r="BD738"/>
  <c r="BA734"/>
  <c r="BB734"/>
  <c r="AY734"/>
  <c r="BC734"/>
  <c r="AZ734"/>
  <c r="BD734"/>
  <c r="BA730"/>
  <c r="BB730"/>
  <c r="AY730"/>
  <c r="BC730"/>
  <c r="AZ730"/>
  <c r="BD730"/>
  <c r="BA726"/>
  <c r="BB726"/>
  <c r="AY726"/>
  <c r="BC726"/>
  <c r="AZ726"/>
  <c r="BD726"/>
  <c r="BA722"/>
  <c r="BB722"/>
  <c r="AY722"/>
  <c r="BC722"/>
  <c r="AZ722"/>
  <c r="BD722"/>
  <c r="BA718"/>
  <c r="BB718"/>
  <c r="AY718"/>
  <c r="BC718"/>
  <c r="AZ718"/>
  <c r="BD718"/>
  <c r="BA714"/>
  <c r="BB714"/>
  <c r="AY714"/>
  <c r="BC714"/>
  <c r="AZ714"/>
  <c r="BD714"/>
  <c r="BA710"/>
  <c r="BB710"/>
  <c r="AY710"/>
  <c r="BC710"/>
  <c r="AZ710"/>
  <c r="BD710"/>
  <c r="BA706"/>
  <c r="BB706"/>
  <c r="AY706"/>
  <c r="BC706"/>
  <c r="AZ706"/>
  <c r="BD706"/>
  <c r="BA702"/>
  <c r="BB702"/>
  <c r="AY702"/>
  <c r="BC702"/>
  <c r="AZ702"/>
  <c r="BD702"/>
  <c r="BA698"/>
  <c r="BB698"/>
  <c r="AY698"/>
  <c r="BC698"/>
  <c r="AZ698"/>
  <c r="BD698"/>
  <c r="BA694"/>
  <c r="BB694"/>
  <c r="AY694"/>
  <c r="BC694"/>
  <c r="AZ694"/>
  <c r="BD694"/>
  <c r="BA690"/>
  <c r="BB690"/>
  <c r="AY690"/>
  <c r="BC690"/>
  <c r="AZ690"/>
  <c r="BD690"/>
  <c r="BA686"/>
  <c r="BB686"/>
  <c r="AY686"/>
  <c r="BC686"/>
  <c r="AZ686"/>
  <c r="BD686"/>
  <c r="BA682"/>
  <c r="BB682"/>
  <c r="AY682"/>
  <c r="BC682"/>
  <c r="AZ682"/>
  <c r="BD682"/>
  <c r="BA678"/>
  <c r="BB678"/>
  <c r="AY678"/>
  <c r="BC678"/>
  <c r="AZ678"/>
  <c r="BD678"/>
  <c r="BA674"/>
  <c r="BB674"/>
  <c r="AY674"/>
  <c r="BC674"/>
  <c r="AZ674"/>
  <c r="BD674"/>
  <c r="BA670"/>
  <c r="BB670"/>
  <c r="AY670"/>
  <c r="BC670"/>
  <c r="AZ670"/>
  <c r="BD670"/>
  <c r="BA666"/>
  <c r="BB666"/>
  <c r="AY666"/>
  <c r="BC666"/>
  <c r="AZ666"/>
  <c r="BD666"/>
  <c r="BB662"/>
  <c r="AY662"/>
  <c r="BC662"/>
  <c r="BD662"/>
  <c r="AZ662"/>
  <c r="BA662"/>
  <c r="BB658"/>
  <c r="AY658"/>
  <c r="BC658"/>
  <c r="BD658"/>
  <c r="AZ658"/>
  <c r="BA658"/>
  <c r="BB654"/>
  <c r="AY654"/>
  <c r="BC654"/>
  <c r="BD654"/>
  <c r="AZ654"/>
  <c r="BA654"/>
  <c r="BB650"/>
  <c r="AY650"/>
  <c r="BC650"/>
  <c r="BD650"/>
  <c r="AZ650"/>
  <c r="BA650"/>
  <c r="BB646"/>
  <c r="AY646"/>
  <c r="BC646"/>
  <c r="BD646"/>
  <c r="AZ646"/>
  <c r="BA646"/>
  <c r="BB642"/>
  <c r="AY642"/>
  <c r="BC642"/>
  <c r="BD642"/>
  <c r="AZ642"/>
  <c r="BA642"/>
  <c r="BB638"/>
  <c r="AY638"/>
  <c r="BC638"/>
  <c r="BD638"/>
  <c r="AZ638"/>
  <c r="BA638"/>
  <c r="BB634"/>
  <c r="AY634"/>
  <c r="BC634"/>
  <c r="BD634"/>
  <c r="AZ634"/>
  <c r="BA634"/>
  <c r="BB630"/>
  <c r="AY630"/>
  <c r="BC630"/>
  <c r="BD630"/>
  <c r="AZ630"/>
  <c r="BA630"/>
  <c r="BB626"/>
  <c r="AY626"/>
  <c r="BC626"/>
  <c r="BD626"/>
  <c r="AZ626"/>
  <c r="BA626"/>
  <c r="BB622"/>
  <c r="AY622"/>
  <c r="BC622"/>
  <c r="BD622"/>
  <c r="AZ622"/>
  <c r="BA622"/>
  <c r="BB618"/>
  <c r="AY618"/>
  <c r="BC618"/>
  <c r="BD618"/>
  <c r="AZ618"/>
  <c r="BA618"/>
  <c r="BB614"/>
  <c r="AY614"/>
  <c r="BC614"/>
  <c r="BD614"/>
  <c r="AZ614"/>
  <c r="BA614"/>
  <c r="BB610"/>
  <c r="AY610"/>
  <c r="BC610"/>
  <c r="BD610"/>
  <c r="AZ610"/>
  <c r="BA610"/>
  <c r="BB606"/>
  <c r="AY606"/>
  <c r="BC606"/>
  <c r="BD606"/>
  <c r="AZ606"/>
  <c r="BA606"/>
  <c r="BB602"/>
  <c r="AY602"/>
  <c r="BC602"/>
  <c r="BD602"/>
  <c r="AZ602"/>
  <c r="BA602"/>
  <c r="AZ598"/>
  <c r="BD598"/>
  <c r="BA598"/>
  <c r="BB598"/>
  <c r="AY598"/>
  <c r="BC598"/>
  <c r="AZ594"/>
  <c r="BD594"/>
  <c r="BA594"/>
  <c r="BB594"/>
  <c r="AY594"/>
  <c r="BC594"/>
  <c r="AZ590"/>
  <c r="BD590"/>
  <c r="BA590"/>
  <c r="BB590"/>
  <c r="AY590"/>
  <c r="BC590"/>
  <c r="AZ586"/>
  <c r="BD586"/>
  <c r="BA586"/>
  <c r="BB586"/>
  <c r="AY586"/>
  <c r="BC586"/>
  <c r="BB582"/>
  <c r="AZ582"/>
  <c r="BD582"/>
  <c r="BA582"/>
  <c r="BC582"/>
  <c r="AY582"/>
  <c r="BB578"/>
  <c r="AY578"/>
  <c r="BC578"/>
  <c r="AZ578"/>
  <c r="BD578"/>
  <c r="BA578"/>
  <c r="BB574"/>
  <c r="AY574"/>
  <c r="BC574"/>
  <c r="AZ574"/>
  <c r="BD574"/>
  <c r="BA574"/>
  <c r="BB570"/>
  <c r="AY570"/>
  <c r="BC570"/>
  <c r="AZ570"/>
  <c r="BD570"/>
  <c r="BA570"/>
  <c r="BB566"/>
  <c r="AY566"/>
  <c r="BC566"/>
  <c r="AZ566"/>
  <c r="BD566"/>
  <c r="BA566"/>
  <c r="BB562"/>
  <c r="AY562"/>
  <c r="BC562"/>
  <c r="AZ562"/>
  <c r="BD562"/>
  <c r="BA562"/>
  <c r="BB558"/>
  <c r="AY558"/>
  <c r="BC558"/>
  <c r="AZ558"/>
  <c r="BD558"/>
  <c r="BA558"/>
  <c r="BB554"/>
  <c r="AY554"/>
  <c r="BC554"/>
  <c r="AZ554"/>
  <c r="BD554"/>
  <c r="BA554"/>
  <c r="BB550"/>
  <c r="AY550"/>
  <c r="BC550"/>
  <c r="AZ550"/>
  <c r="BD550"/>
  <c r="BA550"/>
  <c r="BB546"/>
  <c r="AY546"/>
  <c r="BC546"/>
  <c r="AZ546"/>
  <c r="BD546"/>
  <c r="BA546"/>
  <c r="BB542"/>
  <c r="AY542"/>
  <c r="BC542"/>
  <c r="AZ542"/>
  <c r="BD542"/>
  <c r="BA542"/>
  <c r="BB538"/>
  <c r="AY538"/>
  <c r="BC538"/>
  <c r="AZ538"/>
  <c r="BD538"/>
  <c r="BA538"/>
  <c r="BB534"/>
  <c r="AY534"/>
  <c r="BC534"/>
  <c r="AZ534"/>
  <c r="BD534"/>
  <c r="BA534"/>
  <c r="BB530"/>
  <c r="AY530"/>
  <c r="BC530"/>
  <c r="AZ530"/>
  <c r="BD530"/>
  <c r="BA530"/>
  <c r="BB526"/>
  <c r="AY526"/>
  <c r="BC526"/>
  <c r="AZ526"/>
  <c r="BD526"/>
  <c r="BA526"/>
  <c r="BB522"/>
  <c r="AY522"/>
  <c r="BC522"/>
  <c r="AZ522"/>
  <c r="BD522"/>
  <c r="BA522"/>
  <c r="BB518"/>
  <c r="AY518"/>
  <c r="BC518"/>
  <c r="AZ518"/>
  <c r="BD518"/>
  <c r="BA518"/>
  <c r="BB514"/>
  <c r="AY514"/>
  <c r="BC514"/>
  <c r="AZ514"/>
  <c r="BD514"/>
  <c r="BA514"/>
  <c r="BB510"/>
  <c r="AY510"/>
  <c r="BC510"/>
  <c r="AZ510"/>
  <c r="BD510"/>
  <c r="BA510"/>
  <c r="BB506"/>
  <c r="AY506"/>
  <c r="BC506"/>
  <c r="AZ506"/>
  <c r="BD506"/>
  <c r="BA506"/>
  <c r="BB502"/>
  <c r="AY502"/>
  <c r="BC502"/>
  <c r="AZ502"/>
  <c r="BD502"/>
  <c r="BA502"/>
  <c r="BB498"/>
  <c r="AY498"/>
  <c r="BC498"/>
  <c r="AZ498"/>
  <c r="BD498"/>
  <c r="BA498"/>
  <c r="BB494"/>
  <c r="AY494"/>
  <c r="BC494"/>
  <c r="AZ494"/>
  <c r="BD494"/>
  <c r="BA494"/>
  <c r="BB490"/>
  <c r="AY490"/>
  <c r="BC490"/>
  <c r="AZ490"/>
  <c r="BD490"/>
  <c r="BA490"/>
  <c r="BB486"/>
  <c r="AY486"/>
  <c r="BC486"/>
  <c r="AZ486"/>
  <c r="BD486"/>
  <c r="BA486"/>
  <c r="BB482"/>
  <c r="AY482"/>
  <c r="BC482"/>
  <c r="AZ482"/>
  <c r="BD482"/>
  <c r="BA482"/>
  <c r="BB478"/>
  <c r="AY478"/>
  <c r="BC478"/>
  <c r="AZ478"/>
  <c r="BD478"/>
  <c r="BA478"/>
  <c r="BB474"/>
  <c r="AY474"/>
  <c r="BC474"/>
  <c r="AZ474"/>
  <c r="BD474"/>
  <c r="BA474"/>
  <c r="BB470"/>
  <c r="AY470"/>
  <c r="BC470"/>
  <c r="AZ470"/>
  <c r="BD470"/>
  <c r="BA470"/>
  <c r="BB466"/>
  <c r="AY466"/>
  <c r="BC466"/>
  <c r="AZ466"/>
  <c r="BD466"/>
  <c r="BA466"/>
  <c r="BB462"/>
  <c r="AY462"/>
  <c r="BC462"/>
  <c r="AZ462"/>
  <c r="BD462"/>
  <c r="BA462"/>
  <c r="BB458"/>
  <c r="AY458"/>
  <c r="BC458"/>
  <c r="AZ458"/>
  <c r="BD458"/>
  <c r="BA458"/>
  <c r="BB454"/>
  <c r="AY454"/>
  <c r="BC454"/>
  <c r="AZ454"/>
  <c r="BD454"/>
  <c r="BA454"/>
  <c r="BB450"/>
  <c r="AY450"/>
  <c r="BC450"/>
  <c r="AZ450"/>
  <c r="BD450"/>
  <c r="BA450"/>
  <c r="BB446"/>
  <c r="AY446"/>
  <c r="BC446"/>
  <c r="AZ446"/>
  <c r="BD446"/>
  <c r="BA446"/>
  <c r="BB442"/>
  <c r="AY442"/>
  <c r="BC442"/>
  <c r="AZ442"/>
  <c r="BD442"/>
  <c r="BA442"/>
  <c r="AZ438"/>
  <c r="BB438"/>
  <c r="BC438"/>
  <c r="AY438"/>
  <c r="BD438"/>
  <c r="BA438"/>
  <c r="BB434"/>
  <c r="AZ434"/>
  <c r="BD434"/>
  <c r="BC434"/>
  <c r="AY434"/>
  <c r="BA434"/>
  <c r="BB430"/>
  <c r="AZ430"/>
  <c r="BD430"/>
  <c r="BC430"/>
  <c r="AY430"/>
  <c r="BA430"/>
  <c r="BB426"/>
  <c r="AY426"/>
  <c r="BC426"/>
  <c r="AZ426"/>
  <c r="BD426"/>
  <c r="BA426"/>
  <c r="BB422"/>
  <c r="AY422"/>
  <c r="BC422"/>
  <c r="AZ422"/>
  <c r="BD422"/>
  <c r="BA422"/>
  <c r="BB418"/>
  <c r="AY418"/>
  <c r="BC418"/>
  <c r="AZ418"/>
  <c r="BD418"/>
  <c r="BA418"/>
  <c r="BB414"/>
  <c r="AY414"/>
  <c r="BC414"/>
  <c r="AZ414"/>
  <c r="BD414"/>
  <c r="BA414"/>
  <c r="BB410"/>
  <c r="AY410"/>
  <c r="BC410"/>
  <c r="AZ410"/>
  <c r="BD410"/>
  <c r="BA410"/>
  <c r="BB406"/>
  <c r="AY406"/>
  <c r="BC406"/>
  <c r="AZ406"/>
  <c r="BD406"/>
  <c r="BA406"/>
  <c r="BB402"/>
  <c r="AY402"/>
  <c r="BC402"/>
  <c r="AZ402"/>
  <c r="BD402"/>
  <c r="BA402"/>
  <c r="BB398"/>
  <c r="AY398"/>
  <c r="BC398"/>
  <c r="AZ398"/>
  <c r="BD398"/>
  <c r="BA398"/>
  <c r="BB394"/>
  <c r="AY394"/>
  <c r="BC394"/>
  <c r="AZ394"/>
  <c r="BD394"/>
  <c r="BA394"/>
  <c r="BB390"/>
  <c r="AY390"/>
  <c r="BC390"/>
  <c r="AZ390"/>
  <c r="BD390"/>
  <c r="BA390"/>
  <c r="BB386"/>
  <c r="AY386"/>
  <c r="BC386"/>
  <c r="AZ386"/>
  <c r="BD386"/>
  <c r="BA386"/>
  <c r="BB382"/>
  <c r="AY382"/>
  <c r="BC382"/>
  <c r="AZ382"/>
  <c r="BD382"/>
  <c r="BA382"/>
  <c r="BB378"/>
  <c r="AY378"/>
  <c r="BC378"/>
  <c r="AZ378"/>
  <c r="BD378"/>
  <c r="BA378"/>
  <c r="BB374"/>
  <c r="AY374"/>
  <c r="BC374"/>
  <c r="AZ374"/>
  <c r="BD374"/>
  <c r="BA374"/>
  <c r="BB370"/>
  <c r="AY370"/>
  <c r="BC370"/>
  <c r="AZ370"/>
  <c r="BD370"/>
  <c r="BA370"/>
  <c r="BB366"/>
  <c r="AY366"/>
  <c r="BC366"/>
  <c r="AZ366"/>
  <c r="BD366"/>
  <c r="BA366"/>
  <c r="BB362"/>
  <c r="AY362"/>
  <c r="BC362"/>
  <c r="AZ362"/>
  <c r="BD362"/>
  <c r="BA362"/>
  <c r="BB358"/>
  <c r="AY358"/>
  <c r="BC358"/>
  <c r="AZ358"/>
  <c r="BD358"/>
  <c r="BA358"/>
  <c r="BB354"/>
  <c r="AY354"/>
  <c r="BC354"/>
  <c r="AZ354"/>
  <c r="BD354"/>
  <c r="BA354"/>
  <c r="BB350"/>
  <c r="AZ350"/>
  <c r="BA350"/>
  <c r="BC350"/>
  <c r="BD350"/>
  <c r="AY350"/>
  <c r="BB346"/>
  <c r="AZ346"/>
  <c r="BD346"/>
  <c r="BA346"/>
  <c r="BC346"/>
  <c r="AY346"/>
  <c r="BB342"/>
  <c r="AZ342"/>
  <c r="BD342"/>
  <c r="BA342"/>
  <c r="BC342"/>
  <c r="AY342"/>
  <c r="AZ338"/>
  <c r="BD338"/>
  <c r="BA338"/>
  <c r="BC338"/>
  <c r="AY338"/>
  <c r="BB338"/>
  <c r="AZ334"/>
  <c r="BD334"/>
  <c r="BC334"/>
  <c r="BA334"/>
  <c r="AY334"/>
  <c r="BB334"/>
  <c r="AZ330"/>
  <c r="BD330"/>
  <c r="BA330"/>
  <c r="BC330"/>
  <c r="AY330"/>
  <c r="BB330"/>
  <c r="AY326"/>
  <c r="AZ326"/>
  <c r="BD326"/>
  <c r="BC326"/>
  <c r="BA326"/>
  <c r="BB326"/>
  <c r="AY322"/>
  <c r="BC322"/>
  <c r="BB322"/>
  <c r="AZ322"/>
  <c r="BD322"/>
  <c r="BA322"/>
  <c r="AY318"/>
  <c r="BC318"/>
  <c r="AZ318"/>
  <c r="BB318"/>
  <c r="BD318"/>
  <c r="BA318"/>
  <c r="AY314"/>
  <c r="BC314"/>
  <c r="BB314"/>
  <c r="AZ314"/>
  <c r="BA314"/>
  <c r="BD314"/>
  <c r="AY310"/>
  <c r="BC310"/>
  <c r="AZ310"/>
  <c r="BA310"/>
  <c r="BB310"/>
  <c r="BD310"/>
  <c r="AY306"/>
  <c r="BC306"/>
  <c r="BB306"/>
  <c r="BD306"/>
  <c r="AZ306"/>
  <c r="BA306"/>
  <c r="AY302"/>
  <c r="BC302"/>
  <c r="AZ302"/>
  <c r="BA302"/>
  <c r="BB302"/>
  <c r="BD302"/>
  <c r="AY298"/>
  <c r="BC298"/>
  <c r="BB298"/>
  <c r="BA298"/>
  <c r="BD298"/>
  <c r="AZ298"/>
  <c r="AY294"/>
  <c r="BC294"/>
  <c r="AZ294"/>
  <c r="BD294"/>
  <c r="BA294"/>
  <c r="BB294"/>
  <c r="AY290"/>
  <c r="BC290"/>
  <c r="BB290"/>
  <c r="AZ290"/>
  <c r="BA290"/>
  <c r="BD290"/>
  <c r="AY286"/>
  <c r="BC286"/>
  <c r="AZ286"/>
  <c r="BB286"/>
  <c r="BD286"/>
  <c r="BA286"/>
  <c r="AY282"/>
  <c r="BC282"/>
  <c r="BB282"/>
  <c r="AZ282"/>
  <c r="BA282"/>
  <c r="BD282"/>
  <c r="AY278"/>
  <c r="BC278"/>
  <c r="AZ278"/>
  <c r="BA278"/>
  <c r="BB278"/>
  <c r="BD278"/>
  <c r="AY274"/>
  <c r="BC274"/>
  <c r="BB274"/>
  <c r="BD274"/>
  <c r="AZ274"/>
  <c r="BA274"/>
  <c r="AY270"/>
  <c r="BC270"/>
  <c r="AZ270"/>
  <c r="BA270"/>
  <c r="BB270"/>
  <c r="BD270"/>
  <c r="AY266"/>
  <c r="BC266"/>
  <c r="BB266"/>
  <c r="BA266"/>
  <c r="BD266"/>
  <c r="AZ266"/>
  <c r="AY262"/>
  <c r="BC262"/>
  <c r="AZ262"/>
  <c r="BD262"/>
  <c r="BA262"/>
  <c r="BB262"/>
  <c r="AY258"/>
  <c r="BC258"/>
  <c r="BB258"/>
  <c r="AZ258"/>
  <c r="BA258"/>
  <c r="BD258"/>
  <c r="AY254"/>
  <c r="BC254"/>
  <c r="AZ254"/>
  <c r="BB254"/>
  <c r="BD254"/>
  <c r="BA254"/>
  <c r="AY250"/>
  <c r="BC250"/>
  <c r="BB250"/>
  <c r="AZ250"/>
  <c r="BA250"/>
  <c r="BD250"/>
  <c r="AY246"/>
  <c r="BC246"/>
  <c r="AZ246"/>
  <c r="BA246"/>
  <c r="BB246"/>
  <c r="BD246"/>
  <c r="BC2011"/>
  <c r="AY2011"/>
  <c r="BA2010"/>
  <c r="BC2009"/>
  <c r="AY2009"/>
  <c r="BA2008"/>
  <c r="BC2007"/>
  <c r="AY2007"/>
  <c r="BA2006"/>
  <c r="BC2005"/>
  <c r="AY2005"/>
  <c r="BA2004"/>
  <c r="BC2003"/>
  <c r="AY2003"/>
  <c r="BA2002"/>
  <c r="BC2001"/>
  <c r="AY2001"/>
  <c r="BA2000"/>
  <c r="BC1999"/>
  <c r="AY1999"/>
  <c r="BA1998"/>
  <c r="BC1997"/>
  <c r="AY1997"/>
  <c r="BA1996"/>
  <c r="BC1995"/>
  <c r="AY1995"/>
  <c r="BA1994"/>
  <c r="BC1993"/>
  <c r="AY1993"/>
  <c r="BA1992"/>
  <c r="BC1991"/>
  <c r="AY1991"/>
  <c r="BA1990"/>
  <c r="BC1989"/>
  <c r="AY1989"/>
  <c r="AY1987"/>
  <c r="BC1987"/>
  <c r="AZ1987"/>
  <c r="BD1987"/>
  <c r="BA1987"/>
  <c r="BB1987"/>
  <c r="AY1975"/>
  <c r="BC1975"/>
  <c r="AZ1975"/>
  <c r="BD1975"/>
  <c r="BA1975"/>
  <c r="BB1975"/>
  <c r="AY1967"/>
  <c r="BC1967"/>
  <c r="AZ1967"/>
  <c r="BD1967"/>
  <c r="BA1967"/>
  <c r="BB1967"/>
  <c r="AY1955"/>
  <c r="BC1955"/>
  <c r="AZ1955"/>
  <c r="BD1955"/>
  <c r="BA1955"/>
  <c r="BB1955"/>
  <c r="AY1943"/>
  <c r="BC1943"/>
  <c r="AZ1943"/>
  <c r="BD1943"/>
  <c r="BA1943"/>
  <c r="BB1943"/>
  <c r="AY1927"/>
  <c r="BC1927"/>
  <c r="AZ1927"/>
  <c r="BD1927"/>
  <c r="BA1927"/>
  <c r="BB1927"/>
  <c r="AY1915"/>
  <c r="BC1915"/>
  <c r="AZ1915"/>
  <c r="BD1915"/>
  <c r="BA1915"/>
  <c r="BB1915"/>
  <c r="AY1903"/>
  <c r="BC1903"/>
  <c r="AZ1903"/>
  <c r="BD1903"/>
  <c r="BA1903"/>
  <c r="BB1903"/>
  <c r="AY1891"/>
  <c r="BC1891"/>
  <c r="AZ1891"/>
  <c r="BD1891"/>
  <c r="BA1891"/>
  <c r="BB1891"/>
  <c r="AY1879"/>
  <c r="BC1879"/>
  <c r="AZ1879"/>
  <c r="BD1879"/>
  <c r="BA1879"/>
  <c r="BB1879"/>
  <c r="AY1867"/>
  <c r="BC1867"/>
  <c r="AZ1867"/>
  <c r="BD1867"/>
  <c r="BA1867"/>
  <c r="BB1867"/>
  <c r="AY1855"/>
  <c r="BC1855"/>
  <c r="AZ1855"/>
  <c r="BD1855"/>
  <c r="BA1855"/>
  <c r="BB1855"/>
  <c r="AY1843"/>
  <c r="BC1843"/>
  <c r="AZ1843"/>
  <c r="BD1843"/>
  <c r="BA1843"/>
  <c r="BB1843"/>
  <c r="AY1831"/>
  <c r="BC1831"/>
  <c r="AZ1831"/>
  <c r="BD1831"/>
  <c r="BA1831"/>
  <c r="BB1831"/>
  <c r="AY1823"/>
  <c r="BC1823"/>
  <c r="AZ1823"/>
  <c r="BD1823"/>
  <c r="BA1823"/>
  <c r="BB1823"/>
  <c r="AY1811"/>
  <c r="BC1811"/>
  <c r="AZ1811"/>
  <c r="BD1811"/>
  <c r="BA1811"/>
  <c r="BB1811"/>
  <c r="AY1799"/>
  <c r="BC1799"/>
  <c r="AZ1799"/>
  <c r="BD1799"/>
  <c r="BA1799"/>
  <c r="BB1799"/>
  <c r="AY1787"/>
  <c r="BC1787"/>
  <c r="AZ1787"/>
  <c r="BD1787"/>
  <c r="BA1787"/>
  <c r="BB1787"/>
  <c r="AY1779"/>
  <c r="BC1779"/>
  <c r="AZ1779"/>
  <c r="BD1779"/>
  <c r="BA1779"/>
  <c r="BB1779"/>
  <c r="AY1771"/>
  <c r="BC1771"/>
  <c r="AZ1771"/>
  <c r="BD1771"/>
  <c r="BA1771"/>
  <c r="BB1771"/>
  <c r="AY1759"/>
  <c r="BC1759"/>
  <c r="AZ1759"/>
  <c r="BD1759"/>
  <c r="BA1759"/>
  <c r="BB1759"/>
  <c r="AY1747"/>
  <c r="BC1747"/>
  <c r="AZ1747"/>
  <c r="BD1747"/>
  <c r="BA1747"/>
  <c r="BB1747"/>
  <c r="AY1735"/>
  <c r="BC1735"/>
  <c r="AZ1735"/>
  <c r="BD1735"/>
  <c r="BA1735"/>
  <c r="BB1735"/>
  <c r="AY1723"/>
  <c r="BC1723"/>
  <c r="AZ1723"/>
  <c r="BD1723"/>
  <c r="BA1723"/>
  <c r="BB1723"/>
  <c r="AY1715"/>
  <c r="BC1715"/>
  <c r="AZ1715"/>
  <c r="BD1715"/>
  <c r="BA1715"/>
  <c r="BB1715"/>
  <c r="AY1703"/>
  <c r="BC1703"/>
  <c r="AZ1703"/>
  <c r="BD1703"/>
  <c r="BA1703"/>
  <c r="BB1703"/>
  <c r="AY1691"/>
  <c r="BC1691"/>
  <c r="AZ1691"/>
  <c r="BD1691"/>
  <c r="BA1691"/>
  <c r="BB1691"/>
  <c r="AY1683"/>
  <c r="BC1683"/>
  <c r="AZ1683"/>
  <c r="BD1683"/>
  <c r="BA1683"/>
  <c r="BB1683"/>
  <c r="AY1671"/>
  <c r="BC1671"/>
  <c r="AZ1671"/>
  <c r="BD1671"/>
  <c r="BA1671"/>
  <c r="BB1671"/>
  <c r="AY1659"/>
  <c r="BC1659"/>
  <c r="AZ1659"/>
  <c r="BD1659"/>
  <c r="BA1659"/>
  <c r="BB1659"/>
  <c r="AY1651"/>
  <c r="BC1651"/>
  <c r="AZ1651"/>
  <c r="BD1651"/>
  <c r="BA1651"/>
  <c r="BB1651"/>
  <c r="AY1639"/>
  <c r="BC1639"/>
  <c r="AZ1639"/>
  <c r="BD1639"/>
  <c r="BA1639"/>
  <c r="BB1639"/>
  <c r="AY1631"/>
  <c r="BC1631"/>
  <c r="AZ1631"/>
  <c r="BD1631"/>
  <c r="BA1631"/>
  <c r="BB1631"/>
  <c r="AY1619"/>
  <c r="BC1619"/>
  <c r="AZ1619"/>
  <c r="BD1619"/>
  <c r="BA1619"/>
  <c r="BB1619"/>
  <c r="AY1607"/>
  <c r="BC1607"/>
  <c r="AZ1607"/>
  <c r="BD1607"/>
  <c r="BA1607"/>
  <c r="BB1607"/>
  <c r="AY1599"/>
  <c r="BC1599"/>
  <c r="AZ1599"/>
  <c r="BD1599"/>
  <c r="BA1599"/>
  <c r="BB1599"/>
  <c r="AY1591"/>
  <c r="BC1591"/>
  <c r="AZ1591"/>
  <c r="BD1591"/>
  <c r="BA1591"/>
  <c r="BB1591"/>
  <c r="AY1579"/>
  <c r="BC1579"/>
  <c r="AZ1579"/>
  <c r="BD1579"/>
  <c r="BA1579"/>
  <c r="BB1579"/>
  <c r="AY1567"/>
  <c r="BC1567"/>
  <c r="AZ1567"/>
  <c r="BD1567"/>
  <c r="BA1567"/>
  <c r="BB1567"/>
  <c r="AY1551"/>
  <c r="BC1551"/>
  <c r="AZ1551"/>
  <c r="BD1551"/>
  <c r="BA1551"/>
  <c r="BB1551"/>
  <c r="AY1543"/>
  <c r="BC1543"/>
  <c r="AZ1543"/>
  <c r="BD1543"/>
  <c r="BA1543"/>
  <c r="BB1543"/>
  <c r="AY1531"/>
  <c r="BC1531"/>
  <c r="AZ1531"/>
  <c r="BD1531"/>
  <c r="BA1531"/>
  <c r="BB1531"/>
  <c r="AY1523"/>
  <c r="BC1523"/>
  <c r="AZ1523"/>
  <c r="BD1523"/>
  <c r="BA1523"/>
  <c r="BB1523"/>
  <c r="AY1511"/>
  <c r="BC1511"/>
  <c r="AZ1511"/>
  <c r="BD1511"/>
  <c r="BA1511"/>
  <c r="BB1511"/>
  <c r="AY1503"/>
  <c r="BC1503"/>
  <c r="AZ1503"/>
  <c r="BD1503"/>
  <c r="BA1503"/>
  <c r="BB1503"/>
  <c r="AY1491"/>
  <c r="BC1491"/>
  <c r="AZ1491"/>
  <c r="BD1491"/>
  <c r="BA1491"/>
  <c r="BB1491"/>
  <c r="AY1475"/>
  <c r="BC1475"/>
  <c r="AZ1475"/>
  <c r="BD1475"/>
  <c r="BA1475"/>
  <c r="BB1475"/>
  <c r="AY1467"/>
  <c r="BC1467"/>
  <c r="AZ1467"/>
  <c r="BD1467"/>
  <c r="BA1467"/>
  <c r="BB1467"/>
  <c r="AY1455"/>
  <c r="BC1455"/>
  <c r="AZ1455"/>
  <c r="BD1455"/>
  <c r="BA1455"/>
  <c r="BB1455"/>
  <c r="AY1447"/>
  <c r="BC1447"/>
  <c r="AZ1447"/>
  <c r="BD1447"/>
  <c r="BA1447"/>
  <c r="BB1447"/>
  <c r="AY1439"/>
  <c r="BC1439"/>
  <c r="AZ1439"/>
  <c r="BD1439"/>
  <c r="BA1439"/>
  <c r="BB1439"/>
  <c r="AY1431"/>
  <c r="BC1431"/>
  <c r="AZ1431"/>
  <c r="BD1431"/>
  <c r="BA1431"/>
  <c r="BB1431"/>
  <c r="AY1415"/>
  <c r="BC1415"/>
  <c r="AZ1415"/>
  <c r="BD1415"/>
  <c r="BA1415"/>
  <c r="BB1415"/>
  <c r="AY1407"/>
  <c r="BC1407"/>
  <c r="AZ1407"/>
  <c r="BD1407"/>
  <c r="BA1407"/>
  <c r="BB1407"/>
  <c r="AY1399"/>
  <c r="BC1399"/>
  <c r="AZ1399"/>
  <c r="BD1399"/>
  <c r="BA1399"/>
  <c r="BB1399"/>
  <c r="AY1327"/>
  <c r="BC1327"/>
  <c r="AZ1327"/>
  <c r="BD1327"/>
  <c r="BA1327"/>
  <c r="BB1327"/>
  <c r="BA1986"/>
  <c r="BB1986"/>
  <c r="AY1986"/>
  <c r="BC1986"/>
  <c r="AZ1986"/>
  <c r="BD1986"/>
  <c r="BA1982"/>
  <c r="BB1982"/>
  <c r="AY1982"/>
  <c r="BC1982"/>
  <c r="AZ1982"/>
  <c r="BD1982"/>
  <c r="BA1978"/>
  <c r="BB1978"/>
  <c r="AY1978"/>
  <c r="BC1978"/>
  <c r="AZ1978"/>
  <c r="BD1978"/>
  <c r="BA1974"/>
  <c r="BB1974"/>
  <c r="AY1974"/>
  <c r="BC1974"/>
  <c r="AZ1974"/>
  <c r="BD1974"/>
  <c r="BA1970"/>
  <c r="BB1970"/>
  <c r="AY1970"/>
  <c r="BC1970"/>
  <c r="AZ1970"/>
  <c r="BD1970"/>
  <c r="BA1966"/>
  <c r="BB1966"/>
  <c r="AY1966"/>
  <c r="BC1966"/>
  <c r="AZ1966"/>
  <c r="BD1966"/>
  <c r="BA1962"/>
  <c r="BB1962"/>
  <c r="AY1962"/>
  <c r="BC1962"/>
  <c r="AZ1962"/>
  <c r="BD1962"/>
  <c r="BA1958"/>
  <c r="BB1958"/>
  <c r="AY1958"/>
  <c r="BC1958"/>
  <c r="AZ1958"/>
  <c r="BD1958"/>
  <c r="BA1954"/>
  <c r="BB1954"/>
  <c r="AY1954"/>
  <c r="BC1954"/>
  <c r="AZ1954"/>
  <c r="BD1954"/>
  <c r="BA1950"/>
  <c r="BB1950"/>
  <c r="AY1950"/>
  <c r="BC1950"/>
  <c r="AZ1950"/>
  <c r="BD1950"/>
  <c r="BA1946"/>
  <c r="BB1946"/>
  <c r="AY1946"/>
  <c r="BC1946"/>
  <c r="AZ1946"/>
  <c r="BD1946"/>
  <c r="BA1942"/>
  <c r="BB1942"/>
  <c r="AY1942"/>
  <c r="BC1942"/>
  <c r="AZ1942"/>
  <c r="BD1942"/>
  <c r="BA1938"/>
  <c r="BB1938"/>
  <c r="AY1938"/>
  <c r="BC1938"/>
  <c r="AZ1938"/>
  <c r="BD1938"/>
  <c r="BA1934"/>
  <c r="BB1934"/>
  <c r="AY1934"/>
  <c r="BC1934"/>
  <c r="AZ1934"/>
  <c r="BD1934"/>
  <c r="BA1930"/>
  <c r="BB1930"/>
  <c r="AY1930"/>
  <c r="BC1930"/>
  <c r="AZ1930"/>
  <c r="BD1930"/>
  <c r="BA1926"/>
  <c r="BB1926"/>
  <c r="AY1926"/>
  <c r="BC1926"/>
  <c r="AZ1926"/>
  <c r="BD1926"/>
  <c r="BA1922"/>
  <c r="BB1922"/>
  <c r="AY1922"/>
  <c r="BC1922"/>
  <c r="AZ1922"/>
  <c r="BD1922"/>
  <c r="BA1918"/>
  <c r="BB1918"/>
  <c r="AY1918"/>
  <c r="BC1918"/>
  <c r="AZ1918"/>
  <c r="BD1918"/>
  <c r="BA1914"/>
  <c r="BB1914"/>
  <c r="AY1914"/>
  <c r="BC1914"/>
  <c r="AZ1914"/>
  <c r="BD1914"/>
  <c r="BA1910"/>
  <c r="BB1910"/>
  <c r="AY1910"/>
  <c r="BC1910"/>
  <c r="AZ1910"/>
  <c r="BD1910"/>
  <c r="BA1906"/>
  <c r="BB1906"/>
  <c r="AY1906"/>
  <c r="BC1906"/>
  <c r="AZ1906"/>
  <c r="BD1906"/>
  <c r="BA1902"/>
  <c r="BB1902"/>
  <c r="AY1902"/>
  <c r="BC1902"/>
  <c r="AZ1902"/>
  <c r="BD1902"/>
  <c r="BA1898"/>
  <c r="BB1898"/>
  <c r="AY1898"/>
  <c r="BC1898"/>
  <c r="AZ1898"/>
  <c r="BD1898"/>
  <c r="BA1894"/>
  <c r="BB1894"/>
  <c r="AY1894"/>
  <c r="BC1894"/>
  <c r="AZ1894"/>
  <c r="BD1894"/>
  <c r="BA1890"/>
  <c r="BB1890"/>
  <c r="AY1890"/>
  <c r="BC1890"/>
  <c r="AZ1890"/>
  <c r="BD1890"/>
  <c r="BA1886"/>
  <c r="BB1886"/>
  <c r="AY1886"/>
  <c r="BC1886"/>
  <c r="AZ1886"/>
  <c r="BD1886"/>
  <c r="BA1882"/>
  <c r="BB1882"/>
  <c r="AY1882"/>
  <c r="BC1882"/>
  <c r="AZ1882"/>
  <c r="BD1882"/>
  <c r="BA1878"/>
  <c r="BB1878"/>
  <c r="AY1878"/>
  <c r="BC1878"/>
  <c r="AZ1878"/>
  <c r="BD1878"/>
  <c r="BA1874"/>
  <c r="BB1874"/>
  <c r="AY1874"/>
  <c r="BC1874"/>
  <c r="AZ1874"/>
  <c r="BD1874"/>
  <c r="BA1870"/>
  <c r="BB1870"/>
  <c r="AY1870"/>
  <c r="BC1870"/>
  <c r="AZ1870"/>
  <c r="BD1870"/>
  <c r="BA1866"/>
  <c r="BB1866"/>
  <c r="AY1866"/>
  <c r="BC1866"/>
  <c r="AZ1866"/>
  <c r="BD1866"/>
  <c r="BA1862"/>
  <c r="BB1862"/>
  <c r="AY1862"/>
  <c r="BC1862"/>
  <c r="AZ1862"/>
  <c r="BD1862"/>
  <c r="BA1858"/>
  <c r="BB1858"/>
  <c r="AY1858"/>
  <c r="BC1858"/>
  <c r="AZ1858"/>
  <c r="BD1858"/>
  <c r="BA1854"/>
  <c r="BB1854"/>
  <c r="AY1854"/>
  <c r="BC1854"/>
  <c r="AZ1854"/>
  <c r="BD1854"/>
  <c r="BA1850"/>
  <c r="BB1850"/>
  <c r="AY1850"/>
  <c r="BC1850"/>
  <c r="AZ1850"/>
  <c r="BD1850"/>
  <c r="BA1846"/>
  <c r="BB1846"/>
  <c r="AY1846"/>
  <c r="BC1846"/>
  <c r="AZ1846"/>
  <c r="BD1846"/>
  <c r="BA1842"/>
  <c r="BB1842"/>
  <c r="AY1842"/>
  <c r="BC1842"/>
  <c r="AZ1842"/>
  <c r="BD1842"/>
  <c r="BA1838"/>
  <c r="BB1838"/>
  <c r="AY1838"/>
  <c r="BC1838"/>
  <c r="AZ1838"/>
  <c r="BD1838"/>
  <c r="BA1834"/>
  <c r="BB1834"/>
  <c r="AY1834"/>
  <c r="BC1834"/>
  <c r="AZ1834"/>
  <c r="BD1834"/>
  <c r="BA1830"/>
  <c r="BB1830"/>
  <c r="AY1830"/>
  <c r="BC1830"/>
  <c r="AZ1830"/>
  <c r="BD1830"/>
  <c r="BA1826"/>
  <c r="BB1826"/>
  <c r="AY1826"/>
  <c r="BC1826"/>
  <c r="AZ1826"/>
  <c r="BD1826"/>
  <c r="BA1822"/>
  <c r="BB1822"/>
  <c r="AY1822"/>
  <c r="BC1822"/>
  <c r="AZ1822"/>
  <c r="BD1822"/>
  <c r="BA1818"/>
  <c r="BB1818"/>
  <c r="AY1818"/>
  <c r="BC1818"/>
  <c r="AZ1818"/>
  <c r="BD1818"/>
  <c r="BA1814"/>
  <c r="BB1814"/>
  <c r="AY1814"/>
  <c r="BC1814"/>
  <c r="AZ1814"/>
  <c r="BD1814"/>
  <c r="BA1810"/>
  <c r="BB1810"/>
  <c r="AY1810"/>
  <c r="BC1810"/>
  <c r="AZ1810"/>
  <c r="BD1810"/>
  <c r="BA1806"/>
  <c r="BB1806"/>
  <c r="AY1806"/>
  <c r="BC1806"/>
  <c r="AZ1806"/>
  <c r="BD1806"/>
  <c r="BA1802"/>
  <c r="BB1802"/>
  <c r="AY1802"/>
  <c r="BC1802"/>
  <c r="AZ1802"/>
  <c r="BD1802"/>
  <c r="BA1798"/>
  <c r="BB1798"/>
  <c r="AY1798"/>
  <c r="BC1798"/>
  <c r="AZ1798"/>
  <c r="BD1798"/>
  <c r="BA1794"/>
  <c r="BB1794"/>
  <c r="AY1794"/>
  <c r="BC1794"/>
  <c r="AZ1794"/>
  <c r="BD1794"/>
  <c r="BA1790"/>
  <c r="BB1790"/>
  <c r="AY1790"/>
  <c r="BC1790"/>
  <c r="AZ1790"/>
  <c r="BD1790"/>
  <c r="BA1786"/>
  <c r="BB1786"/>
  <c r="AY1786"/>
  <c r="BC1786"/>
  <c r="AZ1786"/>
  <c r="BD1786"/>
  <c r="BA1782"/>
  <c r="BB1782"/>
  <c r="AY1782"/>
  <c r="BC1782"/>
  <c r="AZ1782"/>
  <c r="BD1782"/>
  <c r="BA1778"/>
  <c r="BB1778"/>
  <c r="AY1778"/>
  <c r="BC1778"/>
  <c r="AZ1778"/>
  <c r="BD1778"/>
  <c r="BA1774"/>
  <c r="BB1774"/>
  <c r="AY1774"/>
  <c r="BC1774"/>
  <c r="AZ1774"/>
  <c r="BD1774"/>
  <c r="BA1770"/>
  <c r="BB1770"/>
  <c r="AY1770"/>
  <c r="BC1770"/>
  <c r="AZ1770"/>
  <c r="BD1770"/>
  <c r="BA1766"/>
  <c r="BB1766"/>
  <c r="AY1766"/>
  <c r="BC1766"/>
  <c r="AZ1766"/>
  <c r="BD1766"/>
  <c r="BA1762"/>
  <c r="BB1762"/>
  <c r="AY1762"/>
  <c r="BC1762"/>
  <c r="AZ1762"/>
  <c r="BD1762"/>
  <c r="BA1758"/>
  <c r="BB1758"/>
  <c r="AY1758"/>
  <c r="BC1758"/>
  <c r="AZ1758"/>
  <c r="BD1758"/>
  <c r="BA1754"/>
  <c r="BB1754"/>
  <c r="AY1754"/>
  <c r="BC1754"/>
  <c r="AZ1754"/>
  <c r="BD1754"/>
  <c r="BA1750"/>
  <c r="BB1750"/>
  <c r="AY1750"/>
  <c r="BC1750"/>
  <c r="AZ1750"/>
  <c r="BD1750"/>
  <c r="BA1746"/>
  <c r="BB1746"/>
  <c r="AY1746"/>
  <c r="BC1746"/>
  <c r="AZ1746"/>
  <c r="BD1746"/>
  <c r="BA1742"/>
  <c r="BB1742"/>
  <c r="AY1742"/>
  <c r="BC1742"/>
  <c r="AZ1742"/>
  <c r="BD1742"/>
  <c r="BA1738"/>
  <c r="BB1738"/>
  <c r="AY1738"/>
  <c r="BC1738"/>
  <c r="AZ1738"/>
  <c r="BD1738"/>
  <c r="BA1734"/>
  <c r="BB1734"/>
  <c r="AY1734"/>
  <c r="BC1734"/>
  <c r="AZ1734"/>
  <c r="BD1734"/>
  <c r="BA1730"/>
  <c r="BB1730"/>
  <c r="AY1730"/>
  <c r="BC1730"/>
  <c r="AZ1730"/>
  <c r="BD1730"/>
  <c r="BA1726"/>
  <c r="BB1726"/>
  <c r="AY1726"/>
  <c r="BC1726"/>
  <c r="AZ1726"/>
  <c r="BD1726"/>
  <c r="BA1722"/>
  <c r="BB1722"/>
  <c r="AY1722"/>
  <c r="BC1722"/>
  <c r="AZ1722"/>
  <c r="BD1722"/>
  <c r="BA1718"/>
  <c r="BB1718"/>
  <c r="AY1718"/>
  <c r="BC1718"/>
  <c r="AZ1718"/>
  <c r="BD1718"/>
  <c r="BA1714"/>
  <c r="BB1714"/>
  <c r="AY1714"/>
  <c r="BC1714"/>
  <c r="AZ1714"/>
  <c r="BD1714"/>
  <c r="BA1710"/>
  <c r="BB1710"/>
  <c r="AY1710"/>
  <c r="BC1710"/>
  <c r="AZ1710"/>
  <c r="BD1710"/>
  <c r="BA1706"/>
  <c r="BB1706"/>
  <c r="AY1706"/>
  <c r="BC1706"/>
  <c r="AZ1706"/>
  <c r="BD1706"/>
  <c r="BA1702"/>
  <c r="BB1702"/>
  <c r="AY1702"/>
  <c r="BC1702"/>
  <c r="AZ1702"/>
  <c r="BD1702"/>
  <c r="BA1698"/>
  <c r="BB1698"/>
  <c r="AY1698"/>
  <c r="BC1698"/>
  <c r="AZ1698"/>
  <c r="BD1698"/>
  <c r="BA1694"/>
  <c r="BB1694"/>
  <c r="AY1694"/>
  <c r="BC1694"/>
  <c r="AZ1694"/>
  <c r="BD1694"/>
  <c r="BA1690"/>
  <c r="BB1690"/>
  <c r="AY1690"/>
  <c r="BC1690"/>
  <c r="AZ1690"/>
  <c r="BD1690"/>
  <c r="BA1686"/>
  <c r="BB1686"/>
  <c r="AY1686"/>
  <c r="BC1686"/>
  <c r="AZ1686"/>
  <c r="BD1686"/>
  <c r="BA1682"/>
  <c r="BB1682"/>
  <c r="AY1682"/>
  <c r="BC1682"/>
  <c r="AZ1682"/>
  <c r="BD1682"/>
  <c r="BA1678"/>
  <c r="BB1678"/>
  <c r="AY1678"/>
  <c r="BC1678"/>
  <c r="AZ1678"/>
  <c r="BD1678"/>
  <c r="BA1674"/>
  <c r="BB1674"/>
  <c r="AY1674"/>
  <c r="BC1674"/>
  <c r="AZ1674"/>
  <c r="BD1674"/>
  <c r="BA1670"/>
  <c r="BB1670"/>
  <c r="AY1670"/>
  <c r="BC1670"/>
  <c r="AZ1670"/>
  <c r="BD1670"/>
  <c r="BA1666"/>
  <c r="BB1666"/>
  <c r="AY1666"/>
  <c r="BC1666"/>
  <c r="AZ1666"/>
  <c r="BD1666"/>
  <c r="BA1662"/>
  <c r="BB1662"/>
  <c r="AY1662"/>
  <c r="BC1662"/>
  <c r="AZ1662"/>
  <c r="BD1662"/>
  <c r="BA1658"/>
  <c r="BB1658"/>
  <c r="AY1658"/>
  <c r="BC1658"/>
  <c r="AZ1658"/>
  <c r="BD1658"/>
  <c r="BA1654"/>
  <c r="BB1654"/>
  <c r="AY1654"/>
  <c r="BC1654"/>
  <c r="AZ1654"/>
  <c r="BD1654"/>
  <c r="BA1650"/>
  <c r="BB1650"/>
  <c r="AY1650"/>
  <c r="BC1650"/>
  <c r="AZ1650"/>
  <c r="BD1650"/>
  <c r="BA1646"/>
  <c r="BB1646"/>
  <c r="AY1646"/>
  <c r="BC1646"/>
  <c r="AZ1646"/>
  <c r="BD1646"/>
  <c r="BA1642"/>
  <c r="BB1642"/>
  <c r="AY1642"/>
  <c r="BC1642"/>
  <c r="AZ1642"/>
  <c r="BD1642"/>
  <c r="BA1638"/>
  <c r="BB1638"/>
  <c r="AY1638"/>
  <c r="BC1638"/>
  <c r="AZ1638"/>
  <c r="BD1638"/>
  <c r="BA1634"/>
  <c r="BB1634"/>
  <c r="AY1634"/>
  <c r="BC1634"/>
  <c r="AZ1634"/>
  <c r="BD1634"/>
  <c r="BA1630"/>
  <c r="BB1630"/>
  <c r="AY1630"/>
  <c r="BC1630"/>
  <c r="AZ1630"/>
  <c r="BD1630"/>
  <c r="BA1626"/>
  <c r="BB1626"/>
  <c r="AY1626"/>
  <c r="BC1626"/>
  <c r="AZ1626"/>
  <c r="BD1626"/>
  <c r="BA1622"/>
  <c r="BB1622"/>
  <c r="AY1622"/>
  <c r="BC1622"/>
  <c r="AZ1622"/>
  <c r="BD1622"/>
  <c r="BA1618"/>
  <c r="BB1618"/>
  <c r="AY1618"/>
  <c r="BC1618"/>
  <c r="AZ1618"/>
  <c r="BD1618"/>
  <c r="BA1614"/>
  <c r="BB1614"/>
  <c r="AY1614"/>
  <c r="BC1614"/>
  <c r="AZ1614"/>
  <c r="BD1614"/>
  <c r="BA1610"/>
  <c r="BB1610"/>
  <c r="AY1610"/>
  <c r="BC1610"/>
  <c r="AZ1610"/>
  <c r="BD1610"/>
  <c r="BA1606"/>
  <c r="BB1606"/>
  <c r="AY1606"/>
  <c r="BC1606"/>
  <c r="AZ1606"/>
  <c r="BD1606"/>
  <c r="BA1602"/>
  <c r="BB1602"/>
  <c r="AY1602"/>
  <c r="BC1602"/>
  <c r="AZ1602"/>
  <c r="BD1602"/>
  <c r="BA1598"/>
  <c r="BB1598"/>
  <c r="AY1598"/>
  <c r="BC1598"/>
  <c r="AZ1598"/>
  <c r="BD1598"/>
  <c r="BA1594"/>
  <c r="BB1594"/>
  <c r="AY1594"/>
  <c r="BC1594"/>
  <c r="AZ1594"/>
  <c r="BD1594"/>
  <c r="BA1590"/>
  <c r="BB1590"/>
  <c r="AY1590"/>
  <c r="BC1590"/>
  <c r="AZ1590"/>
  <c r="BD1590"/>
  <c r="BA1586"/>
  <c r="BB1586"/>
  <c r="AY1586"/>
  <c r="BC1586"/>
  <c r="AZ1586"/>
  <c r="BD1586"/>
  <c r="BA1582"/>
  <c r="BB1582"/>
  <c r="AY1582"/>
  <c r="BC1582"/>
  <c r="AZ1582"/>
  <c r="BD1582"/>
  <c r="BA1578"/>
  <c r="BB1578"/>
  <c r="AY1578"/>
  <c r="BC1578"/>
  <c r="AZ1578"/>
  <c r="BD1578"/>
  <c r="BA1574"/>
  <c r="BB1574"/>
  <c r="AY1574"/>
  <c r="BC1574"/>
  <c r="AZ1574"/>
  <c r="BD1574"/>
  <c r="BA1570"/>
  <c r="BB1570"/>
  <c r="AY1570"/>
  <c r="BC1570"/>
  <c r="AZ1570"/>
  <c r="BD1570"/>
  <c r="BA1566"/>
  <c r="BB1566"/>
  <c r="AY1566"/>
  <c r="BC1566"/>
  <c r="AZ1566"/>
  <c r="BD1566"/>
  <c r="BA1562"/>
  <c r="BB1562"/>
  <c r="AY1562"/>
  <c r="BC1562"/>
  <c r="AZ1562"/>
  <c r="BD1562"/>
  <c r="BA1558"/>
  <c r="BB1558"/>
  <c r="AY1558"/>
  <c r="BC1558"/>
  <c r="AZ1558"/>
  <c r="BD1558"/>
  <c r="BA1554"/>
  <c r="BB1554"/>
  <c r="AY1554"/>
  <c r="BC1554"/>
  <c r="AZ1554"/>
  <c r="BD1554"/>
  <c r="BA1550"/>
  <c r="BB1550"/>
  <c r="AY1550"/>
  <c r="BC1550"/>
  <c r="AZ1550"/>
  <c r="BD1550"/>
  <c r="BA1546"/>
  <c r="BB1546"/>
  <c r="AY1546"/>
  <c r="BC1546"/>
  <c r="AZ1546"/>
  <c r="BD1546"/>
  <c r="BA1542"/>
  <c r="BB1542"/>
  <c r="AY1542"/>
  <c r="BC1542"/>
  <c r="AZ1542"/>
  <c r="BD1542"/>
  <c r="BA1538"/>
  <c r="BB1538"/>
  <c r="AY1538"/>
  <c r="BC1538"/>
  <c r="AZ1538"/>
  <c r="BD1538"/>
  <c r="BA1534"/>
  <c r="BB1534"/>
  <c r="AY1534"/>
  <c r="BC1534"/>
  <c r="AZ1534"/>
  <c r="BD1534"/>
  <c r="BA1530"/>
  <c r="BB1530"/>
  <c r="AY1530"/>
  <c r="BC1530"/>
  <c r="AZ1530"/>
  <c r="BD1530"/>
  <c r="BA1526"/>
  <c r="BB1526"/>
  <c r="AY1526"/>
  <c r="BC1526"/>
  <c r="AZ1526"/>
  <c r="BD1526"/>
  <c r="BA1522"/>
  <c r="BB1522"/>
  <c r="AY1522"/>
  <c r="BC1522"/>
  <c r="AZ1522"/>
  <c r="BD1522"/>
  <c r="BA1518"/>
  <c r="BB1518"/>
  <c r="AY1518"/>
  <c r="BC1518"/>
  <c r="AZ1518"/>
  <c r="BD1518"/>
  <c r="BA1514"/>
  <c r="BB1514"/>
  <c r="AY1514"/>
  <c r="BC1514"/>
  <c r="AZ1514"/>
  <c r="BD1514"/>
  <c r="BA1510"/>
  <c r="BB1510"/>
  <c r="AY1510"/>
  <c r="BC1510"/>
  <c r="AZ1510"/>
  <c r="BD1510"/>
  <c r="BA1506"/>
  <c r="BB1506"/>
  <c r="AY1506"/>
  <c r="BC1506"/>
  <c r="AZ1506"/>
  <c r="BD1506"/>
  <c r="BA1502"/>
  <c r="BB1502"/>
  <c r="AY1502"/>
  <c r="BC1502"/>
  <c r="AZ1502"/>
  <c r="BD1502"/>
  <c r="BA1498"/>
  <c r="BB1498"/>
  <c r="AY1498"/>
  <c r="BC1498"/>
  <c r="AZ1498"/>
  <c r="BD1498"/>
  <c r="BA1494"/>
  <c r="BB1494"/>
  <c r="AY1494"/>
  <c r="BC1494"/>
  <c r="AZ1494"/>
  <c r="BD1494"/>
  <c r="BA1490"/>
  <c r="BB1490"/>
  <c r="AY1490"/>
  <c r="BC1490"/>
  <c r="AZ1490"/>
  <c r="BD1490"/>
  <c r="BA1486"/>
  <c r="BB1486"/>
  <c r="AY1486"/>
  <c r="BC1486"/>
  <c r="AZ1486"/>
  <c r="BD1486"/>
  <c r="BA1482"/>
  <c r="BB1482"/>
  <c r="AY1482"/>
  <c r="BC1482"/>
  <c r="AZ1482"/>
  <c r="BD1482"/>
  <c r="BA1478"/>
  <c r="BB1478"/>
  <c r="AY1478"/>
  <c r="BC1478"/>
  <c r="AZ1478"/>
  <c r="BD1478"/>
  <c r="BA1474"/>
  <c r="BB1474"/>
  <c r="AY1474"/>
  <c r="BC1474"/>
  <c r="AZ1474"/>
  <c r="BD1474"/>
  <c r="BA1470"/>
  <c r="BB1470"/>
  <c r="AY1470"/>
  <c r="BC1470"/>
  <c r="AZ1470"/>
  <c r="BD1470"/>
  <c r="BA1466"/>
  <c r="BB1466"/>
  <c r="AY1466"/>
  <c r="BC1466"/>
  <c r="AZ1466"/>
  <c r="BD1466"/>
  <c r="BA1462"/>
  <c r="BB1462"/>
  <c r="AY1462"/>
  <c r="BC1462"/>
  <c r="AZ1462"/>
  <c r="BD1462"/>
  <c r="BA1458"/>
  <c r="BB1458"/>
  <c r="AY1458"/>
  <c r="BC1458"/>
  <c r="AZ1458"/>
  <c r="BD1458"/>
  <c r="BA1454"/>
  <c r="BB1454"/>
  <c r="AY1454"/>
  <c r="BC1454"/>
  <c r="AZ1454"/>
  <c r="BD1454"/>
  <c r="BA1450"/>
  <c r="BB1450"/>
  <c r="AY1450"/>
  <c r="BC1450"/>
  <c r="AZ1450"/>
  <c r="BD1450"/>
  <c r="BA1446"/>
  <c r="BB1446"/>
  <c r="AY1446"/>
  <c r="BC1446"/>
  <c r="AZ1446"/>
  <c r="BD1446"/>
  <c r="BA1442"/>
  <c r="BB1442"/>
  <c r="AY1442"/>
  <c r="BC1442"/>
  <c r="AZ1442"/>
  <c r="BD1442"/>
  <c r="BA1438"/>
  <c r="BB1438"/>
  <c r="AY1438"/>
  <c r="BC1438"/>
  <c r="AZ1438"/>
  <c r="BD1438"/>
  <c r="BA1434"/>
  <c r="BB1434"/>
  <c r="AY1434"/>
  <c r="BC1434"/>
  <c r="AZ1434"/>
  <c r="BD1434"/>
  <c r="BA1430"/>
  <c r="BB1430"/>
  <c r="AY1430"/>
  <c r="BC1430"/>
  <c r="AZ1430"/>
  <c r="BD1430"/>
  <c r="BA1426"/>
  <c r="BB1426"/>
  <c r="AY1426"/>
  <c r="BC1426"/>
  <c r="AZ1426"/>
  <c r="BD1426"/>
  <c r="BA1422"/>
  <c r="BB1422"/>
  <c r="AY1422"/>
  <c r="BC1422"/>
  <c r="AZ1422"/>
  <c r="BD1422"/>
  <c r="BA1418"/>
  <c r="BB1418"/>
  <c r="AY1418"/>
  <c r="BC1418"/>
  <c r="AZ1418"/>
  <c r="BD1418"/>
  <c r="BA1414"/>
  <c r="BB1414"/>
  <c r="AY1414"/>
  <c r="BC1414"/>
  <c r="AZ1414"/>
  <c r="BD1414"/>
  <c r="BA1410"/>
  <c r="BB1410"/>
  <c r="AY1410"/>
  <c r="BC1410"/>
  <c r="AZ1410"/>
  <c r="BD1410"/>
  <c r="BA1406"/>
  <c r="BB1406"/>
  <c r="AY1406"/>
  <c r="BC1406"/>
  <c r="AZ1406"/>
  <c r="BD1406"/>
  <c r="BA1402"/>
  <c r="BB1402"/>
  <c r="AY1402"/>
  <c r="BC1402"/>
  <c r="AZ1402"/>
  <c r="BD1402"/>
  <c r="BA1398"/>
  <c r="BB1398"/>
  <c r="AY1398"/>
  <c r="BC1398"/>
  <c r="AZ1398"/>
  <c r="BD1398"/>
  <c r="BA1394"/>
  <c r="BB1394"/>
  <c r="AY1394"/>
  <c r="BC1394"/>
  <c r="AZ1394"/>
  <c r="BD1394"/>
  <c r="BA1390"/>
  <c r="BB1390"/>
  <c r="AY1390"/>
  <c r="BC1390"/>
  <c r="AZ1390"/>
  <c r="BD1390"/>
  <c r="BA1386"/>
  <c r="BB1386"/>
  <c r="AY1386"/>
  <c r="BC1386"/>
  <c r="AZ1386"/>
  <c r="BD1386"/>
  <c r="BA1382"/>
  <c r="BB1382"/>
  <c r="AY1382"/>
  <c r="BC1382"/>
  <c r="AZ1382"/>
  <c r="BD1382"/>
  <c r="BA1378"/>
  <c r="BB1378"/>
  <c r="AY1378"/>
  <c r="BC1378"/>
  <c r="AZ1378"/>
  <c r="BD1378"/>
  <c r="BA1374"/>
  <c r="BB1374"/>
  <c r="AY1374"/>
  <c r="BC1374"/>
  <c r="AZ1374"/>
  <c r="BD1374"/>
  <c r="BA1370"/>
  <c r="BB1370"/>
  <c r="AY1370"/>
  <c r="BC1370"/>
  <c r="AZ1370"/>
  <c r="BD1370"/>
  <c r="BA1366"/>
  <c r="BB1366"/>
  <c r="AY1366"/>
  <c r="BC1366"/>
  <c r="AZ1366"/>
  <c r="BD1366"/>
  <c r="BA1362"/>
  <c r="BB1362"/>
  <c r="AY1362"/>
  <c r="BC1362"/>
  <c r="AZ1362"/>
  <c r="BD1362"/>
  <c r="BA1358"/>
  <c r="BB1358"/>
  <c r="AY1358"/>
  <c r="BC1358"/>
  <c r="AZ1358"/>
  <c r="BD1358"/>
  <c r="BA1354"/>
  <c r="BB1354"/>
  <c r="AY1354"/>
  <c r="BC1354"/>
  <c r="AZ1354"/>
  <c r="BD1354"/>
  <c r="BA1350"/>
  <c r="BB1350"/>
  <c r="AY1350"/>
  <c r="BC1350"/>
  <c r="AZ1350"/>
  <c r="BD1350"/>
  <c r="BA1346"/>
  <c r="BB1346"/>
  <c r="AY1346"/>
  <c r="BC1346"/>
  <c r="AZ1346"/>
  <c r="BD1346"/>
  <c r="BA1342"/>
  <c r="BB1342"/>
  <c r="AY1342"/>
  <c r="BC1342"/>
  <c r="AZ1342"/>
  <c r="BD1342"/>
  <c r="BA1338"/>
  <c r="BB1338"/>
  <c r="AY1338"/>
  <c r="BC1338"/>
  <c r="AZ1338"/>
  <c r="BD1338"/>
  <c r="BA1334"/>
  <c r="BB1334"/>
  <c r="AY1334"/>
  <c r="BC1334"/>
  <c r="AZ1334"/>
  <c r="BD1334"/>
  <c r="BA1330"/>
  <c r="BB1330"/>
  <c r="AY1330"/>
  <c r="BC1330"/>
  <c r="AZ1330"/>
  <c r="BD1330"/>
  <c r="BA1326"/>
  <c r="BB1326"/>
  <c r="AY1326"/>
  <c r="BC1326"/>
  <c r="AZ1326"/>
  <c r="BD1326"/>
  <c r="BA1322"/>
  <c r="BB1322"/>
  <c r="AY1322"/>
  <c r="BC1322"/>
  <c r="AZ1322"/>
  <c r="BD1322"/>
  <c r="BA1318"/>
  <c r="BB1318"/>
  <c r="AY1318"/>
  <c r="BC1318"/>
  <c r="AZ1318"/>
  <c r="BD1318"/>
  <c r="BA1314"/>
  <c r="BB1314"/>
  <c r="AY1314"/>
  <c r="BC1314"/>
  <c r="AZ1314"/>
  <c r="BD1314"/>
  <c r="BA1310"/>
  <c r="BB1310"/>
  <c r="AY1310"/>
  <c r="BC1310"/>
  <c r="AZ1310"/>
  <c r="BD1310"/>
  <c r="BA1306"/>
  <c r="BB1306"/>
  <c r="AY1306"/>
  <c r="BC1306"/>
  <c r="AZ1306"/>
  <c r="BD1306"/>
  <c r="BA1302"/>
  <c r="BB1302"/>
  <c r="AY1302"/>
  <c r="BC1302"/>
  <c r="AZ1302"/>
  <c r="BD1302"/>
  <c r="BA1298"/>
  <c r="BB1298"/>
  <c r="AY1298"/>
  <c r="BC1298"/>
  <c r="AZ1298"/>
  <c r="BD1298"/>
  <c r="BA1294"/>
  <c r="BB1294"/>
  <c r="AY1294"/>
  <c r="BC1294"/>
  <c r="AZ1294"/>
  <c r="BD1294"/>
  <c r="BA1290"/>
  <c r="BB1290"/>
  <c r="AY1290"/>
  <c r="BC1290"/>
  <c r="AZ1290"/>
  <c r="BD1290"/>
  <c r="BA1286"/>
  <c r="BB1286"/>
  <c r="AY1286"/>
  <c r="BC1286"/>
  <c r="AZ1286"/>
  <c r="BD1286"/>
  <c r="BA1282"/>
  <c r="BB1282"/>
  <c r="AY1282"/>
  <c r="BC1282"/>
  <c r="AZ1282"/>
  <c r="BD1282"/>
  <c r="BA1278"/>
  <c r="BB1278"/>
  <c r="AY1278"/>
  <c r="BC1278"/>
  <c r="AZ1278"/>
  <c r="BD1278"/>
  <c r="BA1274"/>
  <c r="BB1274"/>
  <c r="AY1274"/>
  <c r="BC1274"/>
  <c r="AZ1274"/>
  <c r="BD1274"/>
  <c r="BA1270"/>
  <c r="BB1270"/>
  <c r="AY1270"/>
  <c r="BC1270"/>
  <c r="AZ1270"/>
  <c r="BD1270"/>
  <c r="BA1266"/>
  <c r="BB1266"/>
  <c r="AY1266"/>
  <c r="BC1266"/>
  <c r="AZ1266"/>
  <c r="BD1266"/>
  <c r="BA1262"/>
  <c r="BB1262"/>
  <c r="AY1262"/>
  <c r="BC1262"/>
  <c r="AZ1262"/>
  <c r="BD1262"/>
  <c r="BA1258"/>
  <c r="BB1258"/>
  <c r="AY1258"/>
  <c r="BC1258"/>
  <c r="AZ1258"/>
  <c r="BD1258"/>
  <c r="BA1254"/>
  <c r="BB1254"/>
  <c r="AY1254"/>
  <c r="BC1254"/>
  <c r="AZ1254"/>
  <c r="BD1254"/>
  <c r="BA1250"/>
  <c r="BB1250"/>
  <c r="AY1250"/>
  <c r="BC1250"/>
  <c r="AZ1250"/>
  <c r="BD1250"/>
  <c r="BA1246"/>
  <c r="BB1246"/>
  <c r="AY1246"/>
  <c r="BC1246"/>
  <c r="AZ1246"/>
  <c r="BD1246"/>
  <c r="BA1242"/>
  <c r="BB1242"/>
  <c r="AY1242"/>
  <c r="BC1242"/>
  <c r="AZ1242"/>
  <c r="BD1242"/>
  <c r="BA1238"/>
  <c r="BB1238"/>
  <c r="AY1238"/>
  <c r="BC1238"/>
  <c r="AZ1238"/>
  <c r="BD1238"/>
  <c r="BA1234"/>
  <c r="BB1234"/>
  <c r="AY1234"/>
  <c r="BC1234"/>
  <c r="AZ1234"/>
  <c r="BD1234"/>
  <c r="BA1230"/>
  <c r="BB1230"/>
  <c r="AY1230"/>
  <c r="BC1230"/>
  <c r="AZ1230"/>
  <c r="BD1230"/>
  <c r="BA1226"/>
  <c r="BB1226"/>
  <c r="AY1226"/>
  <c r="BC1226"/>
  <c r="AZ1226"/>
  <c r="BD1226"/>
  <c r="BA1222"/>
  <c r="BB1222"/>
  <c r="AY1222"/>
  <c r="BC1222"/>
  <c r="AZ1222"/>
  <c r="BD1222"/>
  <c r="BA1218"/>
  <c r="BB1218"/>
  <c r="AY1218"/>
  <c r="BC1218"/>
  <c r="AZ1218"/>
  <c r="BD1218"/>
  <c r="BA1214"/>
  <c r="BB1214"/>
  <c r="AY1214"/>
  <c r="BC1214"/>
  <c r="AZ1214"/>
  <c r="BD1214"/>
  <c r="BA1210"/>
  <c r="BB1210"/>
  <c r="AY1210"/>
  <c r="BC1210"/>
  <c r="AZ1210"/>
  <c r="BD1210"/>
  <c r="BA1206"/>
  <c r="BB1206"/>
  <c r="AY1206"/>
  <c r="BC1206"/>
  <c r="AZ1206"/>
  <c r="BD1206"/>
  <c r="BA1202"/>
  <c r="BB1202"/>
  <c r="AY1202"/>
  <c r="BC1202"/>
  <c r="AZ1202"/>
  <c r="BD1202"/>
  <c r="BA1198"/>
  <c r="BB1198"/>
  <c r="AY1198"/>
  <c r="BC1198"/>
  <c r="AZ1198"/>
  <c r="BD1198"/>
  <c r="BA1194"/>
  <c r="BB1194"/>
  <c r="AY1194"/>
  <c r="BC1194"/>
  <c r="AZ1194"/>
  <c r="BD1194"/>
  <c r="BA1190"/>
  <c r="BB1190"/>
  <c r="AY1190"/>
  <c r="BC1190"/>
  <c r="AZ1190"/>
  <c r="BD1190"/>
  <c r="BA1186"/>
  <c r="BB1186"/>
  <c r="AY1186"/>
  <c r="BC1186"/>
  <c r="AZ1186"/>
  <c r="BD1186"/>
  <c r="BA1182"/>
  <c r="BB1182"/>
  <c r="AY1182"/>
  <c r="BC1182"/>
  <c r="AZ1182"/>
  <c r="BD1182"/>
  <c r="BA1178"/>
  <c r="BB1178"/>
  <c r="AY1178"/>
  <c r="BC1178"/>
  <c r="AZ1178"/>
  <c r="BD1178"/>
  <c r="BA1174"/>
  <c r="BB1174"/>
  <c r="AY1174"/>
  <c r="BC1174"/>
  <c r="AZ1174"/>
  <c r="BD1174"/>
  <c r="BA1170"/>
  <c r="BB1170"/>
  <c r="AY1170"/>
  <c r="BC1170"/>
  <c r="AZ1170"/>
  <c r="BD1170"/>
  <c r="BA1166"/>
  <c r="BB1166"/>
  <c r="AY1166"/>
  <c r="BC1166"/>
  <c r="AZ1166"/>
  <c r="BD1166"/>
  <c r="BA1162"/>
  <c r="BB1162"/>
  <c r="AY1162"/>
  <c r="BC1162"/>
  <c r="AZ1162"/>
  <c r="BD1162"/>
  <c r="BA1158"/>
  <c r="BB1158"/>
  <c r="AY1158"/>
  <c r="BC1158"/>
  <c r="AZ1158"/>
  <c r="BD1158"/>
  <c r="BA1154"/>
  <c r="BB1154"/>
  <c r="AY1154"/>
  <c r="BC1154"/>
  <c r="AZ1154"/>
  <c r="BD1154"/>
  <c r="BA1150"/>
  <c r="BB1150"/>
  <c r="AY1150"/>
  <c r="BC1150"/>
  <c r="AZ1150"/>
  <c r="BD1150"/>
  <c r="BA1146"/>
  <c r="BB1146"/>
  <c r="AY1146"/>
  <c r="BC1146"/>
  <c r="AZ1146"/>
  <c r="BD1146"/>
  <c r="BA1142"/>
  <c r="BB1142"/>
  <c r="AY1142"/>
  <c r="BC1142"/>
  <c r="AZ1142"/>
  <c r="BD1142"/>
  <c r="BA1138"/>
  <c r="BB1138"/>
  <c r="AY1138"/>
  <c r="BC1138"/>
  <c r="AZ1138"/>
  <c r="BD1138"/>
  <c r="BA1134"/>
  <c r="BB1134"/>
  <c r="AY1134"/>
  <c r="BC1134"/>
  <c r="AZ1134"/>
  <c r="BD1134"/>
  <c r="BA1130"/>
  <c r="BB1130"/>
  <c r="AY1130"/>
  <c r="BC1130"/>
  <c r="AZ1130"/>
  <c r="BD1130"/>
  <c r="BA1126"/>
  <c r="BB1126"/>
  <c r="AY1126"/>
  <c r="BC1126"/>
  <c r="AZ1126"/>
  <c r="BD1126"/>
  <c r="BA1122"/>
  <c r="BB1122"/>
  <c r="AY1122"/>
  <c r="BC1122"/>
  <c r="AZ1122"/>
  <c r="BD1122"/>
  <c r="BA1118"/>
  <c r="BB1118"/>
  <c r="AY1118"/>
  <c r="BC1118"/>
  <c r="AZ1118"/>
  <c r="BD1118"/>
  <c r="BA1114"/>
  <c r="BB1114"/>
  <c r="AY1114"/>
  <c r="BC1114"/>
  <c r="AZ1114"/>
  <c r="BD1114"/>
  <c r="BA1110"/>
  <c r="BB1110"/>
  <c r="AY1110"/>
  <c r="BC1110"/>
  <c r="AZ1110"/>
  <c r="BD1110"/>
  <c r="BA1106"/>
  <c r="BB1106"/>
  <c r="AY1106"/>
  <c r="BC1106"/>
  <c r="AZ1106"/>
  <c r="BD1106"/>
  <c r="BA1102"/>
  <c r="BB1102"/>
  <c r="AY1102"/>
  <c r="BC1102"/>
  <c r="AZ1102"/>
  <c r="BD1102"/>
  <c r="BA1098"/>
  <c r="BB1098"/>
  <c r="AY1098"/>
  <c r="BC1098"/>
  <c r="AZ1098"/>
  <c r="BD1098"/>
  <c r="BA1094"/>
  <c r="BB1094"/>
  <c r="AY1094"/>
  <c r="BC1094"/>
  <c r="AZ1094"/>
  <c r="BD1094"/>
  <c r="BA1090"/>
  <c r="BB1090"/>
  <c r="AY1090"/>
  <c r="BC1090"/>
  <c r="AZ1090"/>
  <c r="BD1090"/>
  <c r="BA1086"/>
  <c r="BB1086"/>
  <c r="AY1086"/>
  <c r="BC1086"/>
  <c r="AZ1086"/>
  <c r="BD1086"/>
  <c r="BB1082"/>
  <c r="AY1082"/>
  <c r="BC1082"/>
  <c r="BD1082"/>
  <c r="AZ1082"/>
  <c r="BA1082"/>
  <c r="BB1078"/>
  <c r="AY1078"/>
  <c r="BC1078"/>
  <c r="BD1078"/>
  <c r="AZ1078"/>
  <c r="BA1078"/>
  <c r="AZ1074"/>
  <c r="BA1074"/>
  <c r="BB1074"/>
  <c r="AY1074"/>
  <c r="BC1074"/>
  <c r="BD1074"/>
  <c r="AZ1070"/>
  <c r="BD1070"/>
  <c r="BA1070"/>
  <c r="BB1070"/>
  <c r="AY1070"/>
  <c r="BC1070"/>
  <c r="AZ1066"/>
  <c r="BD1066"/>
  <c r="BA1066"/>
  <c r="BB1066"/>
  <c r="AY1066"/>
  <c r="BC1066"/>
  <c r="AZ1062"/>
  <c r="BD1062"/>
  <c r="BA1062"/>
  <c r="BB1062"/>
  <c r="AY1062"/>
  <c r="BC1062"/>
  <c r="AZ1058"/>
  <c r="BD1058"/>
  <c r="BA1058"/>
  <c r="BB1058"/>
  <c r="AY1058"/>
  <c r="BC1058"/>
  <c r="AZ1054"/>
  <c r="BD1054"/>
  <c r="BA1054"/>
  <c r="BB1054"/>
  <c r="AY1054"/>
  <c r="BC1054"/>
  <c r="AZ1050"/>
  <c r="BD1050"/>
  <c r="BA1050"/>
  <c r="BB1050"/>
  <c r="AY1050"/>
  <c r="BC1050"/>
  <c r="AZ1046"/>
  <c r="BD1046"/>
  <c r="BA1046"/>
  <c r="BB1046"/>
  <c r="AY1046"/>
  <c r="BC1046"/>
  <c r="AZ1042"/>
  <c r="BD1042"/>
  <c r="BA1042"/>
  <c r="BB1042"/>
  <c r="AY1042"/>
  <c r="BC1042"/>
  <c r="AZ1038"/>
  <c r="BD1038"/>
  <c r="BA1038"/>
  <c r="BB1038"/>
  <c r="AY1038"/>
  <c r="BC1038"/>
  <c r="AZ1034"/>
  <c r="BD1034"/>
  <c r="BA1034"/>
  <c r="BB1034"/>
  <c r="AY1034"/>
  <c r="BC1034"/>
  <c r="AZ1030"/>
  <c r="BD1030"/>
  <c r="BA1030"/>
  <c r="BB1030"/>
  <c r="AY1030"/>
  <c r="BC1030"/>
  <c r="AZ1026"/>
  <c r="BD1026"/>
  <c r="BA1026"/>
  <c r="BB1026"/>
  <c r="AY1026"/>
  <c r="BC1026"/>
  <c r="AZ1022"/>
  <c r="BD1022"/>
  <c r="BA1022"/>
  <c r="BB1022"/>
  <c r="AY1022"/>
  <c r="BC1022"/>
  <c r="AZ1018"/>
  <c r="BD1018"/>
  <c r="BA1018"/>
  <c r="BB1018"/>
  <c r="AY1018"/>
  <c r="BC1018"/>
  <c r="AZ1014"/>
  <c r="BD1014"/>
  <c r="BA1014"/>
  <c r="BB1014"/>
  <c r="AY1014"/>
  <c r="BC1014"/>
  <c r="AZ1010"/>
  <c r="BD1010"/>
  <c r="BA1010"/>
  <c r="BB1010"/>
  <c r="AY1010"/>
  <c r="BC1010"/>
  <c r="AY1985"/>
  <c r="BC1985"/>
  <c r="AZ1985"/>
  <c r="BD1985"/>
  <c r="BA1985"/>
  <c r="BB1985"/>
  <c r="AY1981"/>
  <c r="BC1981"/>
  <c r="AZ1981"/>
  <c r="BD1981"/>
  <c r="BA1981"/>
  <c r="BB1981"/>
  <c r="AY1977"/>
  <c r="BC1977"/>
  <c r="AZ1977"/>
  <c r="BD1977"/>
  <c r="BA1977"/>
  <c r="BB1977"/>
  <c r="AY1973"/>
  <c r="BC1973"/>
  <c r="AZ1973"/>
  <c r="BD1973"/>
  <c r="BA1973"/>
  <c r="BB1973"/>
  <c r="AY1969"/>
  <c r="BC1969"/>
  <c r="AZ1969"/>
  <c r="BD1969"/>
  <c r="BA1969"/>
  <c r="BB1969"/>
  <c r="AY1965"/>
  <c r="BC1965"/>
  <c r="AZ1965"/>
  <c r="BD1965"/>
  <c r="BA1965"/>
  <c r="BB1965"/>
  <c r="AY1961"/>
  <c r="BC1961"/>
  <c r="AZ1961"/>
  <c r="BD1961"/>
  <c r="BA1961"/>
  <c r="BB1961"/>
  <c r="AY1957"/>
  <c r="BC1957"/>
  <c r="AZ1957"/>
  <c r="BD1957"/>
  <c r="BA1957"/>
  <c r="BB1957"/>
  <c r="AY1953"/>
  <c r="BC1953"/>
  <c r="AZ1953"/>
  <c r="BD1953"/>
  <c r="BA1953"/>
  <c r="BB1953"/>
  <c r="G1949"/>
  <c r="AY1949"/>
  <c r="BC1949"/>
  <c r="AZ1949"/>
  <c r="BD1949"/>
  <c r="BA1949"/>
  <c r="BB1949"/>
  <c r="AY1945"/>
  <c r="BC1945"/>
  <c r="AZ1945"/>
  <c r="BD1945"/>
  <c r="BA1945"/>
  <c r="BB1945"/>
  <c r="AY1941"/>
  <c r="BC1941"/>
  <c r="AZ1941"/>
  <c r="BD1941"/>
  <c r="BA1941"/>
  <c r="BB1941"/>
  <c r="AY1937"/>
  <c r="BC1937"/>
  <c r="AZ1937"/>
  <c r="BD1937"/>
  <c r="BA1937"/>
  <c r="BB1937"/>
  <c r="AY1933"/>
  <c r="BC1933"/>
  <c r="AZ1933"/>
  <c r="BD1933"/>
  <c r="BA1933"/>
  <c r="BB1933"/>
  <c r="AY1929"/>
  <c r="BC1929"/>
  <c r="AZ1929"/>
  <c r="BD1929"/>
  <c r="BA1929"/>
  <c r="BB1929"/>
  <c r="AY1925"/>
  <c r="BC1925"/>
  <c r="AZ1925"/>
  <c r="BD1925"/>
  <c r="BA1925"/>
  <c r="BB1925"/>
  <c r="AY1921"/>
  <c r="BC1921"/>
  <c r="AZ1921"/>
  <c r="BD1921"/>
  <c r="BA1921"/>
  <c r="BB1921"/>
  <c r="AY1917"/>
  <c r="BC1917"/>
  <c r="AZ1917"/>
  <c r="BD1917"/>
  <c r="BA1917"/>
  <c r="BB1917"/>
  <c r="AY1913"/>
  <c r="BC1913"/>
  <c r="AZ1913"/>
  <c r="BD1913"/>
  <c r="BA1913"/>
  <c r="BB1913"/>
  <c r="AY1909"/>
  <c r="BC1909"/>
  <c r="AZ1909"/>
  <c r="BD1909"/>
  <c r="BA1909"/>
  <c r="BB1909"/>
  <c r="AY1905"/>
  <c r="BC1905"/>
  <c r="AZ1905"/>
  <c r="BD1905"/>
  <c r="BA1905"/>
  <c r="BB1905"/>
  <c r="AY1901"/>
  <c r="BC1901"/>
  <c r="AZ1901"/>
  <c r="BD1901"/>
  <c r="BA1901"/>
  <c r="BB1901"/>
  <c r="AY1897"/>
  <c r="BC1897"/>
  <c r="AZ1897"/>
  <c r="BD1897"/>
  <c r="BA1897"/>
  <c r="BB1897"/>
  <c r="AY1893"/>
  <c r="BC1893"/>
  <c r="AZ1893"/>
  <c r="BD1893"/>
  <c r="BA1893"/>
  <c r="BB1893"/>
  <c r="AY1889"/>
  <c r="BC1889"/>
  <c r="AZ1889"/>
  <c r="BD1889"/>
  <c r="BA1889"/>
  <c r="BB1889"/>
  <c r="AY1885"/>
  <c r="BC1885"/>
  <c r="AZ1885"/>
  <c r="BD1885"/>
  <c r="BA1885"/>
  <c r="BB1885"/>
  <c r="AY1881"/>
  <c r="BC1881"/>
  <c r="AZ1881"/>
  <c r="BD1881"/>
  <c r="BA1881"/>
  <c r="BB1881"/>
  <c r="AY1877"/>
  <c r="BC1877"/>
  <c r="AZ1877"/>
  <c r="BD1877"/>
  <c r="BA1877"/>
  <c r="BB1877"/>
  <c r="AY1873"/>
  <c r="BC1873"/>
  <c r="AZ1873"/>
  <c r="BD1873"/>
  <c r="BA1873"/>
  <c r="BB1873"/>
  <c r="AY1869"/>
  <c r="BC1869"/>
  <c r="AZ1869"/>
  <c r="BD1869"/>
  <c r="BA1869"/>
  <c r="BB1869"/>
  <c r="AY1865"/>
  <c r="BC1865"/>
  <c r="AZ1865"/>
  <c r="BD1865"/>
  <c r="BA1865"/>
  <c r="BB1865"/>
  <c r="AY1861"/>
  <c r="BC1861"/>
  <c r="AZ1861"/>
  <c r="BD1861"/>
  <c r="BA1861"/>
  <c r="BB1861"/>
  <c r="AY1857"/>
  <c r="BC1857"/>
  <c r="AZ1857"/>
  <c r="BD1857"/>
  <c r="BA1857"/>
  <c r="BB1857"/>
  <c r="AY1853"/>
  <c r="BC1853"/>
  <c r="AZ1853"/>
  <c r="BD1853"/>
  <c r="BA1853"/>
  <c r="BB1853"/>
  <c r="AY1849"/>
  <c r="BC1849"/>
  <c r="AZ1849"/>
  <c r="BD1849"/>
  <c r="BA1849"/>
  <c r="BB1849"/>
  <c r="AY1845"/>
  <c r="BC1845"/>
  <c r="AZ1845"/>
  <c r="BD1845"/>
  <c r="BA1845"/>
  <c r="BB1845"/>
  <c r="AY1841"/>
  <c r="BC1841"/>
  <c r="AZ1841"/>
  <c r="BD1841"/>
  <c r="BA1841"/>
  <c r="BB1841"/>
  <c r="AY1837"/>
  <c r="BC1837"/>
  <c r="AZ1837"/>
  <c r="BD1837"/>
  <c r="BA1837"/>
  <c r="BB1837"/>
  <c r="AY1833"/>
  <c r="BC1833"/>
  <c r="AZ1833"/>
  <c r="BD1833"/>
  <c r="BA1833"/>
  <c r="BB1833"/>
  <c r="AY1829"/>
  <c r="BC1829"/>
  <c r="AZ1829"/>
  <c r="BD1829"/>
  <c r="BA1829"/>
  <c r="BB1829"/>
  <c r="AY1825"/>
  <c r="BC1825"/>
  <c r="AZ1825"/>
  <c r="BD1825"/>
  <c r="BA1825"/>
  <c r="BB1825"/>
  <c r="AY1821"/>
  <c r="BC1821"/>
  <c r="AZ1821"/>
  <c r="BD1821"/>
  <c r="BA1821"/>
  <c r="BB1821"/>
  <c r="AY1817"/>
  <c r="BC1817"/>
  <c r="AZ1817"/>
  <c r="BD1817"/>
  <c r="BA1817"/>
  <c r="BB1817"/>
  <c r="AY1813"/>
  <c r="BC1813"/>
  <c r="AZ1813"/>
  <c r="BD1813"/>
  <c r="BA1813"/>
  <c r="BB1813"/>
  <c r="AY1809"/>
  <c r="BC1809"/>
  <c r="AZ1809"/>
  <c r="BD1809"/>
  <c r="BA1809"/>
  <c r="BB1809"/>
  <c r="AY1805"/>
  <c r="BC1805"/>
  <c r="AZ1805"/>
  <c r="BD1805"/>
  <c r="BA1805"/>
  <c r="BB1805"/>
  <c r="AY1801"/>
  <c r="BC1801"/>
  <c r="AZ1801"/>
  <c r="BD1801"/>
  <c r="BA1801"/>
  <c r="BB1801"/>
  <c r="AY1797"/>
  <c r="BC1797"/>
  <c r="AZ1797"/>
  <c r="BD1797"/>
  <c r="BA1797"/>
  <c r="BB1797"/>
  <c r="AY1793"/>
  <c r="BC1793"/>
  <c r="AZ1793"/>
  <c r="BD1793"/>
  <c r="BA1793"/>
  <c r="BB1793"/>
  <c r="AY1789"/>
  <c r="BC1789"/>
  <c r="AZ1789"/>
  <c r="BD1789"/>
  <c r="BA1789"/>
  <c r="BB1789"/>
  <c r="AY1785"/>
  <c r="BC1785"/>
  <c r="AZ1785"/>
  <c r="BD1785"/>
  <c r="BA1785"/>
  <c r="BB1785"/>
  <c r="AY1781"/>
  <c r="BC1781"/>
  <c r="AZ1781"/>
  <c r="BD1781"/>
  <c r="BA1781"/>
  <c r="BB1781"/>
  <c r="AY1777"/>
  <c r="BC1777"/>
  <c r="AZ1777"/>
  <c r="BD1777"/>
  <c r="BA1777"/>
  <c r="BB1777"/>
  <c r="AY1773"/>
  <c r="BC1773"/>
  <c r="AZ1773"/>
  <c r="BD1773"/>
  <c r="BA1773"/>
  <c r="BB1773"/>
  <c r="AY1769"/>
  <c r="BC1769"/>
  <c r="AZ1769"/>
  <c r="BD1769"/>
  <c r="BA1769"/>
  <c r="BB1769"/>
  <c r="AY1765"/>
  <c r="BC1765"/>
  <c r="AZ1765"/>
  <c r="BD1765"/>
  <c r="BA1765"/>
  <c r="BB1765"/>
  <c r="AY1761"/>
  <c r="BC1761"/>
  <c r="AZ1761"/>
  <c r="BD1761"/>
  <c r="BA1761"/>
  <c r="BB1761"/>
  <c r="AY1757"/>
  <c r="BC1757"/>
  <c r="AZ1757"/>
  <c r="BD1757"/>
  <c r="BA1757"/>
  <c r="BB1757"/>
  <c r="AY1753"/>
  <c r="BC1753"/>
  <c r="AZ1753"/>
  <c r="BD1753"/>
  <c r="BA1753"/>
  <c r="BB1753"/>
  <c r="AY1749"/>
  <c r="BC1749"/>
  <c r="AZ1749"/>
  <c r="BD1749"/>
  <c r="BA1749"/>
  <c r="BB1749"/>
  <c r="AY1745"/>
  <c r="BC1745"/>
  <c r="AZ1745"/>
  <c r="BD1745"/>
  <c r="BA1745"/>
  <c r="BB1745"/>
  <c r="AY1741"/>
  <c r="BC1741"/>
  <c r="AZ1741"/>
  <c r="BD1741"/>
  <c r="BA1741"/>
  <c r="BB1741"/>
  <c r="AY1737"/>
  <c r="BC1737"/>
  <c r="AZ1737"/>
  <c r="BD1737"/>
  <c r="BA1737"/>
  <c r="BB1737"/>
  <c r="AY1733"/>
  <c r="BC1733"/>
  <c r="AZ1733"/>
  <c r="BD1733"/>
  <c r="BA1733"/>
  <c r="BB1733"/>
  <c r="AY1729"/>
  <c r="BC1729"/>
  <c r="AZ1729"/>
  <c r="BD1729"/>
  <c r="BA1729"/>
  <c r="BB1729"/>
  <c r="AY1725"/>
  <c r="BC1725"/>
  <c r="AZ1725"/>
  <c r="BD1725"/>
  <c r="BA1725"/>
  <c r="BB1725"/>
  <c r="AY1721"/>
  <c r="BC1721"/>
  <c r="AZ1721"/>
  <c r="BD1721"/>
  <c r="BA1721"/>
  <c r="BB1721"/>
  <c r="AY1717"/>
  <c r="BC1717"/>
  <c r="AZ1717"/>
  <c r="BD1717"/>
  <c r="BA1717"/>
  <c r="BB1717"/>
  <c r="AY1713"/>
  <c r="BC1713"/>
  <c r="AZ1713"/>
  <c r="BD1713"/>
  <c r="BA1713"/>
  <c r="BB1713"/>
  <c r="AY1709"/>
  <c r="BC1709"/>
  <c r="AZ1709"/>
  <c r="BD1709"/>
  <c r="BA1709"/>
  <c r="BB1709"/>
  <c r="AY1705"/>
  <c r="BC1705"/>
  <c r="AZ1705"/>
  <c r="BD1705"/>
  <c r="BA1705"/>
  <c r="BB1705"/>
  <c r="AY1701"/>
  <c r="BC1701"/>
  <c r="AZ1701"/>
  <c r="BD1701"/>
  <c r="BA1701"/>
  <c r="BB1701"/>
  <c r="AY1697"/>
  <c r="BC1697"/>
  <c r="AZ1697"/>
  <c r="BD1697"/>
  <c r="BA1697"/>
  <c r="BB1697"/>
  <c r="AY1693"/>
  <c r="BC1693"/>
  <c r="AZ1693"/>
  <c r="BD1693"/>
  <c r="BA1693"/>
  <c r="BB1693"/>
  <c r="AY1689"/>
  <c r="BC1689"/>
  <c r="AZ1689"/>
  <c r="BD1689"/>
  <c r="BA1689"/>
  <c r="BB1689"/>
  <c r="AY1685"/>
  <c r="BC1685"/>
  <c r="AZ1685"/>
  <c r="BD1685"/>
  <c r="BA1685"/>
  <c r="BB1685"/>
  <c r="AY1681"/>
  <c r="BC1681"/>
  <c r="AZ1681"/>
  <c r="BD1681"/>
  <c r="BA1681"/>
  <c r="BB1681"/>
  <c r="AY1677"/>
  <c r="BC1677"/>
  <c r="AZ1677"/>
  <c r="BD1677"/>
  <c r="BA1677"/>
  <c r="BB1677"/>
  <c r="AY1673"/>
  <c r="BC1673"/>
  <c r="AZ1673"/>
  <c r="BD1673"/>
  <c r="BA1673"/>
  <c r="BB1673"/>
  <c r="AY1669"/>
  <c r="BC1669"/>
  <c r="AZ1669"/>
  <c r="BD1669"/>
  <c r="BA1669"/>
  <c r="BB1669"/>
  <c r="AY1665"/>
  <c r="BC1665"/>
  <c r="AZ1665"/>
  <c r="BD1665"/>
  <c r="BA1665"/>
  <c r="BB1665"/>
  <c r="AY1661"/>
  <c r="BC1661"/>
  <c r="AZ1661"/>
  <c r="BD1661"/>
  <c r="BA1661"/>
  <c r="BB1661"/>
  <c r="AY1657"/>
  <c r="BC1657"/>
  <c r="AZ1657"/>
  <c r="BD1657"/>
  <c r="BA1657"/>
  <c r="BB1657"/>
  <c r="AY1653"/>
  <c r="BC1653"/>
  <c r="AZ1653"/>
  <c r="BD1653"/>
  <c r="BA1653"/>
  <c r="BB1653"/>
  <c r="AY1649"/>
  <c r="BC1649"/>
  <c r="AZ1649"/>
  <c r="BD1649"/>
  <c r="BA1649"/>
  <c r="BB1649"/>
  <c r="AY1645"/>
  <c r="BC1645"/>
  <c r="AZ1645"/>
  <c r="BD1645"/>
  <c r="BA1645"/>
  <c r="BB1645"/>
  <c r="AY1641"/>
  <c r="BC1641"/>
  <c r="AZ1641"/>
  <c r="BD1641"/>
  <c r="BA1641"/>
  <c r="BB1641"/>
  <c r="AY1637"/>
  <c r="BC1637"/>
  <c r="AZ1637"/>
  <c r="BD1637"/>
  <c r="BA1637"/>
  <c r="BB1637"/>
  <c r="AY1633"/>
  <c r="BC1633"/>
  <c r="AZ1633"/>
  <c r="BD1633"/>
  <c r="BA1633"/>
  <c r="BB1633"/>
  <c r="AY1629"/>
  <c r="BC1629"/>
  <c r="AZ1629"/>
  <c r="BD1629"/>
  <c r="BA1629"/>
  <c r="BB1629"/>
  <c r="AY1625"/>
  <c r="BC1625"/>
  <c r="AZ1625"/>
  <c r="BD1625"/>
  <c r="BA1625"/>
  <c r="BB1625"/>
  <c r="AY1621"/>
  <c r="BC1621"/>
  <c r="AZ1621"/>
  <c r="BD1621"/>
  <c r="BA1621"/>
  <c r="BB1621"/>
  <c r="AY1617"/>
  <c r="BC1617"/>
  <c r="AZ1617"/>
  <c r="BD1617"/>
  <c r="BA1617"/>
  <c r="BB1617"/>
  <c r="AY1613"/>
  <c r="BC1613"/>
  <c r="AZ1613"/>
  <c r="BD1613"/>
  <c r="BA1613"/>
  <c r="BB1613"/>
  <c r="AY1609"/>
  <c r="BC1609"/>
  <c r="AZ1609"/>
  <c r="BD1609"/>
  <c r="BA1609"/>
  <c r="BB1609"/>
  <c r="AY1605"/>
  <c r="BC1605"/>
  <c r="AZ1605"/>
  <c r="BD1605"/>
  <c r="BA1605"/>
  <c r="BB1605"/>
  <c r="AY1601"/>
  <c r="BC1601"/>
  <c r="AZ1601"/>
  <c r="BD1601"/>
  <c r="BA1601"/>
  <c r="BB1601"/>
  <c r="AY1597"/>
  <c r="BC1597"/>
  <c r="AZ1597"/>
  <c r="BD1597"/>
  <c r="BA1597"/>
  <c r="BB1597"/>
  <c r="AY1593"/>
  <c r="BC1593"/>
  <c r="AZ1593"/>
  <c r="BD1593"/>
  <c r="BA1593"/>
  <c r="BB1593"/>
  <c r="AY1589"/>
  <c r="BC1589"/>
  <c r="AZ1589"/>
  <c r="BD1589"/>
  <c r="BA1589"/>
  <c r="BB1589"/>
  <c r="AY1585"/>
  <c r="BC1585"/>
  <c r="AZ1585"/>
  <c r="BD1585"/>
  <c r="BA1585"/>
  <c r="BB1585"/>
  <c r="AY1581"/>
  <c r="BC1581"/>
  <c r="AZ1581"/>
  <c r="BD1581"/>
  <c r="BA1581"/>
  <c r="BB1581"/>
  <c r="AY1577"/>
  <c r="BC1577"/>
  <c r="AZ1577"/>
  <c r="BD1577"/>
  <c r="BA1577"/>
  <c r="BB1577"/>
  <c r="AY1573"/>
  <c r="BC1573"/>
  <c r="AZ1573"/>
  <c r="BD1573"/>
  <c r="BA1573"/>
  <c r="BB1573"/>
  <c r="AY1569"/>
  <c r="BC1569"/>
  <c r="AZ1569"/>
  <c r="BD1569"/>
  <c r="BA1569"/>
  <c r="BB1569"/>
  <c r="AY1565"/>
  <c r="BC1565"/>
  <c r="AZ1565"/>
  <c r="BD1565"/>
  <c r="BA1565"/>
  <c r="BB1565"/>
  <c r="AY1561"/>
  <c r="BC1561"/>
  <c r="AZ1561"/>
  <c r="BD1561"/>
  <c r="BA1561"/>
  <c r="BB1561"/>
  <c r="AY1557"/>
  <c r="BC1557"/>
  <c r="AZ1557"/>
  <c r="BD1557"/>
  <c r="BA1557"/>
  <c r="BB1557"/>
  <c r="AY1553"/>
  <c r="BC1553"/>
  <c r="AZ1553"/>
  <c r="BD1553"/>
  <c r="BA1553"/>
  <c r="BB1553"/>
  <c r="AY1549"/>
  <c r="BC1549"/>
  <c r="AZ1549"/>
  <c r="BD1549"/>
  <c r="BA1549"/>
  <c r="BB1549"/>
  <c r="AY1545"/>
  <c r="BC1545"/>
  <c r="AZ1545"/>
  <c r="BD1545"/>
  <c r="BA1545"/>
  <c r="BB1545"/>
  <c r="AY1541"/>
  <c r="BC1541"/>
  <c r="AZ1541"/>
  <c r="BD1541"/>
  <c r="BA1541"/>
  <c r="BB1541"/>
  <c r="AY1537"/>
  <c r="BC1537"/>
  <c r="AZ1537"/>
  <c r="BD1537"/>
  <c r="BA1537"/>
  <c r="BB1537"/>
  <c r="AY1533"/>
  <c r="AZ1533"/>
  <c r="BA1533"/>
  <c r="BB1533"/>
  <c r="BC1533"/>
  <c r="BD1533"/>
  <c r="AY1529"/>
  <c r="BC1529"/>
  <c r="AZ1529"/>
  <c r="BD1529"/>
  <c r="BA1529"/>
  <c r="BB1529"/>
  <c r="AY1525"/>
  <c r="BC1525"/>
  <c r="AZ1525"/>
  <c r="BD1525"/>
  <c r="BA1525"/>
  <c r="BB1525"/>
  <c r="AY1521"/>
  <c r="BC1521"/>
  <c r="AZ1521"/>
  <c r="BD1521"/>
  <c r="BA1521"/>
  <c r="BB1521"/>
  <c r="AY1517"/>
  <c r="BC1517"/>
  <c r="AZ1517"/>
  <c r="BD1517"/>
  <c r="BA1517"/>
  <c r="BB1517"/>
  <c r="AY1513"/>
  <c r="BC1513"/>
  <c r="AZ1513"/>
  <c r="BD1513"/>
  <c r="BA1513"/>
  <c r="BB1513"/>
  <c r="AY1509"/>
  <c r="BC1509"/>
  <c r="AZ1509"/>
  <c r="BD1509"/>
  <c r="BA1509"/>
  <c r="BB1509"/>
  <c r="AY1505"/>
  <c r="BC1505"/>
  <c r="AZ1505"/>
  <c r="BD1505"/>
  <c r="BA1505"/>
  <c r="BB1505"/>
  <c r="AY1501"/>
  <c r="BC1501"/>
  <c r="AZ1501"/>
  <c r="BD1501"/>
  <c r="BA1501"/>
  <c r="BB1501"/>
  <c r="AY1497"/>
  <c r="BC1497"/>
  <c r="AZ1497"/>
  <c r="BD1497"/>
  <c r="BA1497"/>
  <c r="BB1497"/>
  <c r="AY1493"/>
  <c r="BC1493"/>
  <c r="AZ1493"/>
  <c r="BD1493"/>
  <c r="BA1493"/>
  <c r="BB1493"/>
  <c r="AY1489"/>
  <c r="BC1489"/>
  <c r="AZ1489"/>
  <c r="BD1489"/>
  <c r="BA1489"/>
  <c r="BB1489"/>
  <c r="AY1485"/>
  <c r="BC1485"/>
  <c r="AZ1485"/>
  <c r="BD1485"/>
  <c r="BA1485"/>
  <c r="BB1485"/>
  <c r="AY1481"/>
  <c r="BC1481"/>
  <c r="AZ1481"/>
  <c r="BD1481"/>
  <c r="BA1481"/>
  <c r="BB1481"/>
  <c r="AY1477"/>
  <c r="BC1477"/>
  <c r="AZ1477"/>
  <c r="BD1477"/>
  <c r="BA1477"/>
  <c r="BB1477"/>
  <c r="AY1473"/>
  <c r="BC1473"/>
  <c r="AZ1473"/>
  <c r="BD1473"/>
  <c r="BA1473"/>
  <c r="BB1473"/>
  <c r="AY1469"/>
  <c r="BC1469"/>
  <c r="AZ1469"/>
  <c r="BD1469"/>
  <c r="BA1469"/>
  <c r="BB1469"/>
  <c r="AY1465"/>
  <c r="BC1465"/>
  <c r="AZ1465"/>
  <c r="BD1465"/>
  <c r="BA1465"/>
  <c r="BB1465"/>
  <c r="AY1461"/>
  <c r="BC1461"/>
  <c r="AZ1461"/>
  <c r="BD1461"/>
  <c r="BA1461"/>
  <c r="BB1461"/>
  <c r="AY1457"/>
  <c r="BC1457"/>
  <c r="AZ1457"/>
  <c r="BD1457"/>
  <c r="BA1457"/>
  <c r="BB1457"/>
  <c r="AY1453"/>
  <c r="BC1453"/>
  <c r="AZ1453"/>
  <c r="BD1453"/>
  <c r="BA1453"/>
  <c r="BB1453"/>
  <c r="AY1449"/>
  <c r="BC1449"/>
  <c r="AZ1449"/>
  <c r="BD1449"/>
  <c r="BA1449"/>
  <c r="BB1449"/>
  <c r="AY1445"/>
  <c r="BC1445"/>
  <c r="AZ1445"/>
  <c r="BD1445"/>
  <c r="BA1445"/>
  <c r="BB1445"/>
  <c r="AY1441"/>
  <c r="BC1441"/>
  <c r="AZ1441"/>
  <c r="BD1441"/>
  <c r="BA1441"/>
  <c r="BB1441"/>
  <c r="AY1437"/>
  <c r="BC1437"/>
  <c r="AZ1437"/>
  <c r="BD1437"/>
  <c r="BA1437"/>
  <c r="BB1437"/>
  <c r="AY1433"/>
  <c r="BC1433"/>
  <c r="AZ1433"/>
  <c r="BD1433"/>
  <c r="BA1433"/>
  <c r="BB1433"/>
  <c r="AY1429"/>
  <c r="BC1429"/>
  <c r="AZ1429"/>
  <c r="BD1429"/>
  <c r="BA1429"/>
  <c r="BB1429"/>
  <c r="AY1425"/>
  <c r="BC1425"/>
  <c r="AZ1425"/>
  <c r="BD1425"/>
  <c r="BA1425"/>
  <c r="BB1425"/>
  <c r="AY1421"/>
  <c r="BC1421"/>
  <c r="AZ1421"/>
  <c r="BD1421"/>
  <c r="BA1421"/>
  <c r="BB1421"/>
  <c r="AY1417"/>
  <c r="BC1417"/>
  <c r="AZ1417"/>
  <c r="BD1417"/>
  <c r="BA1417"/>
  <c r="BB1417"/>
  <c r="AY1413"/>
  <c r="BC1413"/>
  <c r="AZ1413"/>
  <c r="BD1413"/>
  <c r="BA1413"/>
  <c r="BB1413"/>
  <c r="AY1409"/>
  <c r="BC1409"/>
  <c r="AZ1409"/>
  <c r="BD1409"/>
  <c r="BA1409"/>
  <c r="BB1409"/>
  <c r="AY1405"/>
  <c r="BC1405"/>
  <c r="AZ1405"/>
  <c r="BD1405"/>
  <c r="BA1405"/>
  <c r="BB1405"/>
  <c r="AY1401"/>
  <c r="BC1401"/>
  <c r="AZ1401"/>
  <c r="BD1401"/>
  <c r="BA1401"/>
  <c r="BB1401"/>
  <c r="AY1397"/>
  <c r="BC1397"/>
  <c r="AZ1397"/>
  <c r="BD1397"/>
  <c r="BA1397"/>
  <c r="BB1397"/>
  <c r="AY1393"/>
  <c r="BC1393"/>
  <c r="AZ1393"/>
  <c r="BD1393"/>
  <c r="BA1393"/>
  <c r="BB1393"/>
  <c r="AY1389"/>
  <c r="BC1389"/>
  <c r="AZ1389"/>
  <c r="BD1389"/>
  <c r="BA1389"/>
  <c r="BB1389"/>
  <c r="AY1385"/>
  <c r="BC1385"/>
  <c r="AZ1385"/>
  <c r="BD1385"/>
  <c r="BA1385"/>
  <c r="BB1385"/>
  <c r="AY1381"/>
  <c r="BC1381"/>
  <c r="AZ1381"/>
  <c r="BD1381"/>
  <c r="BA1381"/>
  <c r="BB1381"/>
  <c r="AY1377"/>
  <c r="BC1377"/>
  <c r="AZ1377"/>
  <c r="BD1377"/>
  <c r="BA1377"/>
  <c r="BB1377"/>
  <c r="AY1373"/>
  <c r="BC1373"/>
  <c r="AZ1373"/>
  <c r="BD1373"/>
  <c r="BA1373"/>
  <c r="BB1373"/>
  <c r="AY1369"/>
  <c r="BC1369"/>
  <c r="AZ1369"/>
  <c r="BD1369"/>
  <c r="BA1369"/>
  <c r="BB1369"/>
  <c r="AY1365"/>
  <c r="BC1365"/>
  <c r="AZ1365"/>
  <c r="BD1365"/>
  <c r="BA1365"/>
  <c r="BB1365"/>
  <c r="AY1361"/>
  <c r="BC1361"/>
  <c r="AZ1361"/>
  <c r="BD1361"/>
  <c r="BA1361"/>
  <c r="BB1361"/>
  <c r="AY1357"/>
  <c r="BC1357"/>
  <c r="AZ1357"/>
  <c r="BD1357"/>
  <c r="BA1357"/>
  <c r="BB1357"/>
  <c r="AY1353"/>
  <c r="BC1353"/>
  <c r="AZ1353"/>
  <c r="BD1353"/>
  <c r="BA1353"/>
  <c r="BB1353"/>
  <c r="AY1349"/>
  <c r="BC1349"/>
  <c r="AZ1349"/>
  <c r="BD1349"/>
  <c r="BA1349"/>
  <c r="BB1349"/>
  <c r="AY1345"/>
  <c r="BC1345"/>
  <c r="AZ1345"/>
  <c r="BD1345"/>
  <c r="BA1345"/>
  <c r="BB1345"/>
  <c r="AY1341"/>
  <c r="BC1341"/>
  <c r="AZ1341"/>
  <c r="BD1341"/>
  <c r="BA1341"/>
  <c r="BB1341"/>
  <c r="AY1337"/>
  <c r="BC1337"/>
  <c r="AZ1337"/>
  <c r="BD1337"/>
  <c r="BA1337"/>
  <c r="BB1337"/>
  <c r="AY1333"/>
  <c r="BC1333"/>
  <c r="AZ1333"/>
  <c r="BD1333"/>
  <c r="BA1333"/>
  <c r="BB1333"/>
  <c r="AY1329"/>
  <c r="BC1329"/>
  <c r="AZ1329"/>
  <c r="BD1329"/>
  <c r="BA1329"/>
  <c r="BB1329"/>
  <c r="AY1325"/>
  <c r="BC1325"/>
  <c r="AZ1325"/>
  <c r="BD1325"/>
  <c r="BA1325"/>
  <c r="BB1325"/>
  <c r="AY1321"/>
  <c r="BC1321"/>
  <c r="AZ1321"/>
  <c r="BD1321"/>
  <c r="BA1321"/>
  <c r="BB1321"/>
  <c r="AY1317"/>
  <c r="BC1317"/>
  <c r="AZ1317"/>
  <c r="BD1317"/>
  <c r="BA1317"/>
  <c r="BB1317"/>
  <c r="AY1313"/>
  <c r="BC1313"/>
  <c r="AZ1313"/>
  <c r="BD1313"/>
  <c r="BA1313"/>
  <c r="BB1313"/>
  <c r="AY1309"/>
  <c r="BC1309"/>
  <c r="AZ1309"/>
  <c r="BD1309"/>
  <c r="BA1309"/>
  <c r="BB1309"/>
  <c r="AY1305"/>
  <c r="BC1305"/>
  <c r="AZ1305"/>
  <c r="BD1305"/>
  <c r="BA1305"/>
  <c r="BB1305"/>
  <c r="AY1301"/>
  <c r="BC1301"/>
  <c r="AZ1301"/>
  <c r="BD1301"/>
  <c r="BA1301"/>
  <c r="BB1301"/>
  <c r="AY1297"/>
  <c r="BC1297"/>
  <c r="AZ1297"/>
  <c r="BD1297"/>
  <c r="BA1297"/>
  <c r="BB1297"/>
  <c r="AY1293"/>
  <c r="BC1293"/>
  <c r="AZ1293"/>
  <c r="BD1293"/>
  <c r="BA1293"/>
  <c r="BB1293"/>
  <c r="AY1289"/>
  <c r="BC1289"/>
  <c r="AZ1289"/>
  <c r="BD1289"/>
  <c r="BA1289"/>
  <c r="BB1289"/>
  <c r="AY1285"/>
  <c r="BC1285"/>
  <c r="AZ1285"/>
  <c r="BD1285"/>
  <c r="BA1285"/>
  <c r="BB1285"/>
  <c r="AY1281"/>
  <c r="BC1281"/>
  <c r="AZ1281"/>
  <c r="BD1281"/>
  <c r="BA1281"/>
  <c r="BB1281"/>
  <c r="AY1277"/>
  <c r="BC1277"/>
  <c r="AZ1277"/>
  <c r="BD1277"/>
  <c r="BA1277"/>
  <c r="BB1277"/>
  <c r="AY1273"/>
  <c r="BC1273"/>
  <c r="AZ1273"/>
  <c r="BD1273"/>
  <c r="BA1273"/>
  <c r="BB1273"/>
  <c r="AY1269"/>
  <c r="BC1269"/>
  <c r="AZ1269"/>
  <c r="BD1269"/>
  <c r="BA1269"/>
  <c r="BB1269"/>
  <c r="AY1265"/>
  <c r="BC1265"/>
  <c r="AZ1265"/>
  <c r="BD1265"/>
  <c r="BA1265"/>
  <c r="BB1265"/>
  <c r="AY1261"/>
  <c r="BC1261"/>
  <c r="AZ1261"/>
  <c r="BD1261"/>
  <c r="BA1261"/>
  <c r="BB1261"/>
  <c r="AY1257"/>
  <c r="BC1257"/>
  <c r="AZ1257"/>
  <c r="BD1257"/>
  <c r="BA1257"/>
  <c r="BB1257"/>
  <c r="AY1253"/>
  <c r="BC1253"/>
  <c r="AZ1253"/>
  <c r="BD1253"/>
  <c r="BA1253"/>
  <c r="BB1253"/>
  <c r="AY1249"/>
  <c r="BC1249"/>
  <c r="AZ1249"/>
  <c r="BD1249"/>
  <c r="BA1249"/>
  <c r="BB1249"/>
  <c r="AY1245"/>
  <c r="BC1245"/>
  <c r="AZ1245"/>
  <c r="BD1245"/>
  <c r="BA1245"/>
  <c r="BB1245"/>
  <c r="AY1241"/>
  <c r="BC1241"/>
  <c r="AZ1241"/>
  <c r="BD1241"/>
  <c r="BA1241"/>
  <c r="BB1241"/>
  <c r="AY1237"/>
  <c r="BC1237"/>
  <c r="AZ1237"/>
  <c r="BD1237"/>
  <c r="BA1237"/>
  <c r="BB1237"/>
  <c r="AY1233"/>
  <c r="BC1233"/>
  <c r="AZ1233"/>
  <c r="BD1233"/>
  <c r="BA1233"/>
  <c r="BB1233"/>
  <c r="AY1229"/>
  <c r="BC1229"/>
  <c r="AZ1229"/>
  <c r="BD1229"/>
  <c r="BA1229"/>
  <c r="BB1229"/>
  <c r="AY1225"/>
  <c r="BC1225"/>
  <c r="AZ1225"/>
  <c r="BD1225"/>
  <c r="BA1225"/>
  <c r="BB1225"/>
  <c r="AY1221"/>
  <c r="BC1221"/>
  <c r="AZ1221"/>
  <c r="BD1221"/>
  <c r="BA1221"/>
  <c r="BB1221"/>
  <c r="AY1217"/>
  <c r="BC1217"/>
  <c r="AZ1217"/>
  <c r="BD1217"/>
  <c r="BA1217"/>
  <c r="BB1217"/>
  <c r="AY1213"/>
  <c r="BC1213"/>
  <c r="AZ1213"/>
  <c r="BD1213"/>
  <c r="BA1213"/>
  <c r="BB1213"/>
  <c r="AY1209"/>
  <c r="BC1209"/>
  <c r="AZ1209"/>
  <c r="BD1209"/>
  <c r="BA1209"/>
  <c r="BB1209"/>
  <c r="AY1205"/>
  <c r="BC1205"/>
  <c r="AZ1205"/>
  <c r="BD1205"/>
  <c r="BA1205"/>
  <c r="BB1205"/>
  <c r="AY1201"/>
  <c r="BC1201"/>
  <c r="AZ1201"/>
  <c r="BD1201"/>
  <c r="BA1201"/>
  <c r="BB1201"/>
  <c r="AY1197"/>
  <c r="BC1197"/>
  <c r="AZ1197"/>
  <c r="BD1197"/>
  <c r="BA1197"/>
  <c r="BB1197"/>
  <c r="AY1193"/>
  <c r="BC1193"/>
  <c r="AZ1193"/>
  <c r="BD1193"/>
  <c r="BA1193"/>
  <c r="BB1193"/>
  <c r="AY1189"/>
  <c r="BC1189"/>
  <c r="AZ1189"/>
  <c r="BD1189"/>
  <c r="BA1189"/>
  <c r="BB1189"/>
  <c r="AY1185"/>
  <c r="BC1185"/>
  <c r="AZ1185"/>
  <c r="BD1185"/>
  <c r="BA1185"/>
  <c r="BB1185"/>
  <c r="AY1181"/>
  <c r="BC1181"/>
  <c r="AZ1181"/>
  <c r="BD1181"/>
  <c r="BA1181"/>
  <c r="BB1181"/>
  <c r="AY1177"/>
  <c r="BC1177"/>
  <c r="AZ1177"/>
  <c r="BD1177"/>
  <c r="BA1177"/>
  <c r="BB1177"/>
  <c r="AY1173"/>
  <c r="BC1173"/>
  <c r="AZ1173"/>
  <c r="BD1173"/>
  <c r="BA1173"/>
  <c r="BB1173"/>
  <c r="AY1169"/>
  <c r="BC1169"/>
  <c r="AZ1169"/>
  <c r="BD1169"/>
  <c r="BA1169"/>
  <c r="BB1169"/>
  <c r="AY1165"/>
  <c r="BC1165"/>
  <c r="AZ1165"/>
  <c r="BD1165"/>
  <c r="BA1165"/>
  <c r="BB1165"/>
  <c r="AY1161"/>
  <c r="BC1161"/>
  <c r="AZ1161"/>
  <c r="BD1161"/>
  <c r="BA1161"/>
  <c r="BB1161"/>
  <c r="AY1157"/>
  <c r="BC1157"/>
  <c r="AZ1157"/>
  <c r="BD1157"/>
  <c r="BA1157"/>
  <c r="BB1157"/>
  <c r="AY1153"/>
  <c r="BC1153"/>
  <c r="AZ1153"/>
  <c r="BD1153"/>
  <c r="BA1153"/>
  <c r="BB1153"/>
  <c r="AY1149"/>
  <c r="BC1149"/>
  <c r="AZ1149"/>
  <c r="BD1149"/>
  <c r="BA1149"/>
  <c r="BB1149"/>
  <c r="AY1145"/>
  <c r="BC1145"/>
  <c r="AZ1145"/>
  <c r="BD1145"/>
  <c r="BA1145"/>
  <c r="BB1145"/>
  <c r="AY1141"/>
  <c r="BC1141"/>
  <c r="AZ1141"/>
  <c r="BD1141"/>
  <c r="BA1141"/>
  <c r="BB1141"/>
  <c r="AY1137"/>
  <c r="BC1137"/>
  <c r="AZ1137"/>
  <c r="BD1137"/>
  <c r="BA1137"/>
  <c r="BB1137"/>
  <c r="AY1133"/>
  <c r="BC1133"/>
  <c r="AZ1133"/>
  <c r="BD1133"/>
  <c r="BA1133"/>
  <c r="BB1133"/>
  <c r="AY1129"/>
  <c r="BC1129"/>
  <c r="AZ1129"/>
  <c r="BD1129"/>
  <c r="BA1129"/>
  <c r="BB1129"/>
  <c r="AY1125"/>
  <c r="BC1125"/>
  <c r="AZ1125"/>
  <c r="BD1125"/>
  <c r="BA1125"/>
  <c r="BB1125"/>
  <c r="AY1121"/>
  <c r="BC1121"/>
  <c r="AZ1121"/>
  <c r="BD1121"/>
  <c r="BA1121"/>
  <c r="BB1121"/>
  <c r="AY1117"/>
  <c r="BC1117"/>
  <c r="AZ1117"/>
  <c r="BD1117"/>
  <c r="BA1117"/>
  <c r="BB1117"/>
  <c r="AY1113"/>
  <c r="BC1113"/>
  <c r="AZ1113"/>
  <c r="BD1113"/>
  <c r="BA1113"/>
  <c r="BB1113"/>
  <c r="AY1109"/>
  <c r="BC1109"/>
  <c r="AZ1109"/>
  <c r="BD1109"/>
  <c r="BA1109"/>
  <c r="BB1109"/>
  <c r="AY1105"/>
  <c r="BC1105"/>
  <c r="AZ1105"/>
  <c r="BD1105"/>
  <c r="BA1105"/>
  <c r="BB1105"/>
  <c r="AY1101"/>
  <c r="BC1101"/>
  <c r="AZ1101"/>
  <c r="BD1101"/>
  <c r="BA1101"/>
  <c r="BB1101"/>
  <c r="AY1097"/>
  <c r="BC1097"/>
  <c r="AZ1097"/>
  <c r="BD1097"/>
  <c r="BA1097"/>
  <c r="BB1097"/>
  <c r="AY1093"/>
  <c r="BC1093"/>
  <c r="AZ1093"/>
  <c r="BD1093"/>
  <c r="BA1093"/>
  <c r="BB1093"/>
  <c r="AY1089"/>
  <c r="BC1089"/>
  <c r="AZ1089"/>
  <c r="BD1089"/>
  <c r="BA1089"/>
  <c r="BB1089"/>
  <c r="AY1085"/>
  <c r="BC1085"/>
  <c r="AZ1085"/>
  <c r="BD1085"/>
  <c r="BA1085"/>
  <c r="BB1085"/>
  <c r="AZ1081"/>
  <c r="BD1081"/>
  <c r="BA1081"/>
  <c r="BB1081"/>
  <c r="BC1081"/>
  <c r="AY1081"/>
  <c r="AZ1077"/>
  <c r="BD1077"/>
  <c r="BA1077"/>
  <c r="BB1077"/>
  <c r="BC1077"/>
  <c r="AY1077"/>
  <c r="BB1073"/>
  <c r="AY1073"/>
  <c r="BC1073"/>
  <c r="AZ1073"/>
  <c r="BD1073"/>
  <c r="BA1073"/>
  <c r="BB1069"/>
  <c r="AY1069"/>
  <c r="BC1069"/>
  <c r="AZ1069"/>
  <c r="BD1069"/>
  <c r="BA1069"/>
  <c r="BB1065"/>
  <c r="AY1065"/>
  <c r="BC1065"/>
  <c r="AZ1065"/>
  <c r="BD1065"/>
  <c r="BA1065"/>
  <c r="BB1061"/>
  <c r="AY1061"/>
  <c r="BC1061"/>
  <c r="AZ1061"/>
  <c r="BD1061"/>
  <c r="BA1061"/>
  <c r="BB1057"/>
  <c r="AY1057"/>
  <c r="BC1057"/>
  <c r="AZ1057"/>
  <c r="BD1057"/>
  <c r="BA1057"/>
  <c r="BB1053"/>
  <c r="AY1053"/>
  <c r="BC1053"/>
  <c r="AZ1053"/>
  <c r="BD1053"/>
  <c r="BA1053"/>
  <c r="BB1049"/>
  <c r="AY1049"/>
  <c r="BC1049"/>
  <c r="AZ1049"/>
  <c r="BD1049"/>
  <c r="BA1049"/>
  <c r="BB1045"/>
  <c r="AY1045"/>
  <c r="BC1045"/>
  <c r="AZ1045"/>
  <c r="BD1045"/>
  <c r="BA1045"/>
  <c r="BB1041"/>
  <c r="AY1041"/>
  <c r="BC1041"/>
  <c r="AZ1041"/>
  <c r="BD1041"/>
  <c r="BA1041"/>
  <c r="BB1037"/>
  <c r="AY1037"/>
  <c r="BC1037"/>
  <c r="AZ1037"/>
  <c r="BD1037"/>
  <c r="BA1037"/>
  <c r="BB1033"/>
  <c r="AY1033"/>
  <c r="BC1033"/>
  <c r="AZ1033"/>
  <c r="BD1033"/>
  <c r="BA1033"/>
  <c r="BB1029"/>
  <c r="AY1029"/>
  <c r="BC1029"/>
  <c r="AZ1029"/>
  <c r="BD1029"/>
  <c r="BA1029"/>
  <c r="BB1025"/>
  <c r="AY1025"/>
  <c r="BC1025"/>
  <c r="AZ1025"/>
  <c r="BD1025"/>
  <c r="BA1025"/>
  <c r="BB1021"/>
  <c r="AY1021"/>
  <c r="BC1021"/>
  <c r="AZ1021"/>
  <c r="BD1021"/>
  <c r="BA1021"/>
  <c r="BB1017"/>
  <c r="AY1017"/>
  <c r="BC1017"/>
  <c r="AZ1017"/>
  <c r="BD1017"/>
  <c r="BA1017"/>
  <c r="BB1013"/>
  <c r="AY1013"/>
  <c r="BC1013"/>
  <c r="AZ1013"/>
  <c r="BD1013"/>
  <c r="BA1013"/>
  <c r="BB1009"/>
  <c r="AY1009"/>
  <c r="BC1009"/>
  <c r="AZ1009"/>
  <c r="BD1009"/>
  <c r="BA1009"/>
  <c r="BB1005"/>
  <c r="AY1005"/>
  <c r="BC1005"/>
  <c r="AZ1005"/>
  <c r="BD1005"/>
  <c r="BA1005"/>
  <c r="BB1001"/>
  <c r="AY1001"/>
  <c r="BC1001"/>
  <c r="AZ1001"/>
  <c r="BD1001"/>
  <c r="BA1001"/>
  <c r="BB997"/>
  <c r="AY997"/>
  <c r="BC997"/>
  <c r="AZ997"/>
  <c r="BD997"/>
  <c r="BA997"/>
  <c r="BB993"/>
  <c r="AY993"/>
  <c r="BC993"/>
  <c r="AZ993"/>
  <c r="BD993"/>
  <c r="BA993"/>
  <c r="BB989"/>
  <c r="AY989"/>
  <c r="BC989"/>
  <c r="AZ989"/>
  <c r="BD989"/>
  <c r="BA989"/>
  <c r="BB985"/>
  <c r="AY985"/>
  <c r="BC985"/>
  <c r="AZ985"/>
  <c r="BD985"/>
  <c r="BA985"/>
  <c r="BB981"/>
  <c r="AY981"/>
  <c r="BC981"/>
  <c r="AZ981"/>
  <c r="BD981"/>
  <c r="BA981"/>
  <c r="BB977"/>
  <c r="AY977"/>
  <c r="BC977"/>
  <c r="AZ977"/>
  <c r="BD977"/>
  <c r="BA977"/>
  <c r="BB973"/>
  <c r="AY973"/>
  <c r="BC973"/>
  <c r="AZ973"/>
  <c r="BD973"/>
  <c r="BA973"/>
  <c r="BB969"/>
  <c r="AY969"/>
  <c r="BC969"/>
  <c r="AZ969"/>
  <c r="BD969"/>
  <c r="BA969"/>
  <c r="BB965"/>
  <c r="AY965"/>
  <c r="BC965"/>
  <c r="AZ965"/>
  <c r="BD965"/>
  <c r="BA965"/>
  <c r="BB961"/>
  <c r="AY961"/>
  <c r="BC961"/>
  <c r="AZ961"/>
  <c r="BD961"/>
  <c r="BA961"/>
  <c r="BB957"/>
  <c r="AY957"/>
  <c r="BC957"/>
  <c r="AZ957"/>
  <c r="BD957"/>
  <c r="BA957"/>
  <c r="BB953"/>
  <c r="AY953"/>
  <c r="BC953"/>
  <c r="AZ953"/>
  <c r="BD953"/>
  <c r="BA953"/>
  <c r="BB949"/>
  <c r="AY949"/>
  <c r="BC949"/>
  <c r="AZ949"/>
  <c r="BD949"/>
  <c r="BA949"/>
  <c r="BB945"/>
  <c r="AY945"/>
  <c r="BC945"/>
  <c r="AZ945"/>
  <c r="BD945"/>
  <c r="BA945"/>
  <c r="BB941"/>
  <c r="AY941"/>
  <c r="BC941"/>
  <c r="AZ941"/>
  <c r="BD941"/>
  <c r="BA941"/>
  <c r="BB937"/>
  <c r="AY937"/>
  <c r="BC937"/>
  <c r="AZ937"/>
  <c r="BD937"/>
  <c r="BA937"/>
  <c r="BB933"/>
  <c r="AY933"/>
  <c r="BC933"/>
  <c r="AZ933"/>
  <c r="BD933"/>
  <c r="BA933"/>
  <c r="BB929"/>
  <c r="AY929"/>
  <c r="BC929"/>
  <c r="AZ929"/>
  <c r="BD929"/>
  <c r="BA929"/>
  <c r="BB925"/>
  <c r="AY925"/>
  <c r="BC925"/>
  <c r="AZ925"/>
  <c r="BD925"/>
  <c r="BA925"/>
  <c r="BB921"/>
  <c r="AY921"/>
  <c r="BC921"/>
  <c r="AZ921"/>
  <c r="BD921"/>
  <c r="BA921"/>
  <c r="BB917"/>
  <c r="AY917"/>
  <c r="BC917"/>
  <c r="AZ917"/>
  <c r="BD917"/>
  <c r="BA917"/>
  <c r="BB913"/>
  <c r="AY913"/>
  <c r="BC913"/>
  <c r="AZ913"/>
  <c r="BD913"/>
  <c r="BA913"/>
  <c r="BB909"/>
  <c r="AY909"/>
  <c r="BC909"/>
  <c r="AZ909"/>
  <c r="BD909"/>
  <c r="BA909"/>
  <c r="BB905"/>
  <c r="AY905"/>
  <c r="BC905"/>
  <c r="AZ905"/>
  <c r="BD905"/>
  <c r="BA905"/>
  <c r="BB901"/>
  <c r="AY901"/>
  <c r="BC901"/>
  <c r="AZ901"/>
  <c r="BD901"/>
  <c r="BA901"/>
  <c r="BB897"/>
  <c r="AY897"/>
  <c r="BC897"/>
  <c r="AZ897"/>
  <c r="BD897"/>
  <c r="BA897"/>
  <c r="BB893"/>
  <c r="AY893"/>
  <c r="BC893"/>
  <c r="AZ893"/>
  <c r="BD893"/>
  <c r="BA893"/>
  <c r="BB889"/>
  <c r="AY889"/>
  <c r="BC889"/>
  <c r="AZ889"/>
  <c r="BD889"/>
  <c r="BA889"/>
  <c r="BB885"/>
  <c r="AY885"/>
  <c r="BC885"/>
  <c r="AZ885"/>
  <c r="BD885"/>
  <c r="BA885"/>
  <c r="BB881"/>
  <c r="AY881"/>
  <c r="BC881"/>
  <c r="AZ881"/>
  <c r="BD881"/>
  <c r="BA881"/>
  <c r="BB877"/>
  <c r="AY877"/>
  <c r="BC877"/>
  <c r="AZ877"/>
  <c r="BD877"/>
  <c r="BA877"/>
  <c r="BB873"/>
  <c r="AY873"/>
  <c r="BC873"/>
  <c r="AZ873"/>
  <c r="BD873"/>
  <c r="BA873"/>
  <c r="BB869"/>
  <c r="AY869"/>
  <c r="BC869"/>
  <c r="AZ869"/>
  <c r="BD869"/>
  <c r="BA869"/>
  <c r="BB865"/>
  <c r="AY865"/>
  <c r="BC865"/>
  <c r="AZ865"/>
  <c r="BD865"/>
  <c r="BA865"/>
  <c r="BB861"/>
  <c r="AY861"/>
  <c r="BC861"/>
  <c r="AZ861"/>
  <c r="BD861"/>
  <c r="BA861"/>
  <c r="BA857"/>
  <c r="BB857"/>
  <c r="AZ857"/>
  <c r="BC857"/>
  <c r="BD857"/>
  <c r="AY857"/>
  <c r="BA853"/>
  <c r="BB853"/>
  <c r="AZ853"/>
  <c r="BC853"/>
  <c r="BD853"/>
  <c r="AY853"/>
  <c r="BA849"/>
  <c r="BB849"/>
  <c r="AZ849"/>
  <c r="BC849"/>
  <c r="BD849"/>
  <c r="AY849"/>
  <c r="BA845"/>
  <c r="BB845"/>
  <c r="AZ845"/>
  <c r="BC845"/>
  <c r="BD845"/>
  <c r="AY845"/>
  <c r="BA841"/>
  <c r="BB841"/>
  <c r="AZ841"/>
  <c r="BC841"/>
  <c r="BD841"/>
  <c r="AY841"/>
  <c r="BA837"/>
  <c r="BB837"/>
  <c r="AZ837"/>
  <c r="BC837"/>
  <c r="BD837"/>
  <c r="AY837"/>
  <c r="AY833"/>
  <c r="BC833"/>
  <c r="AZ833"/>
  <c r="BD833"/>
  <c r="BA833"/>
  <c r="BB833"/>
  <c r="AY829"/>
  <c r="BC829"/>
  <c r="AZ829"/>
  <c r="BD829"/>
  <c r="BA829"/>
  <c r="BB829"/>
  <c r="AY825"/>
  <c r="BC825"/>
  <c r="AZ825"/>
  <c r="BD825"/>
  <c r="BA825"/>
  <c r="BB825"/>
  <c r="AY821"/>
  <c r="BC821"/>
  <c r="AZ821"/>
  <c r="BD821"/>
  <c r="BA821"/>
  <c r="BB821"/>
  <c r="AY817"/>
  <c r="BC817"/>
  <c r="AZ817"/>
  <c r="BD817"/>
  <c r="BA817"/>
  <c r="BB817"/>
  <c r="AY813"/>
  <c r="BC813"/>
  <c r="AZ813"/>
  <c r="BD813"/>
  <c r="BA813"/>
  <c r="BB813"/>
  <c r="AY809"/>
  <c r="BC809"/>
  <c r="AZ809"/>
  <c r="BD809"/>
  <c r="BA809"/>
  <c r="BB809"/>
  <c r="AY805"/>
  <c r="BC805"/>
  <c r="AZ805"/>
  <c r="BD805"/>
  <c r="BA805"/>
  <c r="BB805"/>
  <c r="AY801"/>
  <c r="BC801"/>
  <c r="AZ801"/>
  <c r="BD801"/>
  <c r="BA801"/>
  <c r="BB801"/>
  <c r="AY797"/>
  <c r="BC797"/>
  <c r="AZ797"/>
  <c r="BD797"/>
  <c r="BA797"/>
  <c r="BB797"/>
  <c r="AY793"/>
  <c r="BC793"/>
  <c r="AZ793"/>
  <c r="BD793"/>
  <c r="BA793"/>
  <c r="BB793"/>
  <c r="AY789"/>
  <c r="BC789"/>
  <c r="AZ789"/>
  <c r="BD789"/>
  <c r="BA789"/>
  <c r="BB789"/>
  <c r="AY785"/>
  <c r="BC785"/>
  <c r="AZ785"/>
  <c r="BD785"/>
  <c r="BA785"/>
  <c r="BB785"/>
  <c r="AY781"/>
  <c r="BC781"/>
  <c r="AZ781"/>
  <c r="BD781"/>
  <c r="BA781"/>
  <c r="BB781"/>
  <c r="AY777"/>
  <c r="BC777"/>
  <c r="AZ777"/>
  <c r="BD777"/>
  <c r="BA777"/>
  <c r="BB777"/>
  <c r="AY773"/>
  <c r="BC773"/>
  <c r="AZ773"/>
  <c r="BD773"/>
  <c r="BA773"/>
  <c r="BB773"/>
  <c r="AY769"/>
  <c r="BC769"/>
  <c r="AZ769"/>
  <c r="BD769"/>
  <c r="BA769"/>
  <c r="BB769"/>
  <c r="AY765"/>
  <c r="BC765"/>
  <c r="AZ765"/>
  <c r="BD765"/>
  <c r="BA765"/>
  <c r="BB765"/>
  <c r="AY761"/>
  <c r="BC761"/>
  <c r="AZ761"/>
  <c r="BD761"/>
  <c r="BA761"/>
  <c r="BB761"/>
  <c r="AY757"/>
  <c r="BC757"/>
  <c r="AZ757"/>
  <c r="BD757"/>
  <c r="BA757"/>
  <c r="BB757"/>
  <c r="AY753"/>
  <c r="BC753"/>
  <c r="AZ753"/>
  <c r="BD753"/>
  <c r="BA753"/>
  <c r="BB753"/>
  <c r="AY749"/>
  <c r="BC749"/>
  <c r="AZ749"/>
  <c r="BD749"/>
  <c r="BA749"/>
  <c r="BB749"/>
  <c r="AY745"/>
  <c r="BC745"/>
  <c r="AZ745"/>
  <c r="BD745"/>
  <c r="BA745"/>
  <c r="BB745"/>
  <c r="AY741"/>
  <c r="BC741"/>
  <c r="AZ741"/>
  <c r="BD741"/>
  <c r="BA741"/>
  <c r="BB741"/>
  <c r="AY737"/>
  <c r="BC737"/>
  <c r="AZ737"/>
  <c r="BD737"/>
  <c r="BA737"/>
  <c r="BB737"/>
  <c r="AY733"/>
  <c r="BC733"/>
  <c r="AZ733"/>
  <c r="BD733"/>
  <c r="BA733"/>
  <c r="BB733"/>
  <c r="AY729"/>
  <c r="BC729"/>
  <c r="AZ729"/>
  <c r="BD729"/>
  <c r="BA729"/>
  <c r="BB729"/>
  <c r="AY725"/>
  <c r="BC725"/>
  <c r="AZ725"/>
  <c r="BD725"/>
  <c r="BA725"/>
  <c r="BB725"/>
  <c r="AY721"/>
  <c r="BC721"/>
  <c r="AZ721"/>
  <c r="BD721"/>
  <c r="BA721"/>
  <c r="BB721"/>
  <c r="AY717"/>
  <c r="BC717"/>
  <c r="AZ717"/>
  <c r="BD717"/>
  <c r="BA717"/>
  <c r="BB717"/>
  <c r="AY713"/>
  <c r="BC713"/>
  <c r="AZ713"/>
  <c r="BD713"/>
  <c r="BA713"/>
  <c r="BB713"/>
  <c r="AY709"/>
  <c r="BC709"/>
  <c r="AZ709"/>
  <c r="BD709"/>
  <c r="BA709"/>
  <c r="BB709"/>
  <c r="AY705"/>
  <c r="BC705"/>
  <c r="AZ705"/>
  <c r="BD705"/>
  <c r="BA705"/>
  <c r="BB705"/>
  <c r="AY701"/>
  <c r="BC701"/>
  <c r="AZ701"/>
  <c r="BD701"/>
  <c r="BA701"/>
  <c r="BB701"/>
  <c r="AY697"/>
  <c r="BC697"/>
  <c r="AZ697"/>
  <c r="BD697"/>
  <c r="BA697"/>
  <c r="BB697"/>
  <c r="AY693"/>
  <c r="BC693"/>
  <c r="AZ693"/>
  <c r="BD693"/>
  <c r="BA693"/>
  <c r="BB693"/>
  <c r="AY689"/>
  <c r="BC689"/>
  <c r="AZ689"/>
  <c r="BD689"/>
  <c r="BA689"/>
  <c r="BB689"/>
  <c r="AY685"/>
  <c r="BC685"/>
  <c r="AZ685"/>
  <c r="BD685"/>
  <c r="BA685"/>
  <c r="BB685"/>
  <c r="AY681"/>
  <c r="BC681"/>
  <c r="AZ681"/>
  <c r="BD681"/>
  <c r="BA681"/>
  <c r="BB681"/>
  <c r="AY677"/>
  <c r="BC677"/>
  <c r="AZ677"/>
  <c r="BD677"/>
  <c r="BA677"/>
  <c r="BB677"/>
  <c r="AY673"/>
  <c r="BC673"/>
  <c r="AZ673"/>
  <c r="BD673"/>
  <c r="BA673"/>
  <c r="BB673"/>
  <c r="AY669"/>
  <c r="BC669"/>
  <c r="AZ669"/>
  <c r="BD669"/>
  <c r="BA669"/>
  <c r="BB669"/>
  <c r="AZ665"/>
  <c r="BD665"/>
  <c r="BA665"/>
  <c r="BB665"/>
  <c r="BC665"/>
  <c r="AY665"/>
  <c r="AZ661"/>
  <c r="BD661"/>
  <c r="BA661"/>
  <c r="BB661"/>
  <c r="BC661"/>
  <c r="AY661"/>
  <c r="AZ657"/>
  <c r="BD657"/>
  <c r="BA657"/>
  <c r="BB657"/>
  <c r="BC657"/>
  <c r="AY657"/>
  <c r="AZ653"/>
  <c r="BD653"/>
  <c r="BA653"/>
  <c r="BB653"/>
  <c r="BC653"/>
  <c r="AY653"/>
  <c r="AZ649"/>
  <c r="BD649"/>
  <c r="BA649"/>
  <c r="BB649"/>
  <c r="BC649"/>
  <c r="AY649"/>
  <c r="AZ645"/>
  <c r="BD645"/>
  <c r="BA645"/>
  <c r="BB645"/>
  <c r="BC645"/>
  <c r="AY645"/>
  <c r="AZ641"/>
  <c r="BD641"/>
  <c r="BA641"/>
  <c r="BB641"/>
  <c r="BC641"/>
  <c r="AY641"/>
  <c r="AZ637"/>
  <c r="BD637"/>
  <c r="BA637"/>
  <c r="BB637"/>
  <c r="BC637"/>
  <c r="AY637"/>
  <c r="AZ633"/>
  <c r="BD633"/>
  <c r="BA633"/>
  <c r="BB633"/>
  <c r="BC633"/>
  <c r="AY633"/>
  <c r="AZ629"/>
  <c r="BD629"/>
  <c r="BA629"/>
  <c r="BB629"/>
  <c r="BC629"/>
  <c r="AY629"/>
  <c r="AZ625"/>
  <c r="BD625"/>
  <c r="BA625"/>
  <c r="BB625"/>
  <c r="BC625"/>
  <c r="AY625"/>
  <c r="AZ621"/>
  <c r="BD621"/>
  <c r="BA621"/>
  <c r="BB621"/>
  <c r="BC621"/>
  <c r="AY621"/>
  <c r="AZ617"/>
  <c r="BD617"/>
  <c r="BA617"/>
  <c r="BB617"/>
  <c r="BC617"/>
  <c r="AY617"/>
  <c r="AZ613"/>
  <c r="BD613"/>
  <c r="BA613"/>
  <c r="BB613"/>
  <c r="BC613"/>
  <c r="AY613"/>
  <c r="AZ609"/>
  <c r="BD609"/>
  <c r="BA609"/>
  <c r="BB609"/>
  <c r="BC609"/>
  <c r="AY609"/>
  <c r="AZ605"/>
  <c r="BD605"/>
  <c r="BA605"/>
  <c r="BB605"/>
  <c r="BC605"/>
  <c r="AY605"/>
  <c r="AZ601"/>
  <c r="BD601"/>
  <c r="BA601"/>
  <c r="BB601"/>
  <c r="BC601"/>
  <c r="AY601"/>
  <c r="BB597"/>
  <c r="AY597"/>
  <c r="BC597"/>
  <c r="AZ597"/>
  <c r="BD597"/>
  <c r="BA597"/>
  <c r="BB593"/>
  <c r="AY593"/>
  <c r="BC593"/>
  <c r="AZ593"/>
  <c r="BD593"/>
  <c r="BA593"/>
  <c r="BB589"/>
  <c r="AY589"/>
  <c r="BC589"/>
  <c r="AZ589"/>
  <c r="BD589"/>
  <c r="BA589"/>
  <c r="BB585"/>
  <c r="AY585"/>
  <c r="BC585"/>
  <c r="AZ585"/>
  <c r="BD585"/>
  <c r="BA585"/>
  <c r="AZ581"/>
  <c r="BD581"/>
  <c r="BB581"/>
  <c r="AY581"/>
  <c r="BA581"/>
  <c r="BC581"/>
  <c r="AZ577"/>
  <c r="BD577"/>
  <c r="BA577"/>
  <c r="BB577"/>
  <c r="BC577"/>
  <c r="AY577"/>
  <c r="AZ573"/>
  <c r="BD573"/>
  <c r="BA573"/>
  <c r="BB573"/>
  <c r="AY573"/>
  <c r="BC573"/>
  <c r="AZ569"/>
  <c r="BD569"/>
  <c r="BA569"/>
  <c r="BB569"/>
  <c r="BC569"/>
  <c r="AY569"/>
  <c r="AZ565"/>
  <c r="BD565"/>
  <c r="BA565"/>
  <c r="BB565"/>
  <c r="AY565"/>
  <c r="BC565"/>
  <c r="AZ561"/>
  <c r="BD561"/>
  <c r="BA561"/>
  <c r="BB561"/>
  <c r="BC561"/>
  <c r="AY561"/>
  <c r="AZ557"/>
  <c r="BD557"/>
  <c r="BA557"/>
  <c r="BB557"/>
  <c r="AY557"/>
  <c r="BC557"/>
  <c r="AZ553"/>
  <c r="BD553"/>
  <c r="BA553"/>
  <c r="BB553"/>
  <c r="BC553"/>
  <c r="AY553"/>
  <c r="AZ549"/>
  <c r="BD549"/>
  <c r="BA549"/>
  <c r="BB549"/>
  <c r="AY549"/>
  <c r="BC549"/>
  <c r="AZ545"/>
  <c r="BD545"/>
  <c r="BA545"/>
  <c r="BB545"/>
  <c r="BC545"/>
  <c r="AY545"/>
  <c r="AZ541"/>
  <c r="BD541"/>
  <c r="BA541"/>
  <c r="BB541"/>
  <c r="AY541"/>
  <c r="BC541"/>
  <c r="AZ537"/>
  <c r="BD537"/>
  <c r="BA537"/>
  <c r="BB537"/>
  <c r="BC537"/>
  <c r="AY537"/>
  <c r="AZ533"/>
  <c r="BD533"/>
  <c r="BA533"/>
  <c r="BB533"/>
  <c r="AY533"/>
  <c r="BC533"/>
  <c r="AZ529"/>
  <c r="BD529"/>
  <c r="BA529"/>
  <c r="BB529"/>
  <c r="BC529"/>
  <c r="AY529"/>
  <c r="AZ525"/>
  <c r="BD525"/>
  <c r="BA525"/>
  <c r="BB525"/>
  <c r="AY525"/>
  <c r="BC525"/>
  <c r="AZ521"/>
  <c r="BD521"/>
  <c r="BA521"/>
  <c r="BB521"/>
  <c r="BC521"/>
  <c r="AY521"/>
  <c r="AZ517"/>
  <c r="BD517"/>
  <c r="BA517"/>
  <c r="BB517"/>
  <c r="AY517"/>
  <c r="BC517"/>
  <c r="AZ513"/>
  <c r="BD513"/>
  <c r="BA513"/>
  <c r="BB513"/>
  <c r="BC513"/>
  <c r="AY513"/>
  <c r="AZ509"/>
  <c r="BD509"/>
  <c r="BA509"/>
  <c r="BB509"/>
  <c r="AY509"/>
  <c r="BC509"/>
  <c r="AZ505"/>
  <c r="BD505"/>
  <c r="BA505"/>
  <c r="BB505"/>
  <c r="BC505"/>
  <c r="AY505"/>
  <c r="AZ501"/>
  <c r="BD501"/>
  <c r="BA501"/>
  <c r="BB501"/>
  <c r="AY501"/>
  <c r="BC501"/>
  <c r="AZ497"/>
  <c r="BD497"/>
  <c r="BA497"/>
  <c r="BB497"/>
  <c r="BC497"/>
  <c r="AY497"/>
  <c r="AZ493"/>
  <c r="BD493"/>
  <c r="BA493"/>
  <c r="BB493"/>
  <c r="AY493"/>
  <c r="BC493"/>
  <c r="AZ489"/>
  <c r="BD489"/>
  <c r="BA489"/>
  <c r="BB489"/>
  <c r="BC489"/>
  <c r="AY489"/>
  <c r="AZ485"/>
  <c r="BD485"/>
  <c r="BA485"/>
  <c r="BB485"/>
  <c r="AY485"/>
  <c r="BC485"/>
  <c r="AZ481"/>
  <c r="BD481"/>
  <c r="BA481"/>
  <c r="BB481"/>
  <c r="BC481"/>
  <c r="AY481"/>
  <c r="AZ477"/>
  <c r="BD477"/>
  <c r="BA477"/>
  <c r="BB477"/>
  <c r="AY477"/>
  <c r="BC477"/>
  <c r="AZ473"/>
  <c r="BD473"/>
  <c r="BA473"/>
  <c r="BB473"/>
  <c r="BC473"/>
  <c r="AY473"/>
  <c r="AZ469"/>
  <c r="BD469"/>
  <c r="BA469"/>
  <c r="BB469"/>
  <c r="AY469"/>
  <c r="BC469"/>
  <c r="AZ465"/>
  <c r="BD465"/>
  <c r="BA465"/>
  <c r="BB465"/>
  <c r="BC465"/>
  <c r="AY465"/>
  <c r="AZ461"/>
  <c r="BD461"/>
  <c r="BA461"/>
  <c r="BB461"/>
  <c r="AY461"/>
  <c r="BC461"/>
  <c r="AZ457"/>
  <c r="BD457"/>
  <c r="BA457"/>
  <c r="BB457"/>
  <c r="AY457"/>
  <c r="BC457"/>
  <c r="AZ453"/>
  <c r="BD453"/>
  <c r="BA453"/>
  <c r="BB453"/>
  <c r="AY453"/>
  <c r="BC453"/>
  <c r="AZ449"/>
  <c r="BD449"/>
  <c r="BA449"/>
  <c r="BB449"/>
  <c r="AY449"/>
  <c r="BC449"/>
  <c r="AZ445"/>
  <c r="BD445"/>
  <c r="BA445"/>
  <c r="BB445"/>
  <c r="AY445"/>
  <c r="BC445"/>
  <c r="AZ441"/>
  <c r="BD441"/>
  <c r="BA441"/>
  <c r="BB441"/>
  <c r="AY441"/>
  <c r="BC441"/>
  <c r="AZ437"/>
  <c r="BD437"/>
  <c r="BB437"/>
  <c r="BA437"/>
  <c r="BC437"/>
  <c r="AY437"/>
  <c r="AZ433"/>
  <c r="BD433"/>
  <c r="BB433"/>
  <c r="BA433"/>
  <c r="BC433"/>
  <c r="AY433"/>
  <c r="AZ429"/>
  <c r="BD429"/>
  <c r="BA429"/>
  <c r="BB429"/>
  <c r="AY429"/>
  <c r="BC429"/>
  <c r="AZ425"/>
  <c r="BD425"/>
  <c r="BA425"/>
  <c r="BB425"/>
  <c r="AY425"/>
  <c r="BC425"/>
  <c r="AZ421"/>
  <c r="BD421"/>
  <c r="BA421"/>
  <c r="BB421"/>
  <c r="AY421"/>
  <c r="BC421"/>
  <c r="AZ417"/>
  <c r="BD417"/>
  <c r="BA417"/>
  <c r="BB417"/>
  <c r="AY417"/>
  <c r="BC417"/>
  <c r="AZ413"/>
  <c r="BD413"/>
  <c r="BA413"/>
  <c r="BB413"/>
  <c r="AY413"/>
  <c r="BC413"/>
  <c r="AZ409"/>
  <c r="BD409"/>
  <c r="BA409"/>
  <c r="BB409"/>
  <c r="AY409"/>
  <c r="BC409"/>
  <c r="AZ405"/>
  <c r="BD405"/>
  <c r="BA405"/>
  <c r="BB405"/>
  <c r="AY405"/>
  <c r="BC405"/>
  <c r="AZ401"/>
  <c r="BD401"/>
  <c r="BA401"/>
  <c r="BB401"/>
  <c r="AY401"/>
  <c r="BC401"/>
  <c r="AZ397"/>
  <c r="BD397"/>
  <c r="BA397"/>
  <c r="BB397"/>
  <c r="AY397"/>
  <c r="BC397"/>
  <c r="AZ393"/>
  <c r="BD393"/>
  <c r="BA393"/>
  <c r="BB393"/>
  <c r="AY393"/>
  <c r="BC393"/>
  <c r="AZ389"/>
  <c r="BD389"/>
  <c r="BA389"/>
  <c r="BB389"/>
  <c r="AY389"/>
  <c r="BC389"/>
  <c r="AZ385"/>
  <c r="BD385"/>
  <c r="BA385"/>
  <c r="BB385"/>
  <c r="AY385"/>
  <c r="BC385"/>
  <c r="AZ381"/>
  <c r="BD381"/>
  <c r="BA381"/>
  <c r="BB381"/>
  <c r="AY381"/>
  <c r="BC381"/>
  <c r="AZ377"/>
  <c r="BD377"/>
  <c r="BA377"/>
  <c r="BB377"/>
  <c r="AY377"/>
  <c r="BC377"/>
  <c r="AZ373"/>
  <c r="BD373"/>
  <c r="BA373"/>
  <c r="BB373"/>
  <c r="AY373"/>
  <c r="BC373"/>
  <c r="AZ369"/>
  <c r="BD369"/>
  <c r="BA369"/>
  <c r="BB369"/>
  <c r="AY369"/>
  <c r="BC369"/>
  <c r="AZ365"/>
  <c r="BD365"/>
  <c r="BA365"/>
  <c r="BB365"/>
  <c r="AY365"/>
  <c r="BC365"/>
  <c r="AZ361"/>
  <c r="BD361"/>
  <c r="BA361"/>
  <c r="BB361"/>
  <c r="AY361"/>
  <c r="BC361"/>
  <c r="AZ357"/>
  <c r="BD357"/>
  <c r="BA357"/>
  <c r="BB357"/>
  <c r="AY357"/>
  <c r="BC357"/>
  <c r="AZ353"/>
  <c r="BD353"/>
  <c r="BA353"/>
  <c r="BB353"/>
  <c r="AY353"/>
  <c r="BC353"/>
  <c r="AZ349"/>
  <c r="BD349"/>
  <c r="BB349"/>
  <c r="AY349"/>
  <c r="BA349"/>
  <c r="BC349"/>
  <c r="AZ345"/>
  <c r="BD345"/>
  <c r="BB345"/>
  <c r="AY345"/>
  <c r="BA345"/>
  <c r="BC345"/>
  <c r="BB341"/>
  <c r="AY341"/>
  <c r="BD341"/>
  <c r="BA341"/>
  <c r="AZ341"/>
  <c r="BC341"/>
  <c r="BB337"/>
  <c r="BA337"/>
  <c r="AY337"/>
  <c r="BD337"/>
  <c r="AZ337"/>
  <c r="BC337"/>
  <c r="BB333"/>
  <c r="AY333"/>
  <c r="BD333"/>
  <c r="BA333"/>
  <c r="BC333"/>
  <c r="AZ333"/>
  <c r="BB329"/>
  <c r="BA329"/>
  <c r="AY329"/>
  <c r="BD329"/>
  <c r="AZ329"/>
  <c r="BC329"/>
  <c r="BA325"/>
  <c r="AZ325"/>
  <c r="BC325"/>
  <c r="AY325"/>
  <c r="BB325"/>
  <c r="BD325"/>
  <c r="BA321"/>
  <c r="BC321"/>
  <c r="AY321"/>
  <c r="BB321"/>
  <c r="BD321"/>
  <c r="AZ321"/>
  <c r="BA317"/>
  <c r="AZ317"/>
  <c r="BB317"/>
  <c r="BC317"/>
  <c r="BD317"/>
  <c r="AY317"/>
  <c r="BA313"/>
  <c r="BC313"/>
  <c r="BD313"/>
  <c r="AY313"/>
  <c r="AZ313"/>
  <c r="BB313"/>
  <c r="BA309"/>
  <c r="AZ309"/>
  <c r="AY309"/>
  <c r="BB309"/>
  <c r="BC309"/>
  <c r="BD309"/>
  <c r="BA305"/>
  <c r="BC305"/>
  <c r="BB305"/>
  <c r="BD305"/>
  <c r="AY305"/>
  <c r="AZ305"/>
  <c r="BA301"/>
  <c r="AZ301"/>
  <c r="BD301"/>
  <c r="AY301"/>
  <c r="BB301"/>
  <c r="BC301"/>
  <c r="BA297"/>
  <c r="BC297"/>
  <c r="AZ297"/>
  <c r="BB297"/>
  <c r="BD297"/>
  <c r="AY297"/>
  <c r="BA293"/>
  <c r="AZ293"/>
  <c r="BC293"/>
  <c r="BD293"/>
  <c r="AY293"/>
  <c r="BB293"/>
  <c r="BA289"/>
  <c r="BC289"/>
  <c r="AY289"/>
  <c r="AZ289"/>
  <c r="BB289"/>
  <c r="BD289"/>
  <c r="BA285"/>
  <c r="AZ285"/>
  <c r="BB285"/>
  <c r="BC285"/>
  <c r="BD285"/>
  <c r="AY285"/>
  <c r="BA281"/>
  <c r="BC281"/>
  <c r="BD281"/>
  <c r="AY281"/>
  <c r="AZ281"/>
  <c r="BB281"/>
  <c r="BA277"/>
  <c r="AZ277"/>
  <c r="AY277"/>
  <c r="BB277"/>
  <c r="BC277"/>
  <c r="BD277"/>
  <c r="BA273"/>
  <c r="BC273"/>
  <c r="BB273"/>
  <c r="BD273"/>
  <c r="AY273"/>
  <c r="AZ273"/>
  <c r="BA269"/>
  <c r="AZ269"/>
  <c r="BD269"/>
  <c r="AY269"/>
  <c r="BB269"/>
  <c r="BC269"/>
  <c r="BA265"/>
  <c r="BC265"/>
  <c r="AZ265"/>
  <c r="BB265"/>
  <c r="BD265"/>
  <c r="AY265"/>
  <c r="BA261"/>
  <c r="AZ261"/>
  <c r="BC261"/>
  <c r="BD261"/>
  <c r="AY261"/>
  <c r="BB261"/>
  <c r="BA257"/>
  <c r="BC257"/>
  <c r="AY257"/>
  <c r="AZ257"/>
  <c r="BB257"/>
  <c r="BD257"/>
  <c r="BA253"/>
  <c r="AZ253"/>
  <c r="BB253"/>
  <c r="BC253"/>
  <c r="BD253"/>
  <c r="AY253"/>
  <c r="BA249"/>
  <c r="BC249"/>
  <c r="BD249"/>
  <c r="AY249"/>
  <c r="AZ249"/>
  <c r="BB249"/>
  <c r="BA245"/>
  <c r="AZ245"/>
  <c r="AY245"/>
  <c r="BB245"/>
  <c r="BC245"/>
  <c r="BD245"/>
  <c r="G137"/>
  <c r="G93"/>
  <c r="G85"/>
  <c r="G81"/>
  <c r="G69"/>
  <c r="G57"/>
  <c r="G41"/>
  <c r="G33"/>
  <c r="G25"/>
  <c r="G21"/>
  <c r="BB2011"/>
  <c r="BD2010"/>
  <c r="AZ2010"/>
  <c r="BB2009"/>
  <c r="BD2008"/>
  <c r="AZ2008"/>
  <c r="BB2007"/>
  <c r="BD2006"/>
  <c r="AZ2006"/>
  <c r="BB2005"/>
  <c r="BD2004"/>
  <c r="AZ2004"/>
  <c r="BB2003"/>
  <c r="BD2002"/>
  <c r="AZ2002"/>
  <c r="BB2001"/>
  <c r="BD2000"/>
  <c r="AZ2000"/>
  <c r="BB1999"/>
  <c r="BD1998"/>
  <c r="AZ1998"/>
  <c r="BB1997"/>
  <c r="BD1996"/>
  <c r="AZ1996"/>
  <c r="BB1995"/>
  <c r="BD1994"/>
  <c r="AZ1994"/>
  <c r="BB1993"/>
  <c r="BD1992"/>
  <c r="AZ1992"/>
  <c r="BB1991"/>
  <c r="BD1990"/>
  <c r="AZ1990"/>
  <c r="BB1989"/>
  <c r="BA1988"/>
  <c r="AY1988"/>
  <c r="AZ1988"/>
  <c r="BA1984"/>
  <c r="BB1984"/>
  <c r="AY1984"/>
  <c r="BC1984"/>
  <c r="AZ1984"/>
  <c r="BD1984"/>
  <c r="BA1980"/>
  <c r="BB1980"/>
  <c r="AY1980"/>
  <c r="BC1980"/>
  <c r="AZ1980"/>
  <c r="BD1980"/>
  <c r="BA1976"/>
  <c r="BB1976"/>
  <c r="AY1976"/>
  <c r="BC1976"/>
  <c r="AZ1976"/>
  <c r="BD1976"/>
  <c r="BA1972"/>
  <c r="BB1972"/>
  <c r="AY1972"/>
  <c r="BC1972"/>
  <c r="AZ1972"/>
  <c r="BD1972"/>
  <c r="BA1968"/>
  <c r="BB1968"/>
  <c r="AY1968"/>
  <c r="BC1968"/>
  <c r="AZ1968"/>
  <c r="BD1968"/>
  <c r="BA1964"/>
  <c r="BB1964"/>
  <c r="AY1964"/>
  <c r="BC1964"/>
  <c r="AZ1964"/>
  <c r="BD1964"/>
  <c r="BA1960"/>
  <c r="BB1960"/>
  <c r="AY1960"/>
  <c r="BC1960"/>
  <c r="AZ1960"/>
  <c r="BD1960"/>
  <c r="BA1956"/>
  <c r="BB1956"/>
  <c r="AY1956"/>
  <c r="BC1956"/>
  <c r="AZ1956"/>
  <c r="BD1956"/>
  <c r="BA1952"/>
  <c r="BB1952"/>
  <c r="AY1952"/>
  <c r="BC1952"/>
  <c r="AZ1952"/>
  <c r="BD1952"/>
  <c r="BA1948"/>
  <c r="BB1948"/>
  <c r="AY1948"/>
  <c r="BC1948"/>
  <c r="AZ1948"/>
  <c r="BD1948"/>
  <c r="BA1944"/>
  <c r="BB1944"/>
  <c r="AY1944"/>
  <c r="BC1944"/>
  <c r="AZ1944"/>
  <c r="BD1944"/>
  <c r="BA1940"/>
  <c r="BB1940"/>
  <c r="AY1940"/>
  <c r="BC1940"/>
  <c r="AZ1940"/>
  <c r="BD1940"/>
  <c r="BA1936"/>
  <c r="BB1936"/>
  <c r="AY1936"/>
  <c r="BC1936"/>
  <c r="AZ1936"/>
  <c r="BD1936"/>
  <c r="BA1932"/>
  <c r="BB1932"/>
  <c r="AY1932"/>
  <c r="BC1932"/>
  <c r="AZ1932"/>
  <c r="BD1932"/>
  <c r="BA1928"/>
  <c r="BB1928"/>
  <c r="AY1928"/>
  <c r="BC1928"/>
  <c r="AZ1928"/>
  <c r="BD1928"/>
  <c r="BA1924"/>
  <c r="BB1924"/>
  <c r="AY1924"/>
  <c r="BC1924"/>
  <c r="AZ1924"/>
  <c r="BD1924"/>
  <c r="BA1920"/>
  <c r="BB1920"/>
  <c r="AY1920"/>
  <c r="BC1920"/>
  <c r="AZ1920"/>
  <c r="BD1920"/>
  <c r="BA1916"/>
  <c r="BB1916"/>
  <c r="AY1916"/>
  <c r="BC1916"/>
  <c r="AZ1916"/>
  <c r="BD1916"/>
  <c r="BA1912"/>
  <c r="BB1912"/>
  <c r="AY1912"/>
  <c r="BC1912"/>
  <c r="AZ1912"/>
  <c r="BD1912"/>
  <c r="BA1908"/>
  <c r="BB1908"/>
  <c r="AY1908"/>
  <c r="BC1908"/>
  <c r="AZ1908"/>
  <c r="BD1908"/>
  <c r="BA1904"/>
  <c r="BB1904"/>
  <c r="AY1904"/>
  <c r="BC1904"/>
  <c r="AZ1904"/>
  <c r="BD1904"/>
  <c r="BA1900"/>
  <c r="BB1900"/>
  <c r="AY1900"/>
  <c r="BC1900"/>
  <c r="AZ1900"/>
  <c r="BD1900"/>
  <c r="BA1896"/>
  <c r="BB1896"/>
  <c r="AY1896"/>
  <c r="BC1896"/>
  <c r="AZ1896"/>
  <c r="BD1896"/>
  <c r="BA1892"/>
  <c r="BB1892"/>
  <c r="AY1892"/>
  <c r="BC1892"/>
  <c r="AZ1892"/>
  <c r="BD1892"/>
  <c r="BA1888"/>
  <c r="BB1888"/>
  <c r="AY1888"/>
  <c r="BC1888"/>
  <c r="AZ1888"/>
  <c r="BD1888"/>
  <c r="BA1884"/>
  <c r="BB1884"/>
  <c r="AY1884"/>
  <c r="BC1884"/>
  <c r="AZ1884"/>
  <c r="BD1884"/>
  <c r="BA1880"/>
  <c r="BB1880"/>
  <c r="AY1880"/>
  <c r="BC1880"/>
  <c r="AZ1880"/>
  <c r="BD1880"/>
  <c r="BA1876"/>
  <c r="BB1876"/>
  <c r="AY1876"/>
  <c r="BC1876"/>
  <c r="AZ1876"/>
  <c r="BD1876"/>
  <c r="BA1872"/>
  <c r="BB1872"/>
  <c r="AY1872"/>
  <c r="BC1872"/>
  <c r="AZ1872"/>
  <c r="BD1872"/>
  <c r="BA1868"/>
  <c r="BB1868"/>
  <c r="AY1868"/>
  <c r="BC1868"/>
  <c r="AZ1868"/>
  <c r="BD1868"/>
  <c r="BA1864"/>
  <c r="BB1864"/>
  <c r="AY1864"/>
  <c r="BC1864"/>
  <c r="AZ1864"/>
  <c r="BD1864"/>
  <c r="BA1860"/>
  <c r="BB1860"/>
  <c r="AY1860"/>
  <c r="BC1860"/>
  <c r="AZ1860"/>
  <c r="BD1860"/>
  <c r="BA1856"/>
  <c r="BB1856"/>
  <c r="AY1856"/>
  <c r="BC1856"/>
  <c r="AZ1856"/>
  <c r="BD1856"/>
  <c r="BA1852"/>
  <c r="BB1852"/>
  <c r="AY1852"/>
  <c r="BC1852"/>
  <c r="AZ1852"/>
  <c r="BD1852"/>
  <c r="BA1848"/>
  <c r="BB1848"/>
  <c r="AY1848"/>
  <c r="BC1848"/>
  <c r="AZ1848"/>
  <c r="BD1848"/>
  <c r="BA1844"/>
  <c r="BB1844"/>
  <c r="AY1844"/>
  <c r="BC1844"/>
  <c r="AZ1844"/>
  <c r="BD1844"/>
  <c r="BA1840"/>
  <c r="BB1840"/>
  <c r="AY1840"/>
  <c r="BC1840"/>
  <c r="AZ1840"/>
  <c r="BD1840"/>
  <c r="BA1836"/>
  <c r="BB1836"/>
  <c r="AY1836"/>
  <c r="BC1836"/>
  <c r="AZ1836"/>
  <c r="BD1836"/>
  <c r="BA1832"/>
  <c r="BB1832"/>
  <c r="AY1832"/>
  <c r="BC1832"/>
  <c r="AZ1832"/>
  <c r="BD1832"/>
  <c r="BA1828"/>
  <c r="BB1828"/>
  <c r="AY1828"/>
  <c r="BC1828"/>
  <c r="AZ1828"/>
  <c r="BD1828"/>
  <c r="BA1824"/>
  <c r="BB1824"/>
  <c r="AY1824"/>
  <c r="BC1824"/>
  <c r="AZ1824"/>
  <c r="BD1824"/>
  <c r="BA1820"/>
  <c r="BB1820"/>
  <c r="AY1820"/>
  <c r="BC1820"/>
  <c r="AZ1820"/>
  <c r="BD1820"/>
  <c r="BA1816"/>
  <c r="BB1816"/>
  <c r="AY1816"/>
  <c r="BC1816"/>
  <c r="AZ1816"/>
  <c r="BD1816"/>
  <c r="BA1812"/>
  <c r="BB1812"/>
  <c r="AY1812"/>
  <c r="BC1812"/>
  <c r="AZ1812"/>
  <c r="BD1812"/>
  <c r="BA1808"/>
  <c r="BB1808"/>
  <c r="AY1808"/>
  <c r="BC1808"/>
  <c r="AZ1808"/>
  <c r="BD1808"/>
  <c r="BA1804"/>
  <c r="BB1804"/>
  <c r="AY1804"/>
  <c r="BC1804"/>
  <c r="AZ1804"/>
  <c r="BD1804"/>
  <c r="BA1800"/>
  <c r="BB1800"/>
  <c r="AY1800"/>
  <c r="BC1800"/>
  <c r="AZ1800"/>
  <c r="BD1800"/>
  <c r="BA1796"/>
  <c r="BB1796"/>
  <c r="AY1796"/>
  <c r="BC1796"/>
  <c r="AZ1796"/>
  <c r="BD1796"/>
  <c r="BA1792"/>
  <c r="BB1792"/>
  <c r="AY1792"/>
  <c r="BC1792"/>
  <c r="AZ1792"/>
  <c r="BD1792"/>
  <c r="BA1788"/>
  <c r="BB1788"/>
  <c r="AY1788"/>
  <c r="BC1788"/>
  <c r="AZ1788"/>
  <c r="BD1788"/>
  <c r="BA1784"/>
  <c r="BB1784"/>
  <c r="AY1784"/>
  <c r="BC1784"/>
  <c r="AZ1784"/>
  <c r="BD1784"/>
  <c r="BA1780"/>
  <c r="BB1780"/>
  <c r="AY1780"/>
  <c r="BC1780"/>
  <c r="AZ1780"/>
  <c r="BD1780"/>
  <c r="BA1776"/>
  <c r="BB1776"/>
  <c r="AY1776"/>
  <c r="BC1776"/>
  <c r="AZ1776"/>
  <c r="BD1776"/>
  <c r="BA1772"/>
  <c r="BB1772"/>
  <c r="AY1772"/>
  <c r="BC1772"/>
  <c r="AZ1772"/>
  <c r="BD1772"/>
  <c r="BA1768"/>
  <c r="BB1768"/>
  <c r="AY1768"/>
  <c r="BC1768"/>
  <c r="AZ1768"/>
  <c r="BD1768"/>
  <c r="BA1764"/>
  <c r="BB1764"/>
  <c r="AY1764"/>
  <c r="BC1764"/>
  <c r="AZ1764"/>
  <c r="BD1764"/>
  <c r="BA1760"/>
  <c r="BB1760"/>
  <c r="AY1760"/>
  <c r="BC1760"/>
  <c r="AZ1760"/>
  <c r="BD1760"/>
  <c r="BA1756"/>
  <c r="BB1756"/>
  <c r="AY1756"/>
  <c r="BC1756"/>
  <c r="AZ1756"/>
  <c r="BD1756"/>
  <c r="BA1752"/>
  <c r="BB1752"/>
  <c r="AY1752"/>
  <c r="BC1752"/>
  <c r="AZ1752"/>
  <c r="BD1752"/>
  <c r="BA1748"/>
  <c r="BB1748"/>
  <c r="AY1748"/>
  <c r="BC1748"/>
  <c r="AZ1748"/>
  <c r="BD1748"/>
  <c r="BA1744"/>
  <c r="BB1744"/>
  <c r="AY1744"/>
  <c r="BC1744"/>
  <c r="AZ1744"/>
  <c r="BD1744"/>
  <c r="BA1740"/>
  <c r="BB1740"/>
  <c r="AY1740"/>
  <c r="BC1740"/>
  <c r="AZ1740"/>
  <c r="BD1740"/>
  <c r="BA1736"/>
  <c r="BB1736"/>
  <c r="AY1736"/>
  <c r="BC1736"/>
  <c r="AZ1736"/>
  <c r="BD1736"/>
  <c r="BA1732"/>
  <c r="BB1732"/>
  <c r="AY1732"/>
  <c r="BC1732"/>
  <c r="AZ1732"/>
  <c r="BD1732"/>
  <c r="BA1728"/>
  <c r="BB1728"/>
  <c r="AY1728"/>
  <c r="BC1728"/>
  <c r="AZ1728"/>
  <c r="BD1728"/>
  <c r="BA1724"/>
  <c r="BB1724"/>
  <c r="AY1724"/>
  <c r="BC1724"/>
  <c r="AZ1724"/>
  <c r="BD1724"/>
  <c r="BA1720"/>
  <c r="BB1720"/>
  <c r="AY1720"/>
  <c r="BC1720"/>
  <c r="AZ1720"/>
  <c r="BD1720"/>
  <c r="BA1716"/>
  <c r="BB1716"/>
  <c r="AY1716"/>
  <c r="BC1716"/>
  <c r="AZ1716"/>
  <c r="BD1716"/>
  <c r="BA1712"/>
  <c r="BB1712"/>
  <c r="AY1712"/>
  <c r="BC1712"/>
  <c r="AZ1712"/>
  <c r="BD1712"/>
  <c r="BA1708"/>
  <c r="BB1708"/>
  <c r="AY1708"/>
  <c r="BC1708"/>
  <c r="AZ1708"/>
  <c r="BD1708"/>
  <c r="BA1704"/>
  <c r="BB1704"/>
  <c r="AY1704"/>
  <c r="BC1704"/>
  <c r="AZ1704"/>
  <c r="BD1704"/>
  <c r="BA1700"/>
  <c r="BB1700"/>
  <c r="AY1700"/>
  <c r="BC1700"/>
  <c r="AZ1700"/>
  <c r="BD1700"/>
  <c r="BA1696"/>
  <c r="BB1696"/>
  <c r="AY1696"/>
  <c r="BC1696"/>
  <c r="AZ1696"/>
  <c r="BD1696"/>
  <c r="BA1692"/>
  <c r="BB1692"/>
  <c r="AY1692"/>
  <c r="BC1692"/>
  <c r="AZ1692"/>
  <c r="BD1692"/>
  <c r="BA1688"/>
  <c r="BB1688"/>
  <c r="AY1688"/>
  <c r="BC1688"/>
  <c r="AZ1688"/>
  <c r="BD1688"/>
  <c r="BA1684"/>
  <c r="BB1684"/>
  <c r="AY1684"/>
  <c r="BC1684"/>
  <c r="AZ1684"/>
  <c r="BD1684"/>
  <c r="BA1680"/>
  <c r="BB1680"/>
  <c r="AY1680"/>
  <c r="BC1680"/>
  <c r="AZ1680"/>
  <c r="BD1680"/>
  <c r="BA1676"/>
  <c r="BB1676"/>
  <c r="AY1676"/>
  <c r="BC1676"/>
  <c r="AZ1676"/>
  <c r="BD1676"/>
  <c r="BA1672"/>
  <c r="BB1672"/>
  <c r="AY1672"/>
  <c r="BC1672"/>
  <c r="AZ1672"/>
  <c r="BD1672"/>
  <c r="BA1668"/>
  <c r="BB1668"/>
  <c r="AY1668"/>
  <c r="BC1668"/>
  <c r="AZ1668"/>
  <c r="BD1668"/>
  <c r="BA1664"/>
  <c r="BB1664"/>
  <c r="AY1664"/>
  <c r="BC1664"/>
  <c r="AZ1664"/>
  <c r="BD1664"/>
  <c r="BA1660"/>
  <c r="BB1660"/>
  <c r="AY1660"/>
  <c r="BC1660"/>
  <c r="AZ1660"/>
  <c r="BD1660"/>
  <c r="BA1656"/>
  <c r="BB1656"/>
  <c r="AY1656"/>
  <c r="BC1656"/>
  <c r="AZ1656"/>
  <c r="BD1656"/>
  <c r="BA1652"/>
  <c r="BB1652"/>
  <c r="AY1652"/>
  <c r="BC1652"/>
  <c r="AZ1652"/>
  <c r="BD1652"/>
  <c r="BA1648"/>
  <c r="BB1648"/>
  <c r="AY1648"/>
  <c r="BC1648"/>
  <c r="AZ1648"/>
  <c r="BD1648"/>
  <c r="BA1644"/>
  <c r="BB1644"/>
  <c r="AY1644"/>
  <c r="BC1644"/>
  <c r="AZ1644"/>
  <c r="BD1644"/>
  <c r="BA1640"/>
  <c r="BB1640"/>
  <c r="AY1640"/>
  <c r="BC1640"/>
  <c r="AZ1640"/>
  <c r="BD1640"/>
  <c r="BA1636"/>
  <c r="BB1636"/>
  <c r="AY1636"/>
  <c r="BC1636"/>
  <c r="AZ1636"/>
  <c r="BD1636"/>
  <c r="BA1632"/>
  <c r="BB1632"/>
  <c r="AY1632"/>
  <c r="BC1632"/>
  <c r="AZ1632"/>
  <c r="BD1632"/>
  <c r="BA1628"/>
  <c r="BB1628"/>
  <c r="AY1628"/>
  <c r="BC1628"/>
  <c r="AZ1628"/>
  <c r="BD1628"/>
  <c r="BA1624"/>
  <c r="BB1624"/>
  <c r="AY1624"/>
  <c r="BC1624"/>
  <c r="AZ1624"/>
  <c r="BD1624"/>
  <c r="BA1620"/>
  <c r="BB1620"/>
  <c r="AY1620"/>
  <c r="BC1620"/>
  <c r="AZ1620"/>
  <c r="BD1620"/>
  <c r="BA1616"/>
  <c r="BB1616"/>
  <c r="AY1616"/>
  <c r="BC1616"/>
  <c r="AZ1616"/>
  <c r="BD1616"/>
  <c r="BA1612"/>
  <c r="BB1612"/>
  <c r="AY1612"/>
  <c r="BC1612"/>
  <c r="AZ1612"/>
  <c r="BD1612"/>
  <c r="BA1608"/>
  <c r="BB1608"/>
  <c r="AY1608"/>
  <c r="BC1608"/>
  <c r="AZ1608"/>
  <c r="BD1608"/>
  <c r="BA1604"/>
  <c r="BB1604"/>
  <c r="AY1604"/>
  <c r="BC1604"/>
  <c r="AZ1604"/>
  <c r="BD1604"/>
  <c r="BA1600"/>
  <c r="BB1600"/>
  <c r="AY1600"/>
  <c r="BC1600"/>
  <c r="AZ1600"/>
  <c r="BD1600"/>
  <c r="BA1596"/>
  <c r="BB1596"/>
  <c r="AY1596"/>
  <c r="BC1596"/>
  <c r="AZ1596"/>
  <c r="BD1596"/>
  <c r="BA1592"/>
  <c r="BB1592"/>
  <c r="AY1592"/>
  <c r="BC1592"/>
  <c r="AZ1592"/>
  <c r="BD1592"/>
  <c r="BA1588"/>
  <c r="BB1588"/>
  <c r="AY1588"/>
  <c r="BC1588"/>
  <c r="AZ1588"/>
  <c r="BD1588"/>
  <c r="BA1584"/>
  <c r="BB1584"/>
  <c r="AY1584"/>
  <c r="BC1584"/>
  <c r="AZ1584"/>
  <c r="BD1584"/>
  <c r="BA1580"/>
  <c r="BB1580"/>
  <c r="AY1580"/>
  <c r="BC1580"/>
  <c r="AZ1580"/>
  <c r="BD1580"/>
  <c r="BA1576"/>
  <c r="BB1576"/>
  <c r="AY1576"/>
  <c r="BC1576"/>
  <c r="AZ1576"/>
  <c r="BD1576"/>
  <c r="BA1572"/>
  <c r="BB1572"/>
  <c r="AY1572"/>
  <c r="BC1572"/>
  <c r="AZ1572"/>
  <c r="BD1572"/>
  <c r="BA1568"/>
  <c r="BB1568"/>
  <c r="AY1568"/>
  <c r="BC1568"/>
  <c r="AZ1568"/>
  <c r="BD1568"/>
  <c r="BA1564"/>
  <c r="BB1564"/>
  <c r="AY1564"/>
  <c r="BC1564"/>
  <c r="AZ1564"/>
  <c r="BD1564"/>
  <c r="BA1560"/>
  <c r="BB1560"/>
  <c r="AY1560"/>
  <c r="BC1560"/>
  <c r="AZ1560"/>
  <c r="BD1560"/>
  <c r="BA1556"/>
  <c r="BB1556"/>
  <c r="AY1556"/>
  <c r="BC1556"/>
  <c r="AZ1556"/>
  <c r="BD1556"/>
  <c r="BA1552"/>
  <c r="BB1552"/>
  <c r="AY1552"/>
  <c r="BC1552"/>
  <c r="AZ1552"/>
  <c r="BD1552"/>
  <c r="BA1548"/>
  <c r="BB1548"/>
  <c r="AY1548"/>
  <c r="BC1548"/>
  <c r="AZ1548"/>
  <c r="BD1548"/>
  <c r="BA1544"/>
  <c r="BB1544"/>
  <c r="AY1544"/>
  <c r="BC1544"/>
  <c r="AZ1544"/>
  <c r="BD1544"/>
  <c r="BA1540"/>
  <c r="BB1540"/>
  <c r="AY1540"/>
  <c r="BC1540"/>
  <c r="AZ1540"/>
  <c r="BD1540"/>
  <c r="BA1536"/>
  <c r="BB1536"/>
  <c r="AY1536"/>
  <c r="BC1536"/>
  <c r="AZ1536"/>
  <c r="BD1536"/>
  <c r="BA1532"/>
  <c r="BB1532"/>
  <c r="AY1532"/>
  <c r="BC1532"/>
  <c r="AZ1532"/>
  <c r="BD1532"/>
  <c r="BA1528"/>
  <c r="BB1528"/>
  <c r="AY1528"/>
  <c r="BC1528"/>
  <c r="AZ1528"/>
  <c r="BD1528"/>
  <c r="BA1524"/>
  <c r="BB1524"/>
  <c r="AY1524"/>
  <c r="BC1524"/>
  <c r="AZ1524"/>
  <c r="BD1524"/>
  <c r="BA1520"/>
  <c r="BB1520"/>
  <c r="AY1520"/>
  <c r="BC1520"/>
  <c r="AZ1520"/>
  <c r="BD1520"/>
  <c r="BA1516"/>
  <c r="BB1516"/>
  <c r="AY1516"/>
  <c r="BC1516"/>
  <c r="AZ1516"/>
  <c r="BD1516"/>
  <c r="BA1512"/>
  <c r="BB1512"/>
  <c r="AY1512"/>
  <c r="BC1512"/>
  <c r="AZ1512"/>
  <c r="BD1512"/>
  <c r="BA1508"/>
  <c r="BB1508"/>
  <c r="AY1508"/>
  <c r="BC1508"/>
  <c r="AZ1508"/>
  <c r="BD1508"/>
  <c r="BA1504"/>
  <c r="BB1504"/>
  <c r="AY1504"/>
  <c r="BC1504"/>
  <c r="AZ1504"/>
  <c r="BD1504"/>
  <c r="BA1500"/>
  <c r="BB1500"/>
  <c r="AY1500"/>
  <c r="BC1500"/>
  <c r="AZ1500"/>
  <c r="BD1500"/>
  <c r="BA1496"/>
  <c r="BB1496"/>
  <c r="AY1496"/>
  <c r="BC1496"/>
  <c r="AZ1496"/>
  <c r="BD1496"/>
  <c r="BA1492"/>
  <c r="BB1492"/>
  <c r="AY1492"/>
  <c r="BC1492"/>
  <c r="AZ1492"/>
  <c r="BD1492"/>
  <c r="BA1488"/>
  <c r="BB1488"/>
  <c r="AY1488"/>
  <c r="BC1488"/>
  <c r="AZ1488"/>
  <c r="BD1488"/>
  <c r="BA1484"/>
  <c r="BB1484"/>
  <c r="AY1484"/>
  <c r="BC1484"/>
  <c r="AZ1484"/>
  <c r="BD1484"/>
  <c r="BA1480"/>
  <c r="BB1480"/>
  <c r="AY1480"/>
  <c r="BC1480"/>
  <c r="AZ1480"/>
  <c r="BD1480"/>
  <c r="BA1476"/>
  <c r="BB1476"/>
  <c r="AY1476"/>
  <c r="BC1476"/>
  <c r="AZ1476"/>
  <c r="BD1476"/>
  <c r="BA1472"/>
  <c r="BB1472"/>
  <c r="AY1472"/>
  <c r="BC1472"/>
  <c r="AZ1472"/>
  <c r="BD1472"/>
  <c r="BA1468"/>
  <c r="BB1468"/>
  <c r="AY1468"/>
  <c r="BC1468"/>
  <c r="AZ1468"/>
  <c r="BD1468"/>
  <c r="BA1464"/>
  <c r="BB1464"/>
  <c r="AY1464"/>
  <c r="BC1464"/>
  <c r="AZ1464"/>
  <c r="BD1464"/>
  <c r="BA1460"/>
  <c r="BB1460"/>
  <c r="AY1460"/>
  <c r="BC1460"/>
  <c r="AZ1460"/>
  <c r="BD1460"/>
  <c r="BA1456"/>
  <c r="BB1456"/>
  <c r="AY1456"/>
  <c r="BC1456"/>
  <c r="AZ1456"/>
  <c r="BD1456"/>
  <c r="BA1452"/>
  <c r="BB1452"/>
  <c r="AY1452"/>
  <c r="BC1452"/>
  <c r="AZ1452"/>
  <c r="BD1452"/>
  <c r="BA1448"/>
  <c r="BB1448"/>
  <c r="AY1448"/>
  <c r="BC1448"/>
  <c r="AZ1448"/>
  <c r="BD1448"/>
  <c r="BA1444"/>
  <c r="BB1444"/>
  <c r="AY1444"/>
  <c r="BC1444"/>
  <c r="AZ1444"/>
  <c r="BD1444"/>
  <c r="BA1440"/>
  <c r="BB1440"/>
  <c r="AY1440"/>
  <c r="BC1440"/>
  <c r="AZ1440"/>
  <c r="BD1440"/>
  <c r="BA1436"/>
  <c r="BB1436"/>
  <c r="AY1436"/>
  <c r="BC1436"/>
  <c r="AZ1436"/>
  <c r="BD1436"/>
  <c r="BA1432"/>
  <c r="BB1432"/>
  <c r="AY1432"/>
  <c r="BC1432"/>
  <c r="AZ1432"/>
  <c r="BD1432"/>
  <c r="BA1428"/>
  <c r="BB1428"/>
  <c r="AY1428"/>
  <c r="BC1428"/>
  <c r="AZ1428"/>
  <c r="BD1428"/>
  <c r="BA1424"/>
  <c r="BB1424"/>
  <c r="AY1424"/>
  <c r="BC1424"/>
  <c r="AZ1424"/>
  <c r="BD1424"/>
  <c r="BA1420"/>
  <c r="BB1420"/>
  <c r="AY1420"/>
  <c r="BC1420"/>
  <c r="AZ1420"/>
  <c r="BD1420"/>
  <c r="BA1416"/>
  <c r="BB1416"/>
  <c r="AY1416"/>
  <c r="BC1416"/>
  <c r="AZ1416"/>
  <c r="BD1416"/>
  <c r="BA1412"/>
  <c r="BB1412"/>
  <c r="AY1412"/>
  <c r="BC1412"/>
  <c r="AZ1412"/>
  <c r="BD1412"/>
  <c r="BA1408"/>
  <c r="BB1408"/>
  <c r="AY1408"/>
  <c r="BC1408"/>
  <c r="AZ1408"/>
  <c r="BD1408"/>
  <c r="BA1404"/>
  <c r="BB1404"/>
  <c r="AY1404"/>
  <c r="BC1404"/>
  <c r="AZ1404"/>
  <c r="BD1404"/>
  <c r="BA1400"/>
  <c r="BB1400"/>
  <c r="AY1400"/>
  <c r="BC1400"/>
  <c r="AZ1400"/>
  <c r="BD1400"/>
  <c r="BA1396"/>
  <c r="BB1396"/>
  <c r="AY1396"/>
  <c r="BC1396"/>
  <c r="AZ1396"/>
  <c r="BD1396"/>
  <c r="BA1392"/>
  <c r="BB1392"/>
  <c r="AY1392"/>
  <c r="BC1392"/>
  <c r="AZ1392"/>
  <c r="BD1392"/>
  <c r="BA1388"/>
  <c r="BB1388"/>
  <c r="AY1388"/>
  <c r="BC1388"/>
  <c r="AZ1388"/>
  <c r="BD1388"/>
  <c r="BA1384"/>
  <c r="BB1384"/>
  <c r="AY1384"/>
  <c r="BC1384"/>
  <c r="AZ1384"/>
  <c r="BD1384"/>
  <c r="BA1380"/>
  <c r="BB1380"/>
  <c r="AY1380"/>
  <c r="BC1380"/>
  <c r="AZ1380"/>
  <c r="BD1380"/>
  <c r="BA1376"/>
  <c r="BB1376"/>
  <c r="AY1376"/>
  <c r="BC1376"/>
  <c r="AZ1376"/>
  <c r="BD1376"/>
  <c r="BA1372"/>
  <c r="BB1372"/>
  <c r="AY1372"/>
  <c r="BC1372"/>
  <c r="AZ1372"/>
  <c r="BD1372"/>
  <c r="BA1368"/>
  <c r="BB1368"/>
  <c r="AY1368"/>
  <c r="BC1368"/>
  <c r="AZ1368"/>
  <c r="BD1368"/>
  <c r="BA1364"/>
  <c r="BB1364"/>
  <c r="AY1364"/>
  <c r="BC1364"/>
  <c r="AZ1364"/>
  <c r="BD1364"/>
  <c r="BA1360"/>
  <c r="BB1360"/>
  <c r="AY1360"/>
  <c r="BC1360"/>
  <c r="AZ1360"/>
  <c r="BD1360"/>
  <c r="BA1356"/>
  <c r="BB1356"/>
  <c r="AY1356"/>
  <c r="BC1356"/>
  <c r="AZ1356"/>
  <c r="BD1356"/>
  <c r="BA1352"/>
  <c r="BB1352"/>
  <c r="AY1352"/>
  <c r="BC1352"/>
  <c r="AZ1352"/>
  <c r="BD1352"/>
  <c r="BA1348"/>
  <c r="BB1348"/>
  <c r="AY1348"/>
  <c r="BC1348"/>
  <c r="AZ1348"/>
  <c r="BD1348"/>
  <c r="BA1344"/>
  <c r="BB1344"/>
  <c r="AY1344"/>
  <c r="BC1344"/>
  <c r="AZ1344"/>
  <c r="BD1344"/>
  <c r="BA1340"/>
  <c r="BB1340"/>
  <c r="AY1340"/>
  <c r="BC1340"/>
  <c r="AZ1340"/>
  <c r="BD1340"/>
  <c r="BA1336"/>
  <c r="BB1336"/>
  <c r="AY1336"/>
  <c r="BC1336"/>
  <c r="AZ1336"/>
  <c r="BD1336"/>
  <c r="BA1332"/>
  <c r="BB1332"/>
  <c r="AY1332"/>
  <c r="BC1332"/>
  <c r="AZ1332"/>
  <c r="BD1332"/>
  <c r="BA1328"/>
  <c r="BB1328"/>
  <c r="AY1328"/>
  <c r="BC1328"/>
  <c r="AZ1328"/>
  <c r="BD1328"/>
  <c r="BA1324"/>
  <c r="BB1324"/>
  <c r="AY1324"/>
  <c r="BC1324"/>
  <c r="AZ1324"/>
  <c r="BD1324"/>
  <c r="BA1320"/>
  <c r="BB1320"/>
  <c r="AY1320"/>
  <c r="BC1320"/>
  <c r="AZ1320"/>
  <c r="BD1320"/>
  <c r="BA1316"/>
  <c r="BB1316"/>
  <c r="AY1316"/>
  <c r="BC1316"/>
  <c r="AZ1316"/>
  <c r="BD1316"/>
  <c r="BA1312"/>
  <c r="BB1312"/>
  <c r="AY1312"/>
  <c r="BC1312"/>
  <c r="AZ1312"/>
  <c r="BD1312"/>
  <c r="BA1308"/>
  <c r="BB1308"/>
  <c r="AY1308"/>
  <c r="BC1308"/>
  <c r="AZ1308"/>
  <c r="BD1308"/>
  <c r="BA1304"/>
  <c r="BB1304"/>
  <c r="AY1304"/>
  <c r="BC1304"/>
  <c r="AZ1304"/>
  <c r="BD1304"/>
  <c r="BA1300"/>
  <c r="BB1300"/>
  <c r="AY1300"/>
  <c r="BC1300"/>
  <c r="AZ1300"/>
  <c r="BD1300"/>
  <c r="BA1296"/>
  <c r="BB1296"/>
  <c r="AY1296"/>
  <c r="BC1296"/>
  <c r="AZ1296"/>
  <c r="BD1296"/>
  <c r="BA1292"/>
  <c r="BB1292"/>
  <c r="AY1292"/>
  <c r="BC1292"/>
  <c r="AZ1292"/>
  <c r="BD1292"/>
  <c r="BA1288"/>
  <c r="BB1288"/>
  <c r="AY1288"/>
  <c r="BC1288"/>
  <c r="AZ1288"/>
  <c r="BD1288"/>
  <c r="BA1284"/>
  <c r="BB1284"/>
  <c r="AY1284"/>
  <c r="BC1284"/>
  <c r="AZ1284"/>
  <c r="BD1284"/>
  <c r="BA1280"/>
  <c r="BB1280"/>
  <c r="AY1280"/>
  <c r="BC1280"/>
  <c r="AZ1280"/>
  <c r="BD1280"/>
  <c r="BA1276"/>
  <c r="BB1276"/>
  <c r="AY1276"/>
  <c r="BC1276"/>
  <c r="AZ1276"/>
  <c r="BD1276"/>
  <c r="BA1272"/>
  <c r="BB1272"/>
  <c r="AY1272"/>
  <c r="BC1272"/>
  <c r="AZ1272"/>
  <c r="BD1272"/>
  <c r="BA1268"/>
  <c r="BB1268"/>
  <c r="AY1268"/>
  <c r="BC1268"/>
  <c r="AZ1268"/>
  <c r="BD1268"/>
  <c r="BA1264"/>
  <c r="BB1264"/>
  <c r="AY1264"/>
  <c r="BC1264"/>
  <c r="AZ1264"/>
  <c r="BD1264"/>
  <c r="BA1260"/>
  <c r="BB1260"/>
  <c r="AY1260"/>
  <c r="BC1260"/>
  <c r="AZ1260"/>
  <c r="BD1260"/>
  <c r="BA1256"/>
  <c r="BB1256"/>
  <c r="AY1256"/>
  <c r="BC1256"/>
  <c r="AZ1256"/>
  <c r="BD1256"/>
  <c r="BA1252"/>
  <c r="BB1252"/>
  <c r="AY1252"/>
  <c r="BC1252"/>
  <c r="AZ1252"/>
  <c r="BD1252"/>
  <c r="BA1248"/>
  <c r="BB1248"/>
  <c r="AY1248"/>
  <c r="BC1248"/>
  <c r="AZ1248"/>
  <c r="BD1248"/>
  <c r="BA1244"/>
  <c r="BB1244"/>
  <c r="AY1244"/>
  <c r="BC1244"/>
  <c r="AZ1244"/>
  <c r="BD1244"/>
  <c r="BA1240"/>
  <c r="BB1240"/>
  <c r="AY1240"/>
  <c r="BC1240"/>
  <c r="AZ1240"/>
  <c r="BD1240"/>
  <c r="BA1236"/>
  <c r="BB1236"/>
  <c r="AY1236"/>
  <c r="BC1236"/>
  <c r="AZ1236"/>
  <c r="BD1236"/>
  <c r="BA1232"/>
  <c r="BB1232"/>
  <c r="AY1232"/>
  <c r="BC1232"/>
  <c r="AZ1232"/>
  <c r="BD1232"/>
  <c r="BA1228"/>
  <c r="BB1228"/>
  <c r="AY1228"/>
  <c r="BC1228"/>
  <c r="AZ1228"/>
  <c r="BD1228"/>
  <c r="BA1224"/>
  <c r="BB1224"/>
  <c r="AY1224"/>
  <c r="BC1224"/>
  <c r="AZ1224"/>
  <c r="BD1224"/>
  <c r="BA1220"/>
  <c r="BB1220"/>
  <c r="AY1220"/>
  <c r="BC1220"/>
  <c r="AZ1220"/>
  <c r="BD1220"/>
  <c r="BA1216"/>
  <c r="BB1216"/>
  <c r="AY1216"/>
  <c r="BC1216"/>
  <c r="AZ1216"/>
  <c r="BD1216"/>
  <c r="BA1212"/>
  <c r="BB1212"/>
  <c r="AY1212"/>
  <c r="BC1212"/>
  <c r="AZ1212"/>
  <c r="BD1212"/>
  <c r="BA1208"/>
  <c r="BB1208"/>
  <c r="AY1208"/>
  <c r="BC1208"/>
  <c r="AZ1208"/>
  <c r="BD1208"/>
  <c r="BA1204"/>
  <c r="BB1204"/>
  <c r="AY1204"/>
  <c r="BC1204"/>
  <c r="AZ1204"/>
  <c r="BD1204"/>
  <c r="BA1200"/>
  <c r="BB1200"/>
  <c r="AY1200"/>
  <c r="BC1200"/>
  <c r="AZ1200"/>
  <c r="BD1200"/>
  <c r="BA1196"/>
  <c r="BB1196"/>
  <c r="AY1196"/>
  <c r="BC1196"/>
  <c r="AZ1196"/>
  <c r="BD1196"/>
  <c r="BA1192"/>
  <c r="BB1192"/>
  <c r="AY1192"/>
  <c r="BC1192"/>
  <c r="AZ1192"/>
  <c r="BD1192"/>
  <c r="BA1188"/>
  <c r="BB1188"/>
  <c r="AY1188"/>
  <c r="BC1188"/>
  <c r="AZ1188"/>
  <c r="BD1188"/>
  <c r="BA1184"/>
  <c r="BB1184"/>
  <c r="AY1184"/>
  <c r="BC1184"/>
  <c r="AZ1184"/>
  <c r="BD1184"/>
  <c r="BA1180"/>
  <c r="BB1180"/>
  <c r="AY1180"/>
  <c r="BC1180"/>
  <c r="AZ1180"/>
  <c r="BD1180"/>
  <c r="BA1176"/>
  <c r="BB1176"/>
  <c r="AY1176"/>
  <c r="BC1176"/>
  <c r="AZ1176"/>
  <c r="BD1176"/>
  <c r="BA1172"/>
  <c r="BB1172"/>
  <c r="AY1172"/>
  <c r="BC1172"/>
  <c r="AZ1172"/>
  <c r="BD1172"/>
  <c r="BA1168"/>
  <c r="BB1168"/>
  <c r="AY1168"/>
  <c r="BC1168"/>
  <c r="AZ1168"/>
  <c r="BD1168"/>
  <c r="BA1164"/>
  <c r="BB1164"/>
  <c r="AY1164"/>
  <c r="BC1164"/>
  <c r="AZ1164"/>
  <c r="BD1164"/>
  <c r="BA1160"/>
  <c r="BB1160"/>
  <c r="AY1160"/>
  <c r="BC1160"/>
  <c r="AZ1160"/>
  <c r="BD1160"/>
  <c r="BA1156"/>
  <c r="BB1156"/>
  <c r="AY1156"/>
  <c r="BC1156"/>
  <c r="AZ1156"/>
  <c r="BD1156"/>
  <c r="BA1152"/>
  <c r="BB1152"/>
  <c r="AY1152"/>
  <c r="BC1152"/>
  <c r="AZ1152"/>
  <c r="BD1152"/>
  <c r="BA1148"/>
  <c r="BB1148"/>
  <c r="AY1148"/>
  <c r="BC1148"/>
  <c r="AZ1148"/>
  <c r="BD1148"/>
  <c r="BA1144"/>
  <c r="BB1144"/>
  <c r="AY1144"/>
  <c r="BC1144"/>
  <c r="AZ1144"/>
  <c r="BD1144"/>
  <c r="BA1140"/>
  <c r="BB1140"/>
  <c r="AY1140"/>
  <c r="BC1140"/>
  <c r="AZ1140"/>
  <c r="BD1140"/>
  <c r="BA1136"/>
  <c r="BB1136"/>
  <c r="AY1136"/>
  <c r="BC1136"/>
  <c r="AZ1136"/>
  <c r="BD1136"/>
  <c r="BA1132"/>
  <c r="BB1132"/>
  <c r="AY1132"/>
  <c r="BC1132"/>
  <c r="AZ1132"/>
  <c r="BD1132"/>
  <c r="BA1128"/>
  <c r="BB1128"/>
  <c r="AY1128"/>
  <c r="BC1128"/>
  <c r="AZ1128"/>
  <c r="BD1128"/>
  <c r="BA1124"/>
  <c r="BB1124"/>
  <c r="AY1124"/>
  <c r="BC1124"/>
  <c r="AZ1124"/>
  <c r="BD1124"/>
  <c r="BA1120"/>
  <c r="BB1120"/>
  <c r="AY1120"/>
  <c r="BC1120"/>
  <c r="AZ1120"/>
  <c r="BD1120"/>
  <c r="BA1116"/>
  <c r="BB1116"/>
  <c r="AY1116"/>
  <c r="BC1116"/>
  <c r="AZ1116"/>
  <c r="BD1116"/>
  <c r="BA1112"/>
  <c r="BB1112"/>
  <c r="AY1112"/>
  <c r="BC1112"/>
  <c r="AZ1112"/>
  <c r="BD1112"/>
  <c r="BA1108"/>
  <c r="BB1108"/>
  <c r="AY1108"/>
  <c r="BC1108"/>
  <c r="AZ1108"/>
  <c r="BD1108"/>
  <c r="BA1104"/>
  <c r="BB1104"/>
  <c r="AY1104"/>
  <c r="BC1104"/>
  <c r="AZ1104"/>
  <c r="BD1104"/>
  <c r="BA1100"/>
  <c r="BB1100"/>
  <c r="AY1100"/>
  <c r="BC1100"/>
  <c r="AZ1100"/>
  <c r="BD1100"/>
  <c r="BA1096"/>
  <c r="BB1096"/>
  <c r="AY1096"/>
  <c r="BC1096"/>
  <c r="AZ1096"/>
  <c r="BD1096"/>
  <c r="BA1092"/>
  <c r="BB1092"/>
  <c r="AY1092"/>
  <c r="BC1092"/>
  <c r="AZ1092"/>
  <c r="BD1092"/>
  <c r="BA1088"/>
  <c r="BB1088"/>
  <c r="AY1088"/>
  <c r="BC1088"/>
  <c r="AZ1088"/>
  <c r="BD1088"/>
  <c r="BA1084"/>
  <c r="BB1084"/>
  <c r="AY1084"/>
  <c r="BC1084"/>
  <c r="AZ1084"/>
  <c r="BD1084"/>
  <c r="BB1080"/>
  <c r="AY1080"/>
  <c r="BC1080"/>
  <c r="AZ1080"/>
  <c r="BA1080"/>
  <c r="BD1080"/>
  <c r="BB1076"/>
  <c r="AY1076"/>
  <c r="BC1076"/>
  <c r="AZ1076"/>
  <c r="BA1076"/>
  <c r="BD1076"/>
  <c r="AZ1072"/>
  <c r="BD1072"/>
  <c r="BA1072"/>
  <c r="BB1072"/>
  <c r="AY1072"/>
  <c r="BC1072"/>
  <c r="AZ1068"/>
  <c r="BD1068"/>
  <c r="BA1068"/>
  <c r="BB1068"/>
  <c r="AY1068"/>
  <c r="BC1068"/>
  <c r="AZ1064"/>
  <c r="BD1064"/>
  <c r="BA1064"/>
  <c r="BB1064"/>
  <c r="AY1064"/>
  <c r="BC1064"/>
  <c r="AZ1060"/>
  <c r="BD1060"/>
  <c r="BA1060"/>
  <c r="BB1060"/>
  <c r="AY1060"/>
  <c r="BC1060"/>
  <c r="AZ1056"/>
  <c r="BD1056"/>
  <c r="BA1056"/>
  <c r="BB1056"/>
  <c r="AY1056"/>
  <c r="BC1056"/>
  <c r="AZ1052"/>
  <c r="BD1052"/>
  <c r="BA1052"/>
  <c r="BB1052"/>
  <c r="AY1052"/>
  <c r="BC1052"/>
  <c r="AZ1048"/>
  <c r="BD1048"/>
  <c r="BA1048"/>
  <c r="BB1048"/>
  <c r="AY1048"/>
  <c r="BC1048"/>
  <c r="AZ1044"/>
  <c r="BD1044"/>
  <c r="BA1044"/>
  <c r="BB1044"/>
  <c r="AY1044"/>
  <c r="BC1044"/>
  <c r="AZ1040"/>
  <c r="BD1040"/>
  <c r="BA1040"/>
  <c r="BB1040"/>
  <c r="AY1040"/>
  <c r="BC1040"/>
  <c r="AZ1036"/>
  <c r="BD1036"/>
  <c r="BA1036"/>
  <c r="BB1036"/>
  <c r="AY1036"/>
  <c r="BC1036"/>
  <c r="AZ1032"/>
  <c r="BD1032"/>
  <c r="BA1032"/>
  <c r="BB1032"/>
  <c r="AY1032"/>
  <c r="BC1032"/>
  <c r="AZ1028"/>
  <c r="BD1028"/>
  <c r="BA1028"/>
  <c r="BB1028"/>
  <c r="AY1028"/>
  <c r="BC1028"/>
  <c r="AZ1024"/>
  <c r="BD1024"/>
  <c r="BA1024"/>
  <c r="BB1024"/>
  <c r="AY1024"/>
  <c r="BC1024"/>
  <c r="AZ1020"/>
  <c r="BD1020"/>
  <c r="BA1020"/>
  <c r="BB1020"/>
  <c r="AY1020"/>
  <c r="BC1020"/>
  <c r="AZ1016"/>
  <c r="BD1016"/>
  <c r="BA1016"/>
  <c r="BB1016"/>
  <c r="AY1016"/>
  <c r="BC1016"/>
  <c r="AZ1012"/>
  <c r="BD1012"/>
  <c r="BA1012"/>
  <c r="BB1012"/>
  <c r="AY1012"/>
  <c r="BC1012"/>
  <c r="AZ1008"/>
  <c r="BD1008"/>
  <c r="BA1008"/>
  <c r="BB1008"/>
  <c r="AY1008"/>
  <c r="BC1008"/>
  <c r="AZ1004"/>
  <c r="BD1004"/>
  <c r="BA1004"/>
  <c r="BB1004"/>
  <c r="AY1004"/>
  <c r="BC1004"/>
  <c r="AZ1000"/>
  <c r="BD1000"/>
  <c r="BA1000"/>
  <c r="BB1000"/>
  <c r="AY1000"/>
  <c r="BC1000"/>
  <c r="AZ996"/>
  <c r="BD996"/>
  <c r="BA996"/>
  <c r="BB996"/>
  <c r="AY996"/>
  <c r="BC996"/>
  <c r="AZ992"/>
  <c r="BD992"/>
  <c r="BA992"/>
  <c r="BB992"/>
  <c r="AY992"/>
  <c r="BC992"/>
  <c r="AZ988"/>
  <c r="BD988"/>
  <c r="BA988"/>
  <c r="BB988"/>
  <c r="AY988"/>
  <c r="BC988"/>
  <c r="AZ984"/>
  <c r="BD984"/>
  <c r="BA984"/>
  <c r="BB984"/>
  <c r="AY984"/>
  <c r="BC984"/>
  <c r="AZ980"/>
  <c r="BD980"/>
  <c r="BA980"/>
  <c r="BB980"/>
  <c r="AY980"/>
  <c r="BC980"/>
  <c r="AZ976"/>
  <c r="BD976"/>
  <c r="BA976"/>
  <c r="BB976"/>
  <c r="AY976"/>
  <c r="BC976"/>
  <c r="AZ972"/>
  <c r="BD972"/>
  <c r="BA972"/>
  <c r="BB972"/>
  <c r="AY972"/>
  <c r="BC972"/>
  <c r="AZ968"/>
  <c r="BD968"/>
  <c r="BA968"/>
  <c r="BB968"/>
  <c r="AY968"/>
  <c r="BC968"/>
  <c r="AZ964"/>
  <c r="BD964"/>
  <c r="BA964"/>
  <c r="BB964"/>
  <c r="AY964"/>
  <c r="BC964"/>
  <c r="AZ960"/>
  <c r="BD960"/>
  <c r="BA960"/>
  <c r="BB960"/>
  <c r="AY960"/>
  <c r="BC960"/>
  <c r="AZ956"/>
  <c r="BD956"/>
  <c r="BA956"/>
  <c r="BB956"/>
  <c r="AY956"/>
  <c r="BC956"/>
  <c r="AZ952"/>
  <c r="BD952"/>
  <c r="BA952"/>
  <c r="BB952"/>
  <c r="AY952"/>
  <c r="BC952"/>
  <c r="AZ948"/>
  <c r="BD948"/>
  <c r="BA948"/>
  <c r="BB948"/>
  <c r="AY948"/>
  <c r="BC948"/>
  <c r="AZ944"/>
  <c r="BD944"/>
  <c r="BA944"/>
  <c r="BB944"/>
  <c r="AY944"/>
  <c r="BC944"/>
  <c r="AZ940"/>
  <c r="BD940"/>
  <c r="BA940"/>
  <c r="BB940"/>
  <c r="AY940"/>
  <c r="BC940"/>
  <c r="AZ936"/>
  <c r="BD936"/>
  <c r="BA936"/>
  <c r="BB936"/>
  <c r="AY936"/>
  <c r="BC936"/>
  <c r="AZ932"/>
  <c r="BD932"/>
  <c r="BA932"/>
  <c r="BB932"/>
  <c r="AY932"/>
  <c r="BC932"/>
  <c r="AZ928"/>
  <c r="BD928"/>
  <c r="BA928"/>
  <c r="BB928"/>
  <c r="AY928"/>
  <c r="BC928"/>
  <c r="AZ924"/>
  <c r="BD924"/>
  <c r="BA924"/>
  <c r="BB924"/>
  <c r="AY924"/>
  <c r="BC924"/>
  <c r="AZ920"/>
  <c r="BD920"/>
  <c r="BA920"/>
  <c r="BB920"/>
  <c r="AY920"/>
  <c r="BC920"/>
  <c r="AZ916"/>
  <c r="BD916"/>
  <c r="BA916"/>
  <c r="BB916"/>
  <c r="AY916"/>
  <c r="BC916"/>
  <c r="AZ912"/>
  <c r="BD912"/>
  <c r="BA912"/>
  <c r="BB912"/>
  <c r="AY912"/>
  <c r="BC912"/>
  <c r="AZ908"/>
  <c r="BD908"/>
  <c r="BA908"/>
  <c r="BB908"/>
  <c r="AY908"/>
  <c r="BC908"/>
  <c r="AZ904"/>
  <c r="BD904"/>
  <c r="BA904"/>
  <c r="BB904"/>
  <c r="AY904"/>
  <c r="BC904"/>
  <c r="AZ900"/>
  <c r="BD900"/>
  <c r="BA900"/>
  <c r="BB900"/>
  <c r="AY900"/>
  <c r="BC900"/>
  <c r="AZ896"/>
  <c r="BD896"/>
  <c r="BA896"/>
  <c r="BB896"/>
  <c r="AY896"/>
  <c r="BC896"/>
  <c r="AZ892"/>
  <c r="BD892"/>
  <c r="BA892"/>
  <c r="BB892"/>
  <c r="AY892"/>
  <c r="BC892"/>
  <c r="AZ888"/>
  <c r="BD888"/>
  <c r="BA888"/>
  <c r="BB888"/>
  <c r="AY888"/>
  <c r="BC888"/>
  <c r="AZ884"/>
  <c r="BD884"/>
  <c r="BA884"/>
  <c r="BB884"/>
  <c r="AY884"/>
  <c r="BC884"/>
  <c r="AZ880"/>
  <c r="BD880"/>
  <c r="BA880"/>
  <c r="BB880"/>
  <c r="AY880"/>
  <c r="BC880"/>
  <c r="AZ876"/>
  <c r="BD876"/>
  <c r="BA876"/>
  <c r="BB876"/>
  <c r="AY876"/>
  <c r="BC876"/>
  <c r="AZ872"/>
  <c r="BD872"/>
  <c r="BA872"/>
  <c r="BB872"/>
  <c r="AY872"/>
  <c r="BC872"/>
  <c r="AZ868"/>
  <c r="BD868"/>
  <c r="BA868"/>
  <c r="BB868"/>
  <c r="AY868"/>
  <c r="BC868"/>
  <c r="AZ864"/>
  <c r="BD864"/>
  <c r="BA864"/>
  <c r="BB864"/>
  <c r="AY864"/>
  <c r="BC864"/>
  <c r="AY860"/>
  <c r="AZ860"/>
  <c r="BD860"/>
  <c r="BA860"/>
  <c r="BB860"/>
  <c r="BC860"/>
  <c r="AY856"/>
  <c r="BC856"/>
  <c r="AZ856"/>
  <c r="BD856"/>
  <c r="BA856"/>
  <c r="BB856"/>
  <c r="AY852"/>
  <c r="BC852"/>
  <c r="AZ852"/>
  <c r="BD852"/>
  <c r="BA852"/>
  <c r="BB852"/>
  <c r="AY848"/>
  <c r="BC848"/>
  <c r="AZ848"/>
  <c r="BD848"/>
  <c r="BA848"/>
  <c r="BB848"/>
  <c r="AY844"/>
  <c r="BC844"/>
  <c r="AZ844"/>
  <c r="BD844"/>
  <c r="BA844"/>
  <c r="BB844"/>
  <c r="AY840"/>
  <c r="BC840"/>
  <c r="AZ840"/>
  <c r="BD840"/>
  <c r="BA840"/>
  <c r="BB840"/>
  <c r="AY836"/>
  <c r="BC836"/>
  <c r="AZ836"/>
  <c r="BD836"/>
  <c r="BA836"/>
  <c r="BB836"/>
  <c r="BA832"/>
  <c r="BB832"/>
  <c r="AY832"/>
  <c r="BC832"/>
  <c r="AZ832"/>
  <c r="BD832"/>
  <c r="BA828"/>
  <c r="BB828"/>
  <c r="AY828"/>
  <c r="BC828"/>
  <c r="AZ828"/>
  <c r="BD828"/>
  <c r="BA824"/>
  <c r="BB824"/>
  <c r="AY824"/>
  <c r="BC824"/>
  <c r="AZ824"/>
  <c r="BD824"/>
  <c r="BA820"/>
  <c r="BB820"/>
  <c r="AY820"/>
  <c r="BC820"/>
  <c r="AZ820"/>
  <c r="BD820"/>
  <c r="BA816"/>
  <c r="BB816"/>
  <c r="AY816"/>
  <c r="BC816"/>
  <c r="AZ816"/>
  <c r="BD816"/>
  <c r="BA812"/>
  <c r="BB812"/>
  <c r="AY812"/>
  <c r="BC812"/>
  <c r="AZ812"/>
  <c r="BD812"/>
  <c r="BA808"/>
  <c r="BB808"/>
  <c r="AY808"/>
  <c r="BC808"/>
  <c r="AZ808"/>
  <c r="BD808"/>
  <c r="BA804"/>
  <c r="BB804"/>
  <c r="AY804"/>
  <c r="BC804"/>
  <c r="AZ804"/>
  <c r="BD804"/>
  <c r="BA800"/>
  <c r="BB800"/>
  <c r="AY800"/>
  <c r="BC800"/>
  <c r="AZ800"/>
  <c r="BD800"/>
  <c r="BA796"/>
  <c r="BB796"/>
  <c r="AY796"/>
  <c r="BC796"/>
  <c r="AZ796"/>
  <c r="BD796"/>
  <c r="BA792"/>
  <c r="BB792"/>
  <c r="AY792"/>
  <c r="BC792"/>
  <c r="AZ792"/>
  <c r="BD792"/>
  <c r="BA788"/>
  <c r="BB788"/>
  <c r="AY788"/>
  <c r="BC788"/>
  <c r="AZ788"/>
  <c r="BD788"/>
  <c r="BA784"/>
  <c r="BB784"/>
  <c r="AY784"/>
  <c r="BC784"/>
  <c r="AZ784"/>
  <c r="BD784"/>
  <c r="BA780"/>
  <c r="BB780"/>
  <c r="AY780"/>
  <c r="BC780"/>
  <c r="AZ780"/>
  <c r="BD780"/>
  <c r="BA776"/>
  <c r="BB776"/>
  <c r="AY776"/>
  <c r="BC776"/>
  <c r="AZ776"/>
  <c r="BD776"/>
  <c r="BA772"/>
  <c r="BB772"/>
  <c r="AY772"/>
  <c r="BC772"/>
  <c r="AZ772"/>
  <c r="BD772"/>
  <c r="BA768"/>
  <c r="BB768"/>
  <c r="AY768"/>
  <c r="BC768"/>
  <c r="AZ768"/>
  <c r="BD768"/>
  <c r="BA764"/>
  <c r="BB764"/>
  <c r="AY764"/>
  <c r="BC764"/>
  <c r="AZ764"/>
  <c r="BD764"/>
  <c r="BA760"/>
  <c r="BB760"/>
  <c r="AY760"/>
  <c r="BC760"/>
  <c r="AZ760"/>
  <c r="BD760"/>
  <c r="BA756"/>
  <c r="BB756"/>
  <c r="AY756"/>
  <c r="BC756"/>
  <c r="AZ756"/>
  <c r="BD756"/>
  <c r="BA752"/>
  <c r="BB752"/>
  <c r="AY752"/>
  <c r="BC752"/>
  <c r="AZ752"/>
  <c r="BD752"/>
  <c r="BA748"/>
  <c r="BB748"/>
  <c r="AY748"/>
  <c r="BC748"/>
  <c r="AZ748"/>
  <c r="BD748"/>
  <c r="BA744"/>
  <c r="BB744"/>
  <c r="AY744"/>
  <c r="BC744"/>
  <c r="AZ744"/>
  <c r="BD744"/>
  <c r="BA740"/>
  <c r="BB740"/>
  <c r="AY740"/>
  <c r="BC740"/>
  <c r="AZ740"/>
  <c r="BD740"/>
  <c r="BA736"/>
  <c r="BB736"/>
  <c r="AY736"/>
  <c r="BC736"/>
  <c r="AZ736"/>
  <c r="BD736"/>
  <c r="BA732"/>
  <c r="BB732"/>
  <c r="AY732"/>
  <c r="BC732"/>
  <c r="AZ732"/>
  <c r="BD732"/>
  <c r="BA728"/>
  <c r="BB728"/>
  <c r="AY728"/>
  <c r="BC728"/>
  <c r="AZ728"/>
  <c r="BD728"/>
  <c r="BA724"/>
  <c r="BB724"/>
  <c r="AY724"/>
  <c r="BC724"/>
  <c r="AZ724"/>
  <c r="BD724"/>
  <c r="BA720"/>
  <c r="BB720"/>
  <c r="AY720"/>
  <c r="BC720"/>
  <c r="AZ720"/>
  <c r="BD720"/>
  <c r="BA716"/>
  <c r="BB716"/>
  <c r="AY716"/>
  <c r="BC716"/>
  <c r="AZ716"/>
  <c r="BD716"/>
  <c r="BA712"/>
  <c r="BB712"/>
  <c r="AY712"/>
  <c r="BC712"/>
  <c r="AZ712"/>
  <c r="BD712"/>
  <c r="BA708"/>
  <c r="BB708"/>
  <c r="AY708"/>
  <c r="BC708"/>
  <c r="AZ708"/>
  <c r="BD708"/>
  <c r="BA704"/>
  <c r="BB704"/>
  <c r="AY704"/>
  <c r="BC704"/>
  <c r="AZ704"/>
  <c r="BD704"/>
  <c r="BA700"/>
  <c r="BB700"/>
  <c r="AY700"/>
  <c r="BC700"/>
  <c r="AZ700"/>
  <c r="BD700"/>
  <c r="BA696"/>
  <c r="BB696"/>
  <c r="AY696"/>
  <c r="BC696"/>
  <c r="AZ696"/>
  <c r="BD696"/>
  <c r="BA692"/>
  <c r="BB692"/>
  <c r="AY692"/>
  <c r="BC692"/>
  <c r="AZ692"/>
  <c r="BD692"/>
  <c r="BA688"/>
  <c r="BB688"/>
  <c r="AY688"/>
  <c r="BC688"/>
  <c r="AZ688"/>
  <c r="BD688"/>
  <c r="BA684"/>
  <c r="BB684"/>
  <c r="AY684"/>
  <c r="BC684"/>
  <c r="AZ684"/>
  <c r="BD684"/>
  <c r="BA680"/>
  <c r="BB680"/>
  <c r="AY680"/>
  <c r="BC680"/>
  <c r="AZ680"/>
  <c r="BD680"/>
  <c r="BA676"/>
  <c r="BB676"/>
  <c r="AY676"/>
  <c r="BC676"/>
  <c r="AZ676"/>
  <c r="BD676"/>
  <c r="BA672"/>
  <c r="BB672"/>
  <c r="AY672"/>
  <c r="BC672"/>
  <c r="AZ672"/>
  <c r="BD672"/>
  <c r="BA668"/>
  <c r="BB668"/>
  <c r="AY668"/>
  <c r="BC668"/>
  <c r="AZ668"/>
  <c r="BD668"/>
  <c r="BB664"/>
  <c r="AY664"/>
  <c r="BC664"/>
  <c r="AZ664"/>
  <c r="BA664"/>
  <c r="BD664"/>
  <c r="BB660"/>
  <c r="AY660"/>
  <c r="BC660"/>
  <c r="AZ660"/>
  <c r="BA660"/>
  <c r="BD660"/>
  <c r="BB656"/>
  <c r="AY656"/>
  <c r="BC656"/>
  <c r="AZ656"/>
  <c r="BA656"/>
  <c r="BD656"/>
  <c r="BB652"/>
  <c r="AY652"/>
  <c r="BC652"/>
  <c r="AZ652"/>
  <c r="BA652"/>
  <c r="BD652"/>
  <c r="BB648"/>
  <c r="AY648"/>
  <c r="BC648"/>
  <c r="AZ648"/>
  <c r="BA648"/>
  <c r="BD648"/>
  <c r="BB644"/>
  <c r="AY644"/>
  <c r="BC644"/>
  <c r="AZ644"/>
  <c r="BA644"/>
  <c r="BD644"/>
  <c r="BB640"/>
  <c r="AY640"/>
  <c r="BC640"/>
  <c r="AZ640"/>
  <c r="BA640"/>
  <c r="BD640"/>
  <c r="BB636"/>
  <c r="AY636"/>
  <c r="BC636"/>
  <c r="AZ636"/>
  <c r="BA636"/>
  <c r="BD636"/>
  <c r="BB632"/>
  <c r="AY632"/>
  <c r="BC632"/>
  <c r="AZ632"/>
  <c r="BA632"/>
  <c r="BD632"/>
  <c r="BB628"/>
  <c r="AY628"/>
  <c r="BC628"/>
  <c r="AZ628"/>
  <c r="BA628"/>
  <c r="BD628"/>
  <c r="BB624"/>
  <c r="AY624"/>
  <c r="BC624"/>
  <c r="AZ624"/>
  <c r="BA624"/>
  <c r="BD624"/>
  <c r="BB620"/>
  <c r="AY620"/>
  <c r="BC620"/>
  <c r="AZ620"/>
  <c r="BA620"/>
  <c r="BD620"/>
  <c r="BB616"/>
  <c r="AY616"/>
  <c r="BC616"/>
  <c r="AZ616"/>
  <c r="BA616"/>
  <c r="BD616"/>
  <c r="BB612"/>
  <c r="AY612"/>
  <c r="BC612"/>
  <c r="AZ612"/>
  <c r="BA612"/>
  <c r="BD612"/>
  <c r="BB608"/>
  <c r="AY608"/>
  <c r="BC608"/>
  <c r="AZ608"/>
  <c r="BA608"/>
  <c r="BD608"/>
  <c r="BB604"/>
  <c r="AY604"/>
  <c r="BC604"/>
  <c r="AZ604"/>
  <c r="BA604"/>
  <c r="BD604"/>
  <c r="BB600"/>
  <c r="AY600"/>
  <c r="BC600"/>
  <c r="AZ600"/>
  <c r="BA600"/>
  <c r="BD600"/>
  <c r="AZ596"/>
  <c r="BD596"/>
  <c r="BA596"/>
  <c r="BB596"/>
  <c r="AY596"/>
  <c r="BC596"/>
  <c r="AZ592"/>
  <c r="BD592"/>
  <c r="BA592"/>
  <c r="BB592"/>
  <c r="AY592"/>
  <c r="BC592"/>
  <c r="AZ588"/>
  <c r="BD588"/>
  <c r="BA588"/>
  <c r="BB588"/>
  <c r="AY588"/>
  <c r="BC588"/>
  <c r="AZ584"/>
  <c r="BD584"/>
  <c r="BA584"/>
  <c r="BB584"/>
  <c r="AY584"/>
  <c r="BC584"/>
  <c r="BB580"/>
  <c r="AZ580"/>
  <c r="BD580"/>
  <c r="AY580"/>
  <c r="BA580"/>
  <c r="BC580"/>
  <c r="BB576"/>
  <c r="AY576"/>
  <c r="BC576"/>
  <c r="AZ576"/>
  <c r="BD576"/>
  <c r="BA576"/>
  <c r="BB572"/>
  <c r="AY572"/>
  <c r="BC572"/>
  <c r="AZ572"/>
  <c r="BD572"/>
  <c r="BA572"/>
  <c r="BB568"/>
  <c r="AY568"/>
  <c r="BC568"/>
  <c r="AZ568"/>
  <c r="BD568"/>
  <c r="BA568"/>
  <c r="BB564"/>
  <c r="AY564"/>
  <c r="BC564"/>
  <c r="AZ564"/>
  <c r="BD564"/>
  <c r="BA564"/>
  <c r="BB560"/>
  <c r="AY560"/>
  <c r="BC560"/>
  <c r="AZ560"/>
  <c r="BD560"/>
  <c r="BA560"/>
  <c r="BB556"/>
  <c r="AY556"/>
  <c r="BC556"/>
  <c r="AZ556"/>
  <c r="BD556"/>
  <c r="BA556"/>
  <c r="BB552"/>
  <c r="AY552"/>
  <c r="BC552"/>
  <c r="AZ552"/>
  <c r="BD552"/>
  <c r="BA552"/>
  <c r="BB548"/>
  <c r="AY548"/>
  <c r="BC548"/>
  <c r="AZ548"/>
  <c r="BD548"/>
  <c r="BA548"/>
  <c r="BB544"/>
  <c r="AY544"/>
  <c r="BC544"/>
  <c r="AZ544"/>
  <c r="BD544"/>
  <c r="BA544"/>
  <c r="BB540"/>
  <c r="AY540"/>
  <c r="BC540"/>
  <c r="AZ540"/>
  <c r="BD540"/>
  <c r="BA540"/>
  <c r="BB536"/>
  <c r="AY536"/>
  <c r="BC536"/>
  <c r="AZ536"/>
  <c r="BD536"/>
  <c r="BA536"/>
  <c r="BB532"/>
  <c r="AY532"/>
  <c r="BC532"/>
  <c r="AZ532"/>
  <c r="BD532"/>
  <c r="BA532"/>
  <c r="BB528"/>
  <c r="AY528"/>
  <c r="BC528"/>
  <c r="AZ528"/>
  <c r="BD528"/>
  <c r="BA528"/>
  <c r="BB524"/>
  <c r="AY524"/>
  <c r="BC524"/>
  <c r="AZ524"/>
  <c r="BD524"/>
  <c r="BA524"/>
  <c r="BB520"/>
  <c r="AY520"/>
  <c r="BC520"/>
  <c r="AZ520"/>
  <c r="BD520"/>
  <c r="BA520"/>
  <c r="BB516"/>
  <c r="AY516"/>
  <c r="BC516"/>
  <c r="AZ516"/>
  <c r="BD516"/>
  <c r="BA516"/>
  <c r="BB512"/>
  <c r="AY512"/>
  <c r="BC512"/>
  <c r="AZ512"/>
  <c r="BD512"/>
  <c r="BA512"/>
  <c r="BB508"/>
  <c r="AY508"/>
  <c r="BC508"/>
  <c r="AZ508"/>
  <c r="BD508"/>
  <c r="BA508"/>
  <c r="BB504"/>
  <c r="AY504"/>
  <c r="BC504"/>
  <c r="AZ504"/>
  <c r="BD504"/>
  <c r="BA504"/>
  <c r="BB500"/>
  <c r="AY500"/>
  <c r="BC500"/>
  <c r="AZ500"/>
  <c r="BD500"/>
  <c r="BA500"/>
  <c r="BB496"/>
  <c r="AY496"/>
  <c r="BC496"/>
  <c r="AZ496"/>
  <c r="BD496"/>
  <c r="BA496"/>
  <c r="BB492"/>
  <c r="AY492"/>
  <c r="BC492"/>
  <c r="AZ492"/>
  <c r="BD492"/>
  <c r="BA492"/>
  <c r="BB488"/>
  <c r="AY488"/>
  <c r="BC488"/>
  <c r="AZ488"/>
  <c r="BD488"/>
  <c r="BA488"/>
  <c r="BB484"/>
  <c r="AY484"/>
  <c r="BC484"/>
  <c r="AZ484"/>
  <c r="BD484"/>
  <c r="BA484"/>
  <c r="BB480"/>
  <c r="AY480"/>
  <c r="BC480"/>
  <c r="AZ480"/>
  <c r="BD480"/>
  <c r="BA480"/>
  <c r="BB476"/>
  <c r="AY476"/>
  <c r="BC476"/>
  <c r="AZ476"/>
  <c r="BD476"/>
  <c r="BA476"/>
  <c r="BB472"/>
  <c r="AY472"/>
  <c r="BC472"/>
  <c r="AZ472"/>
  <c r="BD472"/>
  <c r="BA472"/>
  <c r="BB468"/>
  <c r="AY468"/>
  <c r="BC468"/>
  <c r="AZ468"/>
  <c r="BD468"/>
  <c r="BA468"/>
  <c r="BB464"/>
  <c r="AY464"/>
  <c r="BC464"/>
  <c r="AZ464"/>
  <c r="BD464"/>
  <c r="BA464"/>
  <c r="BB460"/>
  <c r="AY460"/>
  <c r="BC460"/>
  <c r="AZ460"/>
  <c r="BD460"/>
  <c r="BA460"/>
  <c r="BB456"/>
  <c r="AY456"/>
  <c r="BC456"/>
  <c r="AZ456"/>
  <c r="BD456"/>
  <c r="BA456"/>
  <c r="BB452"/>
  <c r="AY452"/>
  <c r="BC452"/>
  <c r="AZ452"/>
  <c r="BD452"/>
  <c r="BA452"/>
  <c r="BB448"/>
  <c r="AY448"/>
  <c r="BC448"/>
  <c r="AZ448"/>
  <c r="BD448"/>
  <c r="BA448"/>
  <c r="BB444"/>
  <c r="AY444"/>
  <c r="BC444"/>
  <c r="AZ444"/>
  <c r="BD444"/>
  <c r="BA444"/>
  <c r="BB440"/>
  <c r="AY440"/>
  <c r="BC440"/>
  <c r="AZ440"/>
  <c r="BD440"/>
  <c r="BA440"/>
  <c r="BB436"/>
  <c r="AZ436"/>
  <c r="BD436"/>
  <c r="AY436"/>
  <c r="BA436"/>
  <c r="BC436"/>
  <c r="BB432"/>
  <c r="AZ432"/>
  <c r="BD432"/>
  <c r="AY432"/>
  <c r="BA432"/>
  <c r="BC432"/>
  <c r="BB428"/>
  <c r="AY428"/>
  <c r="BC428"/>
  <c r="AZ428"/>
  <c r="BD428"/>
  <c r="BA428"/>
  <c r="BB424"/>
  <c r="AY424"/>
  <c r="BC424"/>
  <c r="AZ424"/>
  <c r="BD424"/>
  <c r="BA424"/>
  <c r="BB420"/>
  <c r="AY420"/>
  <c r="BC420"/>
  <c r="AZ420"/>
  <c r="BD420"/>
  <c r="BA420"/>
  <c r="BB416"/>
  <c r="AY416"/>
  <c r="BC416"/>
  <c r="AZ416"/>
  <c r="BD416"/>
  <c r="BA416"/>
  <c r="BB412"/>
  <c r="AY412"/>
  <c r="BC412"/>
  <c r="AZ412"/>
  <c r="BD412"/>
  <c r="BA412"/>
  <c r="BB408"/>
  <c r="AY408"/>
  <c r="BC408"/>
  <c r="AZ408"/>
  <c r="BD408"/>
  <c r="BA408"/>
  <c r="BB404"/>
  <c r="AY404"/>
  <c r="BC404"/>
  <c r="AZ404"/>
  <c r="BD404"/>
  <c r="BA404"/>
  <c r="BB400"/>
  <c r="AY400"/>
  <c r="BC400"/>
  <c r="AZ400"/>
  <c r="BD400"/>
  <c r="BA400"/>
  <c r="BB396"/>
  <c r="AY396"/>
  <c r="BC396"/>
  <c r="AZ396"/>
  <c r="BD396"/>
  <c r="BA396"/>
  <c r="BB392"/>
  <c r="AY392"/>
  <c r="BC392"/>
  <c r="AZ392"/>
  <c r="BD392"/>
  <c r="BA392"/>
  <c r="BB388"/>
  <c r="AY388"/>
  <c r="BC388"/>
  <c r="AZ388"/>
  <c r="BD388"/>
  <c r="BA388"/>
  <c r="BB384"/>
  <c r="AY384"/>
  <c r="BC384"/>
  <c r="AZ384"/>
  <c r="BD384"/>
  <c r="BA384"/>
  <c r="BB380"/>
  <c r="AY380"/>
  <c r="BC380"/>
  <c r="AZ380"/>
  <c r="BD380"/>
  <c r="BA380"/>
  <c r="BB376"/>
  <c r="AY376"/>
  <c r="BC376"/>
  <c r="AZ376"/>
  <c r="BD376"/>
  <c r="BA376"/>
  <c r="BB372"/>
  <c r="AY372"/>
  <c r="BC372"/>
  <c r="AZ372"/>
  <c r="BD372"/>
  <c r="BA372"/>
  <c r="BB368"/>
  <c r="AY368"/>
  <c r="BC368"/>
  <c r="AZ368"/>
  <c r="BD368"/>
  <c r="BA368"/>
  <c r="BB364"/>
  <c r="AY364"/>
  <c r="BC364"/>
  <c r="AZ364"/>
  <c r="BD364"/>
  <c r="BA364"/>
  <c r="BB360"/>
  <c r="AY360"/>
  <c r="BC360"/>
  <c r="AZ360"/>
  <c r="BD360"/>
  <c r="BA360"/>
  <c r="BB356"/>
  <c r="AY356"/>
  <c r="BC356"/>
  <c r="AZ356"/>
  <c r="BD356"/>
  <c r="BA356"/>
  <c r="BB352"/>
  <c r="AY352"/>
  <c r="BC352"/>
  <c r="AZ352"/>
  <c r="BD352"/>
  <c r="BA352"/>
  <c r="BB348"/>
  <c r="AZ348"/>
  <c r="BD348"/>
  <c r="AY348"/>
  <c r="BA348"/>
  <c r="BC348"/>
  <c r="BB344"/>
  <c r="AZ344"/>
  <c r="BD344"/>
  <c r="AY344"/>
  <c r="BA344"/>
  <c r="BC344"/>
  <c r="AZ340"/>
  <c r="BD340"/>
  <c r="AY340"/>
  <c r="BB340"/>
  <c r="BC340"/>
  <c r="BA340"/>
  <c r="AZ336"/>
  <c r="BD336"/>
  <c r="BB336"/>
  <c r="AY336"/>
  <c r="BA336"/>
  <c r="BC336"/>
  <c r="AZ332"/>
  <c r="BD332"/>
  <c r="AY332"/>
  <c r="BB332"/>
  <c r="BA332"/>
  <c r="BC332"/>
  <c r="AZ328"/>
  <c r="BD328"/>
  <c r="BB328"/>
  <c r="AY328"/>
  <c r="BA328"/>
  <c r="BC328"/>
  <c r="AY324"/>
  <c r="BC324"/>
  <c r="BA324"/>
  <c r="BB324"/>
  <c r="AZ324"/>
  <c r="BD324"/>
  <c r="AY320"/>
  <c r="BC320"/>
  <c r="BD320"/>
  <c r="AZ320"/>
  <c r="BA320"/>
  <c r="BB320"/>
  <c r="AY316"/>
  <c r="BC316"/>
  <c r="BA316"/>
  <c r="AZ316"/>
  <c r="BB316"/>
  <c r="BD316"/>
  <c r="AY312"/>
  <c r="BC312"/>
  <c r="BD312"/>
  <c r="BB312"/>
  <c r="AZ312"/>
  <c r="BA312"/>
  <c r="AY308"/>
  <c r="BC308"/>
  <c r="BA308"/>
  <c r="AZ308"/>
  <c r="BB308"/>
  <c r="BD308"/>
  <c r="AY304"/>
  <c r="BC304"/>
  <c r="BD304"/>
  <c r="BA304"/>
  <c r="BB304"/>
  <c r="AZ304"/>
  <c r="AY300"/>
  <c r="BC300"/>
  <c r="BA300"/>
  <c r="BD300"/>
  <c r="AZ300"/>
  <c r="BB300"/>
  <c r="AY296"/>
  <c r="BC296"/>
  <c r="BD296"/>
  <c r="AZ296"/>
  <c r="BA296"/>
  <c r="BB296"/>
  <c r="AY292"/>
  <c r="BC292"/>
  <c r="BA292"/>
  <c r="BB292"/>
  <c r="BD292"/>
  <c r="AZ292"/>
  <c r="AY288"/>
  <c r="BC288"/>
  <c r="BD288"/>
  <c r="AZ288"/>
  <c r="BA288"/>
  <c r="BB288"/>
  <c r="AY284"/>
  <c r="BC284"/>
  <c r="BA284"/>
  <c r="AZ284"/>
  <c r="BB284"/>
  <c r="BD284"/>
  <c r="AY280"/>
  <c r="BC280"/>
  <c r="BD280"/>
  <c r="BB280"/>
  <c r="AZ280"/>
  <c r="BA280"/>
  <c r="AY276"/>
  <c r="BC276"/>
  <c r="BA276"/>
  <c r="AZ276"/>
  <c r="BB276"/>
  <c r="BD276"/>
  <c r="AY272"/>
  <c r="BC272"/>
  <c r="BD272"/>
  <c r="BA272"/>
  <c r="BB272"/>
  <c r="AZ272"/>
  <c r="AY268"/>
  <c r="BC268"/>
  <c r="BA268"/>
  <c r="BD268"/>
  <c r="AZ268"/>
  <c r="BB268"/>
  <c r="AY264"/>
  <c r="BC264"/>
  <c r="BD264"/>
  <c r="AZ264"/>
  <c r="BA264"/>
  <c r="BB264"/>
  <c r="AY260"/>
  <c r="BC260"/>
  <c r="BA260"/>
  <c r="BB260"/>
  <c r="BD260"/>
  <c r="AZ260"/>
  <c r="AY256"/>
  <c r="BC256"/>
  <c r="BD256"/>
  <c r="AZ256"/>
  <c r="BA256"/>
  <c r="BB256"/>
  <c r="AY252"/>
  <c r="BC252"/>
  <c r="BA252"/>
  <c r="AZ252"/>
  <c r="BB252"/>
  <c r="BD252"/>
  <c r="AY248"/>
  <c r="BC248"/>
  <c r="BD248"/>
  <c r="BB248"/>
  <c r="AZ248"/>
  <c r="BA248"/>
  <c r="AY244"/>
  <c r="BC244"/>
  <c r="BA244"/>
  <c r="AZ244"/>
  <c r="BB244"/>
  <c r="BD244"/>
  <c r="BA2011"/>
  <c r="BC2010"/>
  <c r="AY2010"/>
  <c r="BA2009"/>
  <c r="BC2008"/>
  <c r="AY2008"/>
  <c r="BA2007"/>
  <c r="BC2006"/>
  <c r="AY2006"/>
  <c r="BA2005"/>
  <c r="BC2004"/>
  <c r="AY2004"/>
  <c r="BA2003"/>
  <c r="BC2002"/>
  <c r="AY2002"/>
  <c r="BA2001"/>
  <c r="BC2000"/>
  <c r="AY2000"/>
  <c r="BA1999"/>
  <c r="BC1998"/>
  <c r="AY1998"/>
  <c r="BA1997"/>
  <c r="BC1996"/>
  <c r="AY1996"/>
  <c r="BA1995"/>
  <c r="BC1994"/>
  <c r="AY1994"/>
  <c r="BA1993"/>
  <c r="BC1992"/>
  <c r="AY1992"/>
  <c r="BA1991"/>
  <c r="BC1990"/>
  <c r="AY1990"/>
  <c r="BA1989"/>
  <c r="BC1988"/>
  <c r="AY1979"/>
  <c r="BC1979"/>
  <c r="AZ1979"/>
  <c r="BD1979"/>
  <c r="BA1979"/>
  <c r="BB1979"/>
  <c r="AY1971"/>
  <c r="BC1971"/>
  <c r="AZ1971"/>
  <c r="BD1971"/>
  <c r="BA1971"/>
  <c r="BB1971"/>
  <c r="AY1959"/>
  <c r="BC1959"/>
  <c r="AZ1959"/>
  <c r="BD1959"/>
  <c r="BA1959"/>
  <c r="BB1959"/>
  <c r="AY1947"/>
  <c r="BC1947"/>
  <c r="AZ1947"/>
  <c r="BD1947"/>
  <c r="BA1947"/>
  <c r="BB1947"/>
  <c r="AY1935"/>
  <c r="BC1935"/>
  <c r="AZ1935"/>
  <c r="BD1935"/>
  <c r="BA1935"/>
  <c r="BB1935"/>
  <c r="AY1923"/>
  <c r="BC1923"/>
  <c r="AZ1923"/>
  <c r="BD1923"/>
  <c r="BA1923"/>
  <c r="BB1923"/>
  <c r="AY1911"/>
  <c r="BC1911"/>
  <c r="AZ1911"/>
  <c r="BD1911"/>
  <c r="BA1911"/>
  <c r="BB1911"/>
  <c r="AY1899"/>
  <c r="BC1899"/>
  <c r="AZ1899"/>
  <c r="BD1899"/>
  <c r="BA1899"/>
  <c r="BB1899"/>
  <c r="AY1887"/>
  <c r="BC1887"/>
  <c r="AZ1887"/>
  <c r="BD1887"/>
  <c r="BA1887"/>
  <c r="BB1887"/>
  <c r="AY1875"/>
  <c r="BC1875"/>
  <c r="AZ1875"/>
  <c r="BD1875"/>
  <c r="BA1875"/>
  <c r="BB1875"/>
  <c r="AY1863"/>
  <c r="BC1863"/>
  <c r="AZ1863"/>
  <c r="BD1863"/>
  <c r="BA1863"/>
  <c r="BB1863"/>
  <c r="AY1851"/>
  <c r="BC1851"/>
  <c r="AZ1851"/>
  <c r="BD1851"/>
  <c r="BA1851"/>
  <c r="BB1851"/>
  <c r="AY1835"/>
  <c r="BC1835"/>
  <c r="AZ1835"/>
  <c r="BD1835"/>
  <c r="BA1835"/>
  <c r="BB1835"/>
  <c r="AY1819"/>
  <c r="BC1819"/>
  <c r="AZ1819"/>
  <c r="BD1819"/>
  <c r="BA1819"/>
  <c r="BB1819"/>
  <c r="AY1807"/>
  <c r="BC1807"/>
  <c r="AZ1807"/>
  <c r="BD1807"/>
  <c r="BA1807"/>
  <c r="BB1807"/>
  <c r="AY1791"/>
  <c r="BC1791"/>
  <c r="AZ1791"/>
  <c r="BD1791"/>
  <c r="BA1791"/>
  <c r="BB1791"/>
  <c r="AY1775"/>
  <c r="BC1775"/>
  <c r="AZ1775"/>
  <c r="BD1775"/>
  <c r="BA1775"/>
  <c r="BB1775"/>
  <c r="AY1763"/>
  <c r="BC1763"/>
  <c r="AZ1763"/>
  <c r="BD1763"/>
  <c r="BA1763"/>
  <c r="BB1763"/>
  <c r="AY1743"/>
  <c r="BC1743"/>
  <c r="AZ1743"/>
  <c r="BD1743"/>
  <c r="BA1743"/>
  <c r="BB1743"/>
  <c r="AY1731"/>
  <c r="BC1731"/>
  <c r="AZ1731"/>
  <c r="BD1731"/>
  <c r="BA1731"/>
  <c r="BB1731"/>
  <c r="AY1711"/>
  <c r="BC1711"/>
  <c r="AZ1711"/>
  <c r="BD1711"/>
  <c r="BA1711"/>
  <c r="BB1711"/>
  <c r="AY1699"/>
  <c r="BC1699"/>
  <c r="AZ1699"/>
  <c r="BD1699"/>
  <c r="BA1699"/>
  <c r="BB1699"/>
  <c r="AY1679"/>
  <c r="BC1679"/>
  <c r="AZ1679"/>
  <c r="BD1679"/>
  <c r="BA1679"/>
  <c r="BB1679"/>
  <c r="AY1663"/>
  <c r="BC1663"/>
  <c r="AZ1663"/>
  <c r="BD1663"/>
  <c r="BA1663"/>
  <c r="BB1663"/>
  <c r="AY1643"/>
  <c r="BC1643"/>
  <c r="AZ1643"/>
  <c r="BD1643"/>
  <c r="BA1643"/>
  <c r="BB1643"/>
  <c r="AY1627"/>
  <c r="BC1627"/>
  <c r="AZ1627"/>
  <c r="BD1627"/>
  <c r="BA1627"/>
  <c r="BB1627"/>
  <c r="AY1611"/>
  <c r="BC1611"/>
  <c r="AZ1611"/>
  <c r="BD1611"/>
  <c r="BA1611"/>
  <c r="BB1611"/>
  <c r="AY1595"/>
  <c r="BC1595"/>
  <c r="AZ1595"/>
  <c r="BD1595"/>
  <c r="BA1595"/>
  <c r="BB1595"/>
  <c r="AY1583"/>
  <c r="BC1583"/>
  <c r="AZ1583"/>
  <c r="BD1583"/>
  <c r="BA1583"/>
  <c r="BB1583"/>
  <c r="AY1571"/>
  <c r="BC1571"/>
  <c r="AZ1571"/>
  <c r="BD1571"/>
  <c r="BA1571"/>
  <c r="BB1571"/>
  <c r="AY1559"/>
  <c r="BC1559"/>
  <c r="AZ1559"/>
  <c r="BD1559"/>
  <c r="BA1559"/>
  <c r="BB1559"/>
  <c r="AY1547"/>
  <c r="BC1547"/>
  <c r="AZ1547"/>
  <c r="BD1547"/>
  <c r="BA1547"/>
  <c r="BB1547"/>
  <c r="AY1535"/>
  <c r="BC1535"/>
  <c r="AZ1535"/>
  <c r="BD1535"/>
  <c r="BA1535"/>
  <c r="BB1535"/>
  <c r="AY1515"/>
  <c r="BC1515"/>
  <c r="AZ1515"/>
  <c r="BD1515"/>
  <c r="BA1515"/>
  <c r="BB1515"/>
  <c r="AY1499"/>
  <c r="BC1499"/>
  <c r="AZ1499"/>
  <c r="BD1499"/>
  <c r="BA1499"/>
  <c r="BB1499"/>
  <c r="AY1483"/>
  <c r="BC1483"/>
  <c r="AZ1483"/>
  <c r="BD1483"/>
  <c r="BA1483"/>
  <c r="BB1483"/>
  <c r="AY1471"/>
  <c r="BC1471"/>
  <c r="AZ1471"/>
  <c r="BD1471"/>
  <c r="BA1471"/>
  <c r="BB1471"/>
  <c r="AY1459"/>
  <c r="BC1459"/>
  <c r="AZ1459"/>
  <c r="BD1459"/>
  <c r="BA1459"/>
  <c r="BB1459"/>
  <c r="AY1451"/>
  <c r="BC1451"/>
  <c r="AZ1451"/>
  <c r="BD1451"/>
  <c r="BA1451"/>
  <c r="BB1451"/>
  <c r="AY1443"/>
  <c r="BC1443"/>
  <c r="AZ1443"/>
  <c r="BD1443"/>
  <c r="BA1443"/>
  <c r="BB1443"/>
  <c r="AY1435"/>
  <c r="BC1435"/>
  <c r="AZ1435"/>
  <c r="BD1435"/>
  <c r="BA1435"/>
  <c r="BB1435"/>
  <c r="AY1427"/>
  <c r="BC1427"/>
  <c r="AZ1427"/>
  <c r="BD1427"/>
  <c r="BA1427"/>
  <c r="BB1427"/>
  <c r="AY1419"/>
  <c r="BC1419"/>
  <c r="AZ1419"/>
  <c r="BD1419"/>
  <c r="BA1419"/>
  <c r="BB1419"/>
  <c r="AY1411"/>
  <c r="BC1411"/>
  <c r="AZ1411"/>
  <c r="BD1411"/>
  <c r="BA1411"/>
  <c r="BB1411"/>
  <c r="AY1403"/>
  <c r="BC1403"/>
  <c r="AZ1403"/>
  <c r="BD1403"/>
  <c r="BA1403"/>
  <c r="BB1403"/>
  <c r="AY1395"/>
  <c r="BC1395"/>
  <c r="AZ1395"/>
  <c r="BD1395"/>
  <c r="BA1395"/>
  <c r="BB1395"/>
  <c r="AY1391"/>
  <c r="BC1391"/>
  <c r="AZ1391"/>
  <c r="BD1391"/>
  <c r="BA1391"/>
  <c r="BB1391"/>
  <c r="AY1387"/>
  <c r="BC1387"/>
  <c r="AZ1387"/>
  <c r="BD1387"/>
  <c r="BA1387"/>
  <c r="BB1387"/>
  <c r="AY1383"/>
  <c r="BC1383"/>
  <c r="AZ1383"/>
  <c r="BD1383"/>
  <c r="BA1383"/>
  <c r="BB1383"/>
  <c r="AY1379"/>
  <c r="BC1379"/>
  <c r="AZ1379"/>
  <c r="BD1379"/>
  <c r="BA1379"/>
  <c r="BB1379"/>
  <c r="AY1375"/>
  <c r="BC1375"/>
  <c r="AZ1375"/>
  <c r="BD1375"/>
  <c r="BA1375"/>
  <c r="BB1375"/>
  <c r="AY1371"/>
  <c r="BC1371"/>
  <c r="AZ1371"/>
  <c r="BD1371"/>
  <c r="BA1371"/>
  <c r="BB1371"/>
  <c r="AY1367"/>
  <c r="BC1367"/>
  <c r="AZ1367"/>
  <c r="BD1367"/>
  <c r="BA1367"/>
  <c r="BB1367"/>
  <c r="AY1363"/>
  <c r="BC1363"/>
  <c r="AZ1363"/>
  <c r="BD1363"/>
  <c r="BA1363"/>
  <c r="BB1363"/>
  <c r="AY1359"/>
  <c r="BC1359"/>
  <c r="AZ1359"/>
  <c r="BD1359"/>
  <c r="BA1359"/>
  <c r="BB1359"/>
  <c r="AY1355"/>
  <c r="BC1355"/>
  <c r="AZ1355"/>
  <c r="BD1355"/>
  <c r="BA1355"/>
  <c r="BB1355"/>
  <c r="AY1351"/>
  <c r="BC1351"/>
  <c r="AZ1351"/>
  <c r="BD1351"/>
  <c r="BA1351"/>
  <c r="BB1351"/>
  <c r="AY1347"/>
  <c r="BC1347"/>
  <c r="AZ1347"/>
  <c r="BD1347"/>
  <c r="BA1347"/>
  <c r="BB1347"/>
  <c r="AY1343"/>
  <c r="BC1343"/>
  <c r="AZ1343"/>
  <c r="BD1343"/>
  <c r="BA1343"/>
  <c r="BB1343"/>
  <c r="AY1339"/>
  <c r="BC1339"/>
  <c r="AZ1339"/>
  <c r="BD1339"/>
  <c r="BA1339"/>
  <c r="BB1339"/>
  <c r="AY1335"/>
  <c r="BC1335"/>
  <c r="AZ1335"/>
  <c r="BD1335"/>
  <c r="BA1335"/>
  <c r="BB1335"/>
  <c r="AY1331"/>
  <c r="BC1331"/>
  <c r="AZ1331"/>
  <c r="BD1331"/>
  <c r="BA1331"/>
  <c r="BB1331"/>
  <c r="AY1323"/>
  <c r="BC1323"/>
  <c r="AZ1323"/>
  <c r="BD1323"/>
  <c r="BA1323"/>
  <c r="BB1323"/>
  <c r="AY1319"/>
  <c r="BC1319"/>
  <c r="AZ1319"/>
  <c r="BD1319"/>
  <c r="BA1319"/>
  <c r="BB1319"/>
  <c r="AY1315"/>
  <c r="BC1315"/>
  <c r="AZ1315"/>
  <c r="BD1315"/>
  <c r="BA1315"/>
  <c r="BB1315"/>
  <c r="AY1311"/>
  <c r="BC1311"/>
  <c r="AZ1311"/>
  <c r="BD1311"/>
  <c r="BA1311"/>
  <c r="BB1311"/>
  <c r="AY1307"/>
  <c r="BC1307"/>
  <c r="AZ1307"/>
  <c r="BD1307"/>
  <c r="BA1307"/>
  <c r="BB1307"/>
  <c r="AY1303"/>
  <c r="BC1303"/>
  <c r="AZ1303"/>
  <c r="BD1303"/>
  <c r="BA1303"/>
  <c r="BB1303"/>
  <c r="AY1299"/>
  <c r="BC1299"/>
  <c r="AZ1299"/>
  <c r="BD1299"/>
  <c r="BA1299"/>
  <c r="BB1299"/>
  <c r="AY1295"/>
  <c r="BC1295"/>
  <c r="AZ1295"/>
  <c r="BD1295"/>
  <c r="BA1295"/>
  <c r="BB1295"/>
  <c r="AY1291"/>
  <c r="BC1291"/>
  <c r="AZ1291"/>
  <c r="BD1291"/>
  <c r="BA1291"/>
  <c r="BB1291"/>
  <c r="AY1287"/>
  <c r="BC1287"/>
  <c r="AZ1287"/>
  <c r="BD1287"/>
  <c r="BA1287"/>
  <c r="BB1287"/>
  <c r="AY1283"/>
  <c r="BC1283"/>
  <c r="AZ1283"/>
  <c r="BD1283"/>
  <c r="BA1283"/>
  <c r="BB1283"/>
  <c r="AY1279"/>
  <c r="BC1279"/>
  <c r="AZ1279"/>
  <c r="BD1279"/>
  <c r="BA1279"/>
  <c r="BB1279"/>
  <c r="AY1275"/>
  <c r="BC1275"/>
  <c r="AZ1275"/>
  <c r="BD1275"/>
  <c r="BA1275"/>
  <c r="BB1275"/>
  <c r="AY1271"/>
  <c r="BC1271"/>
  <c r="AZ1271"/>
  <c r="BD1271"/>
  <c r="BA1271"/>
  <c r="BB1271"/>
  <c r="AY1267"/>
  <c r="BC1267"/>
  <c r="AZ1267"/>
  <c r="BD1267"/>
  <c r="BA1267"/>
  <c r="BB1267"/>
  <c r="AY1263"/>
  <c r="BC1263"/>
  <c r="AZ1263"/>
  <c r="BD1263"/>
  <c r="BA1263"/>
  <c r="BB1263"/>
  <c r="AY1259"/>
  <c r="BC1259"/>
  <c r="AZ1259"/>
  <c r="BD1259"/>
  <c r="BA1259"/>
  <c r="BB1259"/>
  <c r="AY1255"/>
  <c r="BC1255"/>
  <c r="AZ1255"/>
  <c r="BD1255"/>
  <c r="BA1255"/>
  <c r="BB1255"/>
  <c r="AY1251"/>
  <c r="BC1251"/>
  <c r="AZ1251"/>
  <c r="BD1251"/>
  <c r="BA1251"/>
  <c r="BB1251"/>
  <c r="AY1247"/>
  <c r="BC1247"/>
  <c r="AZ1247"/>
  <c r="BD1247"/>
  <c r="BA1247"/>
  <c r="BB1247"/>
  <c r="AY1243"/>
  <c r="BC1243"/>
  <c r="AZ1243"/>
  <c r="BD1243"/>
  <c r="BA1243"/>
  <c r="BB1243"/>
  <c r="AY1239"/>
  <c r="BC1239"/>
  <c r="AZ1239"/>
  <c r="BD1239"/>
  <c r="BA1239"/>
  <c r="BB1239"/>
  <c r="AY1235"/>
  <c r="BC1235"/>
  <c r="AZ1235"/>
  <c r="BD1235"/>
  <c r="BA1235"/>
  <c r="BB1235"/>
  <c r="AY1231"/>
  <c r="BC1231"/>
  <c r="AZ1231"/>
  <c r="BD1231"/>
  <c r="BA1231"/>
  <c r="BB1231"/>
  <c r="AY1227"/>
  <c r="BC1227"/>
  <c r="AZ1227"/>
  <c r="BD1227"/>
  <c r="BA1227"/>
  <c r="BB1227"/>
  <c r="AY1223"/>
  <c r="BC1223"/>
  <c r="AZ1223"/>
  <c r="BD1223"/>
  <c r="BA1223"/>
  <c r="BB1223"/>
  <c r="AY1219"/>
  <c r="BC1219"/>
  <c r="AZ1219"/>
  <c r="BD1219"/>
  <c r="BA1219"/>
  <c r="BB1219"/>
  <c r="AY1215"/>
  <c r="BC1215"/>
  <c r="AZ1215"/>
  <c r="BD1215"/>
  <c r="BA1215"/>
  <c r="BB1215"/>
  <c r="AY1211"/>
  <c r="BC1211"/>
  <c r="AZ1211"/>
  <c r="BD1211"/>
  <c r="BA1211"/>
  <c r="BB1211"/>
  <c r="AY1207"/>
  <c r="BC1207"/>
  <c r="AZ1207"/>
  <c r="BD1207"/>
  <c r="BA1207"/>
  <c r="BB1207"/>
  <c r="AY1203"/>
  <c r="BC1203"/>
  <c r="AZ1203"/>
  <c r="BD1203"/>
  <c r="BA1203"/>
  <c r="BB1203"/>
  <c r="AY1199"/>
  <c r="BC1199"/>
  <c r="AZ1199"/>
  <c r="BD1199"/>
  <c r="BA1199"/>
  <c r="BB1199"/>
  <c r="AY1195"/>
  <c r="BC1195"/>
  <c r="AZ1195"/>
  <c r="BD1195"/>
  <c r="BA1195"/>
  <c r="BB1195"/>
  <c r="AY1191"/>
  <c r="BC1191"/>
  <c r="AZ1191"/>
  <c r="BD1191"/>
  <c r="BA1191"/>
  <c r="BB1191"/>
  <c r="AY1187"/>
  <c r="BC1187"/>
  <c r="AZ1187"/>
  <c r="BD1187"/>
  <c r="BA1187"/>
  <c r="BB1187"/>
  <c r="AY1183"/>
  <c r="BC1183"/>
  <c r="AZ1183"/>
  <c r="BD1183"/>
  <c r="BA1183"/>
  <c r="BB1183"/>
  <c r="AY1179"/>
  <c r="BC1179"/>
  <c r="AZ1179"/>
  <c r="BD1179"/>
  <c r="BA1179"/>
  <c r="BB1179"/>
  <c r="AY1175"/>
  <c r="BC1175"/>
  <c r="AZ1175"/>
  <c r="BD1175"/>
  <c r="BA1175"/>
  <c r="BB1175"/>
  <c r="AY1171"/>
  <c r="BC1171"/>
  <c r="AZ1171"/>
  <c r="BD1171"/>
  <c r="BA1171"/>
  <c r="BB1171"/>
  <c r="AY1167"/>
  <c r="BC1167"/>
  <c r="AZ1167"/>
  <c r="BD1167"/>
  <c r="BA1167"/>
  <c r="BB1167"/>
  <c r="AY1163"/>
  <c r="BC1163"/>
  <c r="AZ1163"/>
  <c r="BD1163"/>
  <c r="BA1163"/>
  <c r="BB1163"/>
  <c r="AY1159"/>
  <c r="BC1159"/>
  <c r="AZ1159"/>
  <c r="BD1159"/>
  <c r="BA1159"/>
  <c r="BB1159"/>
  <c r="AY1155"/>
  <c r="BC1155"/>
  <c r="AZ1155"/>
  <c r="BD1155"/>
  <c r="BA1155"/>
  <c r="BB1155"/>
  <c r="AY1151"/>
  <c r="BC1151"/>
  <c r="AZ1151"/>
  <c r="BD1151"/>
  <c r="BA1151"/>
  <c r="BB1151"/>
  <c r="AY1147"/>
  <c r="BC1147"/>
  <c r="AZ1147"/>
  <c r="BD1147"/>
  <c r="BA1147"/>
  <c r="BB1147"/>
  <c r="AY1143"/>
  <c r="BC1143"/>
  <c r="AZ1143"/>
  <c r="BD1143"/>
  <c r="BA1143"/>
  <c r="BB1143"/>
  <c r="AY1139"/>
  <c r="BC1139"/>
  <c r="AZ1139"/>
  <c r="BD1139"/>
  <c r="BA1139"/>
  <c r="BB1139"/>
  <c r="AY1135"/>
  <c r="BC1135"/>
  <c r="AZ1135"/>
  <c r="BD1135"/>
  <c r="BA1135"/>
  <c r="BB1135"/>
  <c r="AY1131"/>
  <c r="BC1131"/>
  <c r="AZ1131"/>
  <c r="BD1131"/>
  <c r="BA1131"/>
  <c r="BB1131"/>
  <c r="AY1127"/>
  <c r="BC1127"/>
  <c r="AZ1127"/>
  <c r="BD1127"/>
  <c r="BA1127"/>
  <c r="BB1127"/>
  <c r="AY1123"/>
  <c r="BC1123"/>
  <c r="AZ1123"/>
  <c r="BD1123"/>
  <c r="BA1123"/>
  <c r="BB1123"/>
  <c r="AY1119"/>
  <c r="BC1119"/>
  <c r="AZ1119"/>
  <c r="BD1119"/>
  <c r="BA1119"/>
  <c r="BB1119"/>
  <c r="AY1115"/>
  <c r="BC1115"/>
  <c r="AZ1115"/>
  <c r="BD1115"/>
  <c r="BA1115"/>
  <c r="BB1115"/>
  <c r="AY1111"/>
  <c r="BC1111"/>
  <c r="AZ1111"/>
  <c r="BD1111"/>
  <c r="BA1111"/>
  <c r="BB1111"/>
  <c r="AY1107"/>
  <c r="BC1107"/>
  <c r="AZ1107"/>
  <c r="BD1107"/>
  <c r="BA1107"/>
  <c r="BB1107"/>
  <c r="AY1103"/>
  <c r="BC1103"/>
  <c r="AZ1103"/>
  <c r="BD1103"/>
  <c r="BA1103"/>
  <c r="BB1103"/>
  <c r="AY1099"/>
  <c r="BC1099"/>
  <c r="AZ1099"/>
  <c r="BD1099"/>
  <c r="BA1099"/>
  <c r="BB1099"/>
  <c r="AY1095"/>
  <c r="BC1095"/>
  <c r="AZ1095"/>
  <c r="BD1095"/>
  <c r="BA1095"/>
  <c r="BB1095"/>
  <c r="AY1091"/>
  <c r="BC1091"/>
  <c r="AZ1091"/>
  <c r="BD1091"/>
  <c r="BA1091"/>
  <c r="BB1091"/>
  <c r="AY1087"/>
  <c r="BC1087"/>
  <c r="AZ1087"/>
  <c r="BD1087"/>
  <c r="BA1087"/>
  <c r="BB1087"/>
  <c r="AZ1083"/>
  <c r="BC1083"/>
  <c r="AY1083"/>
  <c r="BD1083"/>
  <c r="BA1083"/>
  <c r="BB1083"/>
  <c r="AZ1079"/>
  <c r="BD1079"/>
  <c r="BA1079"/>
  <c r="AY1079"/>
  <c r="BB1079"/>
  <c r="BC1079"/>
  <c r="AZ1075"/>
  <c r="BD1075"/>
  <c r="BA1075"/>
  <c r="AY1075"/>
  <c r="BB1075"/>
  <c r="BC1075"/>
  <c r="BB1071"/>
  <c r="AY1071"/>
  <c r="BC1071"/>
  <c r="AZ1071"/>
  <c r="BD1071"/>
  <c r="BA1071"/>
  <c r="BB1067"/>
  <c r="AY1067"/>
  <c r="BC1067"/>
  <c r="AZ1067"/>
  <c r="BD1067"/>
  <c r="BA1067"/>
  <c r="BB1063"/>
  <c r="AY1063"/>
  <c r="BC1063"/>
  <c r="AZ1063"/>
  <c r="BD1063"/>
  <c r="BA1063"/>
  <c r="BB1059"/>
  <c r="AY1059"/>
  <c r="BC1059"/>
  <c r="AZ1059"/>
  <c r="BD1059"/>
  <c r="BA1059"/>
  <c r="BB1055"/>
  <c r="AY1055"/>
  <c r="BC1055"/>
  <c r="AZ1055"/>
  <c r="BD1055"/>
  <c r="BA1055"/>
  <c r="BB1051"/>
  <c r="AY1051"/>
  <c r="BC1051"/>
  <c r="AZ1051"/>
  <c r="BD1051"/>
  <c r="BA1051"/>
  <c r="BB1047"/>
  <c r="AY1047"/>
  <c r="BC1047"/>
  <c r="AZ1047"/>
  <c r="BD1047"/>
  <c r="BA1047"/>
  <c r="BB1043"/>
  <c r="AY1043"/>
  <c r="BC1043"/>
  <c r="AZ1043"/>
  <c r="BD1043"/>
  <c r="BA1043"/>
  <c r="BB1039"/>
  <c r="AY1039"/>
  <c r="BC1039"/>
  <c r="AZ1039"/>
  <c r="BD1039"/>
  <c r="BA1039"/>
  <c r="BB1035"/>
  <c r="AY1035"/>
  <c r="BC1035"/>
  <c r="AZ1035"/>
  <c r="BD1035"/>
  <c r="BA1035"/>
  <c r="BB1031"/>
  <c r="AY1031"/>
  <c r="BC1031"/>
  <c r="AZ1031"/>
  <c r="BD1031"/>
  <c r="BA1031"/>
  <c r="BB1027"/>
  <c r="AY1027"/>
  <c r="BC1027"/>
  <c r="AZ1027"/>
  <c r="BD1027"/>
  <c r="BA1027"/>
  <c r="BB1023"/>
  <c r="AY1023"/>
  <c r="BC1023"/>
  <c r="AZ1023"/>
  <c r="BD1023"/>
  <c r="BA1023"/>
  <c r="BB1019"/>
  <c r="AY1019"/>
  <c r="BC1019"/>
  <c r="AZ1019"/>
  <c r="BD1019"/>
  <c r="BA1019"/>
  <c r="BB1015"/>
  <c r="AY1015"/>
  <c r="BC1015"/>
  <c r="AZ1015"/>
  <c r="BD1015"/>
  <c r="BA1015"/>
  <c r="BB1011"/>
  <c r="AY1011"/>
  <c r="BC1011"/>
  <c r="AZ1011"/>
  <c r="BD1011"/>
  <c r="BA1011"/>
  <c r="BB1007"/>
  <c r="AY1007"/>
  <c r="BC1007"/>
  <c r="AZ1007"/>
  <c r="BD1007"/>
  <c r="BA1007"/>
  <c r="BB1003"/>
  <c r="AY1003"/>
  <c r="BC1003"/>
  <c r="AZ1003"/>
  <c r="BD1003"/>
  <c r="BA1003"/>
  <c r="BB999"/>
  <c r="AY999"/>
  <c r="BC999"/>
  <c r="AZ999"/>
  <c r="BD999"/>
  <c r="BA999"/>
  <c r="BB995"/>
  <c r="AY995"/>
  <c r="BC995"/>
  <c r="AZ995"/>
  <c r="BD995"/>
  <c r="BA995"/>
  <c r="BB991"/>
  <c r="AY991"/>
  <c r="BC991"/>
  <c r="AZ991"/>
  <c r="BD991"/>
  <c r="BA991"/>
  <c r="BB987"/>
  <c r="AY987"/>
  <c r="BC987"/>
  <c r="AZ987"/>
  <c r="BD987"/>
  <c r="BA987"/>
  <c r="BB983"/>
  <c r="AY983"/>
  <c r="BC983"/>
  <c r="AZ983"/>
  <c r="BD983"/>
  <c r="BA983"/>
  <c r="BB979"/>
  <c r="AY979"/>
  <c r="BC979"/>
  <c r="AZ979"/>
  <c r="BD979"/>
  <c r="BA979"/>
  <c r="BB975"/>
  <c r="AY975"/>
  <c r="BC975"/>
  <c r="AZ975"/>
  <c r="BD975"/>
  <c r="BA975"/>
  <c r="BB971"/>
  <c r="AY971"/>
  <c r="BC971"/>
  <c r="AZ971"/>
  <c r="BD971"/>
  <c r="BA971"/>
  <c r="BB967"/>
  <c r="AY967"/>
  <c r="BC967"/>
  <c r="AZ967"/>
  <c r="BD967"/>
  <c r="BA967"/>
  <c r="BB963"/>
  <c r="AY963"/>
  <c r="BC963"/>
  <c r="AZ963"/>
  <c r="BD963"/>
  <c r="BA963"/>
  <c r="BB959"/>
  <c r="AY959"/>
  <c r="BC959"/>
  <c r="AZ959"/>
  <c r="BD959"/>
  <c r="BA959"/>
  <c r="BB955"/>
  <c r="AY955"/>
  <c r="BC955"/>
  <c r="AZ955"/>
  <c r="BD955"/>
  <c r="BA955"/>
  <c r="BB951"/>
  <c r="AY951"/>
  <c r="BC951"/>
  <c r="AZ951"/>
  <c r="BD951"/>
  <c r="BA951"/>
  <c r="BB947"/>
  <c r="AY947"/>
  <c r="BC947"/>
  <c r="AZ947"/>
  <c r="BD947"/>
  <c r="BA947"/>
  <c r="BB943"/>
  <c r="AY943"/>
  <c r="BC943"/>
  <c r="AZ943"/>
  <c r="BD943"/>
  <c r="BA943"/>
  <c r="BB939"/>
  <c r="AY939"/>
  <c r="BC939"/>
  <c r="AZ939"/>
  <c r="BD939"/>
  <c r="BA939"/>
  <c r="BB935"/>
  <c r="AY935"/>
  <c r="BC935"/>
  <c r="AZ935"/>
  <c r="BD935"/>
  <c r="BA935"/>
  <c r="BB931"/>
  <c r="AY931"/>
  <c r="BC931"/>
  <c r="AZ931"/>
  <c r="BD931"/>
  <c r="BA931"/>
  <c r="BB927"/>
  <c r="AY927"/>
  <c r="BC927"/>
  <c r="AZ927"/>
  <c r="BD927"/>
  <c r="BA927"/>
  <c r="BB923"/>
  <c r="AY923"/>
  <c r="BC923"/>
  <c r="AZ923"/>
  <c r="BD923"/>
  <c r="BA923"/>
  <c r="BB919"/>
  <c r="AY919"/>
  <c r="BC919"/>
  <c r="AZ919"/>
  <c r="BD919"/>
  <c r="BA919"/>
  <c r="BB915"/>
  <c r="AY915"/>
  <c r="BC915"/>
  <c r="AZ915"/>
  <c r="BD915"/>
  <c r="BA915"/>
  <c r="BB911"/>
  <c r="AY911"/>
  <c r="BC911"/>
  <c r="AZ911"/>
  <c r="BD911"/>
  <c r="BA911"/>
  <c r="BB907"/>
  <c r="AY907"/>
  <c r="BC907"/>
  <c r="AZ907"/>
  <c r="BD907"/>
  <c r="BA907"/>
  <c r="BB903"/>
  <c r="AY903"/>
  <c r="BC903"/>
  <c r="AZ903"/>
  <c r="BD903"/>
  <c r="BA903"/>
  <c r="BB899"/>
  <c r="AY899"/>
  <c r="BC899"/>
  <c r="AZ899"/>
  <c r="BD899"/>
  <c r="BA899"/>
  <c r="BB895"/>
  <c r="AY895"/>
  <c r="BC895"/>
  <c r="AZ895"/>
  <c r="BD895"/>
  <c r="BA895"/>
  <c r="BB891"/>
  <c r="AY891"/>
  <c r="BC891"/>
  <c r="AZ891"/>
  <c r="BD891"/>
  <c r="BA891"/>
  <c r="BB887"/>
  <c r="AY887"/>
  <c r="BC887"/>
  <c r="AZ887"/>
  <c r="BD887"/>
  <c r="BA887"/>
  <c r="BB883"/>
  <c r="AY883"/>
  <c r="BC883"/>
  <c r="AZ883"/>
  <c r="BD883"/>
  <c r="BA883"/>
  <c r="BB879"/>
  <c r="AY879"/>
  <c r="BC879"/>
  <c r="AZ879"/>
  <c r="BD879"/>
  <c r="BA879"/>
  <c r="BB875"/>
  <c r="AY875"/>
  <c r="BC875"/>
  <c r="AZ875"/>
  <c r="BD875"/>
  <c r="BA875"/>
  <c r="BB871"/>
  <c r="AY871"/>
  <c r="BC871"/>
  <c r="AZ871"/>
  <c r="BD871"/>
  <c r="BA871"/>
  <c r="BB867"/>
  <c r="AY867"/>
  <c r="BC867"/>
  <c r="AZ867"/>
  <c r="BD867"/>
  <c r="BA867"/>
  <c r="BB863"/>
  <c r="AY863"/>
  <c r="BC863"/>
  <c r="AZ863"/>
  <c r="BD863"/>
  <c r="BA863"/>
  <c r="BA859"/>
  <c r="BB859"/>
  <c r="BD859"/>
  <c r="AY859"/>
  <c r="AZ859"/>
  <c r="BC859"/>
  <c r="BA855"/>
  <c r="BB855"/>
  <c r="BD855"/>
  <c r="AY855"/>
  <c r="AZ855"/>
  <c r="BC855"/>
  <c r="BA851"/>
  <c r="BB851"/>
  <c r="BD851"/>
  <c r="AY851"/>
  <c r="AZ851"/>
  <c r="BC851"/>
  <c r="BA847"/>
  <c r="BB847"/>
  <c r="BD847"/>
  <c r="AY847"/>
  <c r="AZ847"/>
  <c r="BC847"/>
  <c r="BA843"/>
  <c r="BB843"/>
  <c r="BD843"/>
  <c r="AY843"/>
  <c r="AZ843"/>
  <c r="BC843"/>
  <c r="BA839"/>
  <c r="BB839"/>
  <c r="BD839"/>
  <c r="AY839"/>
  <c r="AZ839"/>
  <c r="BC839"/>
  <c r="BA835"/>
  <c r="BB835"/>
  <c r="BD835"/>
  <c r="AY835"/>
  <c r="AZ835"/>
  <c r="BC835"/>
  <c r="AY831"/>
  <c r="BC831"/>
  <c r="AZ831"/>
  <c r="BD831"/>
  <c r="BA831"/>
  <c r="BB831"/>
  <c r="AY827"/>
  <c r="BC827"/>
  <c r="AZ827"/>
  <c r="BD827"/>
  <c r="BA827"/>
  <c r="BB827"/>
  <c r="AY823"/>
  <c r="BC823"/>
  <c r="AZ823"/>
  <c r="BD823"/>
  <c r="BA823"/>
  <c r="BB823"/>
  <c r="AY819"/>
  <c r="BC819"/>
  <c r="AZ819"/>
  <c r="BD819"/>
  <c r="BA819"/>
  <c r="BB819"/>
  <c r="AY815"/>
  <c r="BC815"/>
  <c r="AZ815"/>
  <c r="BD815"/>
  <c r="BA815"/>
  <c r="BB815"/>
  <c r="AY811"/>
  <c r="BC811"/>
  <c r="AZ811"/>
  <c r="BD811"/>
  <c r="BA811"/>
  <c r="BB811"/>
  <c r="AY807"/>
  <c r="BC807"/>
  <c r="AZ807"/>
  <c r="BD807"/>
  <c r="BA807"/>
  <c r="BB807"/>
  <c r="AY803"/>
  <c r="BC803"/>
  <c r="AZ803"/>
  <c r="BD803"/>
  <c r="BA803"/>
  <c r="BB803"/>
  <c r="AY799"/>
  <c r="BC799"/>
  <c r="AZ799"/>
  <c r="BD799"/>
  <c r="BA799"/>
  <c r="BB799"/>
  <c r="AY795"/>
  <c r="BC795"/>
  <c r="AZ795"/>
  <c r="BD795"/>
  <c r="BA795"/>
  <c r="BB795"/>
  <c r="AY791"/>
  <c r="BC791"/>
  <c r="AZ791"/>
  <c r="BD791"/>
  <c r="BA791"/>
  <c r="BB791"/>
  <c r="AY787"/>
  <c r="BC787"/>
  <c r="AZ787"/>
  <c r="BD787"/>
  <c r="BA787"/>
  <c r="BB787"/>
  <c r="AY783"/>
  <c r="BC783"/>
  <c r="AZ783"/>
  <c r="BD783"/>
  <c r="BA783"/>
  <c r="BB783"/>
  <c r="AY779"/>
  <c r="BC779"/>
  <c r="AZ779"/>
  <c r="BD779"/>
  <c r="BA779"/>
  <c r="BB779"/>
  <c r="AY775"/>
  <c r="BC775"/>
  <c r="AZ775"/>
  <c r="BD775"/>
  <c r="BA775"/>
  <c r="BB775"/>
  <c r="AY771"/>
  <c r="BC771"/>
  <c r="AZ771"/>
  <c r="BD771"/>
  <c r="BA771"/>
  <c r="BB771"/>
  <c r="AY767"/>
  <c r="BC767"/>
  <c r="AZ767"/>
  <c r="BD767"/>
  <c r="BA767"/>
  <c r="BB767"/>
  <c r="AY763"/>
  <c r="BC763"/>
  <c r="AZ763"/>
  <c r="BD763"/>
  <c r="BA763"/>
  <c r="BB763"/>
  <c r="AY759"/>
  <c r="BC759"/>
  <c r="AZ759"/>
  <c r="BD759"/>
  <c r="BA759"/>
  <c r="BB759"/>
  <c r="AY755"/>
  <c r="BC755"/>
  <c r="AZ755"/>
  <c r="BD755"/>
  <c r="BA755"/>
  <c r="BB755"/>
  <c r="AY751"/>
  <c r="BC751"/>
  <c r="AZ751"/>
  <c r="BD751"/>
  <c r="BA751"/>
  <c r="BB751"/>
  <c r="AY747"/>
  <c r="BC747"/>
  <c r="AZ747"/>
  <c r="BD747"/>
  <c r="BA747"/>
  <c r="BB747"/>
  <c r="AY743"/>
  <c r="BC743"/>
  <c r="AZ743"/>
  <c r="BD743"/>
  <c r="BA743"/>
  <c r="BB743"/>
  <c r="AY739"/>
  <c r="BC739"/>
  <c r="AZ739"/>
  <c r="BD739"/>
  <c r="BA739"/>
  <c r="BB739"/>
  <c r="AY735"/>
  <c r="BC735"/>
  <c r="AZ735"/>
  <c r="BD735"/>
  <c r="BA735"/>
  <c r="BB735"/>
  <c r="AY731"/>
  <c r="BC731"/>
  <c r="AZ731"/>
  <c r="BD731"/>
  <c r="BA731"/>
  <c r="BB731"/>
  <c r="AY727"/>
  <c r="BC727"/>
  <c r="AZ727"/>
  <c r="BD727"/>
  <c r="BA727"/>
  <c r="BB727"/>
  <c r="AY723"/>
  <c r="BC723"/>
  <c r="AZ723"/>
  <c r="BD723"/>
  <c r="BA723"/>
  <c r="BB723"/>
  <c r="AY719"/>
  <c r="BC719"/>
  <c r="AZ719"/>
  <c r="BD719"/>
  <c r="BA719"/>
  <c r="BB719"/>
  <c r="AY715"/>
  <c r="BC715"/>
  <c r="AZ715"/>
  <c r="BD715"/>
  <c r="BA715"/>
  <c r="BB715"/>
  <c r="AY711"/>
  <c r="BC711"/>
  <c r="AZ711"/>
  <c r="BD711"/>
  <c r="BA711"/>
  <c r="BB711"/>
  <c r="AY707"/>
  <c r="BC707"/>
  <c r="AZ707"/>
  <c r="BD707"/>
  <c r="BA707"/>
  <c r="BB707"/>
  <c r="AY703"/>
  <c r="BC703"/>
  <c r="AZ703"/>
  <c r="BD703"/>
  <c r="BA703"/>
  <c r="BB703"/>
  <c r="AY699"/>
  <c r="BC699"/>
  <c r="AZ699"/>
  <c r="BD699"/>
  <c r="BA699"/>
  <c r="BB699"/>
  <c r="AY695"/>
  <c r="BC695"/>
  <c r="AZ695"/>
  <c r="BD695"/>
  <c r="BA695"/>
  <c r="BB695"/>
  <c r="AY691"/>
  <c r="BC691"/>
  <c r="AZ691"/>
  <c r="BD691"/>
  <c r="BA691"/>
  <c r="BB691"/>
  <c r="AY687"/>
  <c r="BC687"/>
  <c r="AZ687"/>
  <c r="BD687"/>
  <c r="BA687"/>
  <c r="BB687"/>
  <c r="AY683"/>
  <c r="BC683"/>
  <c r="AZ683"/>
  <c r="BD683"/>
  <c r="BA683"/>
  <c r="BB683"/>
  <c r="AY679"/>
  <c r="BC679"/>
  <c r="AZ679"/>
  <c r="BD679"/>
  <c r="BA679"/>
  <c r="BB679"/>
  <c r="AY675"/>
  <c r="BC675"/>
  <c r="AZ675"/>
  <c r="BD675"/>
  <c r="BA675"/>
  <c r="BB675"/>
  <c r="AY671"/>
  <c r="BC671"/>
  <c r="AZ671"/>
  <c r="BD671"/>
  <c r="BA671"/>
  <c r="BB671"/>
  <c r="AY667"/>
  <c r="BC667"/>
  <c r="AZ667"/>
  <c r="BD667"/>
  <c r="BA667"/>
  <c r="BB667"/>
  <c r="AZ663"/>
  <c r="BD663"/>
  <c r="BA663"/>
  <c r="AY663"/>
  <c r="BB663"/>
  <c r="BC663"/>
  <c r="AZ659"/>
  <c r="BD659"/>
  <c r="BA659"/>
  <c r="AY659"/>
  <c r="BB659"/>
  <c r="BC659"/>
  <c r="AZ655"/>
  <c r="BD655"/>
  <c r="BA655"/>
  <c r="AY655"/>
  <c r="BB655"/>
  <c r="BC655"/>
  <c r="AZ651"/>
  <c r="BD651"/>
  <c r="BA651"/>
  <c r="AY651"/>
  <c r="BB651"/>
  <c r="BC651"/>
  <c r="AZ647"/>
  <c r="BD647"/>
  <c r="BA647"/>
  <c r="AY647"/>
  <c r="BB647"/>
  <c r="BC647"/>
  <c r="AZ643"/>
  <c r="BD643"/>
  <c r="BA643"/>
  <c r="AY643"/>
  <c r="BB643"/>
  <c r="BC643"/>
  <c r="AZ639"/>
  <c r="BD639"/>
  <c r="BA639"/>
  <c r="AY639"/>
  <c r="BB639"/>
  <c r="BC639"/>
  <c r="AZ635"/>
  <c r="BD635"/>
  <c r="BA635"/>
  <c r="AY635"/>
  <c r="BB635"/>
  <c r="BC635"/>
  <c r="AZ631"/>
  <c r="BD631"/>
  <c r="BA631"/>
  <c r="AY631"/>
  <c r="BB631"/>
  <c r="BC631"/>
  <c r="AZ627"/>
  <c r="BD627"/>
  <c r="BA627"/>
  <c r="AY627"/>
  <c r="BB627"/>
  <c r="BC627"/>
  <c r="AZ623"/>
  <c r="BD623"/>
  <c r="BA623"/>
  <c r="AY623"/>
  <c r="BB623"/>
  <c r="BC623"/>
  <c r="AZ619"/>
  <c r="BD619"/>
  <c r="BA619"/>
  <c r="AY619"/>
  <c r="BB619"/>
  <c r="BC619"/>
  <c r="AZ615"/>
  <c r="BD615"/>
  <c r="BA615"/>
  <c r="AY615"/>
  <c r="BB615"/>
  <c r="BC615"/>
  <c r="AZ611"/>
  <c r="BD611"/>
  <c r="BA611"/>
  <c r="AY611"/>
  <c r="BB611"/>
  <c r="BC611"/>
  <c r="AZ607"/>
  <c r="BD607"/>
  <c r="BA607"/>
  <c r="AY607"/>
  <c r="BB607"/>
  <c r="BC607"/>
  <c r="AZ603"/>
  <c r="BD603"/>
  <c r="BA603"/>
  <c r="AY603"/>
  <c r="BB603"/>
  <c r="BC603"/>
  <c r="BB599"/>
  <c r="AY599"/>
  <c r="BC599"/>
  <c r="AZ599"/>
  <c r="BD599"/>
  <c r="BA599"/>
  <c r="BB595"/>
  <c r="AY595"/>
  <c r="BC595"/>
  <c r="AZ595"/>
  <c r="BD595"/>
  <c r="BA595"/>
  <c r="BB591"/>
  <c r="AY591"/>
  <c r="BC591"/>
  <c r="AZ591"/>
  <c r="BD591"/>
  <c r="BA591"/>
  <c r="BB587"/>
  <c r="AY587"/>
  <c r="BC587"/>
  <c r="AZ587"/>
  <c r="BD587"/>
  <c r="BA587"/>
  <c r="AZ583"/>
  <c r="BB583"/>
  <c r="BC583"/>
  <c r="AY583"/>
  <c r="BD583"/>
  <c r="BA583"/>
  <c r="AZ579"/>
  <c r="BD579"/>
  <c r="BB579"/>
  <c r="BC579"/>
  <c r="AY579"/>
  <c r="BA579"/>
  <c r="AZ575"/>
  <c r="BD575"/>
  <c r="BA575"/>
  <c r="BB575"/>
  <c r="AY575"/>
  <c r="BC575"/>
  <c r="AZ571"/>
  <c r="BD571"/>
  <c r="BA571"/>
  <c r="BB571"/>
  <c r="AY571"/>
  <c r="BC571"/>
  <c r="AZ567"/>
  <c r="BD567"/>
  <c r="BA567"/>
  <c r="BB567"/>
  <c r="AY567"/>
  <c r="BC567"/>
  <c r="AZ563"/>
  <c r="BD563"/>
  <c r="BA563"/>
  <c r="BB563"/>
  <c r="AY563"/>
  <c r="BC563"/>
  <c r="AZ559"/>
  <c r="BD559"/>
  <c r="BA559"/>
  <c r="BB559"/>
  <c r="AY559"/>
  <c r="BC559"/>
  <c r="AZ555"/>
  <c r="BD555"/>
  <c r="BA555"/>
  <c r="BB555"/>
  <c r="AY555"/>
  <c r="BC555"/>
  <c r="AZ551"/>
  <c r="BD551"/>
  <c r="BA551"/>
  <c r="BB551"/>
  <c r="AY551"/>
  <c r="BC551"/>
  <c r="AZ547"/>
  <c r="BD547"/>
  <c r="BA547"/>
  <c r="BB547"/>
  <c r="AY547"/>
  <c r="BC547"/>
  <c r="AZ543"/>
  <c r="BD543"/>
  <c r="BA543"/>
  <c r="BB543"/>
  <c r="AY543"/>
  <c r="BC543"/>
  <c r="AZ539"/>
  <c r="BD539"/>
  <c r="BA539"/>
  <c r="BB539"/>
  <c r="AY539"/>
  <c r="BC539"/>
  <c r="AZ535"/>
  <c r="BD535"/>
  <c r="BA535"/>
  <c r="BB535"/>
  <c r="AY535"/>
  <c r="BC535"/>
  <c r="AZ531"/>
  <c r="BD531"/>
  <c r="BA531"/>
  <c r="BB531"/>
  <c r="AY531"/>
  <c r="BC531"/>
  <c r="AZ527"/>
  <c r="BD527"/>
  <c r="BA527"/>
  <c r="BB527"/>
  <c r="AY527"/>
  <c r="BC527"/>
  <c r="AZ523"/>
  <c r="BD523"/>
  <c r="BA523"/>
  <c r="BB523"/>
  <c r="AY523"/>
  <c r="BC523"/>
  <c r="AZ519"/>
  <c r="BD519"/>
  <c r="BA519"/>
  <c r="BB519"/>
  <c r="AY519"/>
  <c r="BC519"/>
  <c r="AZ515"/>
  <c r="BD515"/>
  <c r="BA515"/>
  <c r="BB515"/>
  <c r="AY515"/>
  <c r="BC515"/>
  <c r="AZ511"/>
  <c r="BD511"/>
  <c r="BA511"/>
  <c r="BB511"/>
  <c r="AY511"/>
  <c r="BC511"/>
  <c r="AZ507"/>
  <c r="BD507"/>
  <c r="BA507"/>
  <c r="BB507"/>
  <c r="AY507"/>
  <c r="BC507"/>
  <c r="AZ503"/>
  <c r="BD503"/>
  <c r="BA503"/>
  <c r="BB503"/>
  <c r="AY503"/>
  <c r="BC503"/>
  <c r="AZ499"/>
  <c r="BD499"/>
  <c r="BA499"/>
  <c r="BB499"/>
  <c r="AY499"/>
  <c r="BC499"/>
  <c r="AZ495"/>
  <c r="BD495"/>
  <c r="BA495"/>
  <c r="BB495"/>
  <c r="AY495"/>
  <c r="BC495"/>
  <c r="AZ491"/>
  <c r="BD491"/>
  <c r="BA491"/>
  <c r="BB491"/>
  <c r="AY491"/>
  <c r="BC491"/>
  <c r="AZ487"/>
  <c r="BD487"/>
  <c r="BA487"/>
  <c r="BB487"/>
  <c r="AY487"/>
  <c r="BC487"/>
  <c r="AZ483"/>
  <c r="BD483"/>
  <c r="BA483"/>
  <c r="BB483"/>
  <c r="AY483"/>
  <c r="BC483"/>
  <c r="AZ479"/>
  <c r="BD479"/>
  <c r="BA479"/>
  <c r="BB479"/>
  <c r="AY479"/>
  <c r="BC479"/>
  <c r="AZ475"/>
  <c r="BD475"/>
  <c r="BA475"/>
  <c r="BB475"/>
  <c r="AY475"/>
  <c r="BC475"/>
  <c r="AZ471"/>
  <c r="BD471"/>
  <c r="BA471"/>
  <c r="BB471"/>
  <c r="AY471"/>
  <c r="BC471"/>
  <c r="AZ467"/>
  <c r="BD467"/>
  <c r="BA467"/>
  <c r="BB467"/>
  <c r="AY467"/>
  <c r="BC467"/>
  <c r="AZ463"/>
  <c r="BD463"/>
  <c r="BA463"/>
  <c r="BB463"/>
  <c r="AY463"/>
  <c r="BC463"/>
  <c r="AZ459"/>
  <c r="BD459"/>
  <c r="BA459"/>
  <c r="BB459"/>
  <c r="AY459"/>
  <c r="BC459"/>
  <c r="AZ455"/>
  <c r="BD455"/>
  <c r="BA455"/>
  <c r="BB455"/>
  <c r="AY455"/>
  <c r="BC455"/>
  <c r="AZ451"/>
  <c r="BD451"/>
  <c r="BA451"/>
  <c r="BB451"/>
  <c r="AY451"/>
  <c r="BC451"/>
  <c r="AZ447"/>
  <c r="BD447"/>
  <c r="BA447"/>
  <c r="BB447"/>
  <c r="AY447"/>
  <c r="BC447"/>
  <c r="AZ443"/>
  <c r="BD443"/>
  <c r="BA443"/>
  <c r="BB443"/>
  <c r="AY443"/>
  <c r="BC443"/>
  <c r="AZ439"/>
  <c r="BD439"/>
  <c r="BA439"/>
  <c r="BB439"/>
  <c r="AY439"/>
  <c r="BC439"/>
  <c r="AZ435"/>
  <c r="BD435"/>
  <c r="BB435"/>
  <c r="AY435"/>
  <c r="BA435"/>
  <c r="BC435"/>
  <c r="AZ431"/>
  <c r="BD431"/>
  <c r="BB431"/>
  <c r="AY431"/>
  <c r="BA431"/>
  <c r="BC431"/>
  <c r="AZ427"/>
  <c r="BD427"/>
  <c r="BA427"/>
  <c r="BB427"/>
  <c r="AY427"/>
  <c r="BC427"/>
  <c r="AZ423"/>
  <c r="BD423"/>
  <c r="BA423"/>
  <c r="BB423"/>
  <c r="BC423"/>
  <c r="AY423"/>
  <c r="AZ419"/>
  <c r="BD419"/>
  <c r="BA419"/>
  <c r="BB419"/>
  <c r="AY419"/>
  <c r="BC419"/>
  <c r="AZ415"/>
  <c r="BD415"/>
  <c r="BA415"/>
  <c r="BB415"/>
  <c r="BC415"/>
  <c r="AY415"/>
  <c r="AZ411"/>
  <c r="BD411"/>
  <c r="BA411"/>
  <c r="BB411"/>
  <c r="AY411"/>
  <c r="BC411"/>
  <c r="AZ407"/>
  <c r="BD407"/>
  <c r="BA407"/>
  <c r="BB407"/>
  <c r="BC407"/>
  <c r="AY407"/>
  <c r="AZ403"/>
  <c r="BD403"/>
  <c r="BA403"/>
  <c r="BB403"/>
  <c r="AY403"/>
  <c r="BC403"/>
  <c r="AZ399"/>
  <c r="BD399"/>
  <c r="BA399"/>
  <c r="BB399"/>
  <c r="BC399"/>
  <c r="AY399"/>
  <c r="AZ395"/>
  <c r="BD395"/>
  <c r="BA395"/>
  <c r="BB395"/>
  <c r="AY395"/>
  <c r="BC395"/>
  <c r="AZ391"/>
  <c r="BD391"/>
  <c r="BA391"/>
  <c r="BB391"/>
  <c r="BC391"/>
  <c r="AY391"/>
  <c r="AZ387"/>
  <c r="BD387"/>
  <c r="BA387"/>
  <c r="BB387"/>
  <c r="AY387"/>
  <c r="BC387"/>
  <c r="AZ383"/>
  <c r="BD383"/>
  <c r="BA383"/>
  <c r="BB383"/>
  <c r="BC383"/>
  <c r="AY383"/>
  <c r="AZ379"/>
  <c r="BD379"/>
  <c r="BA379"/>
  <c r="BB379"/>
  <c r="AY379"/>
  <c r="BC379"/>
  <c r="AZ375"/>
  <c r="BD375"/>
  <c r="BA375"/>
  <c r="BB375"/>
  <c r="BC375"/>
  <c r="AY375"/>
  <c r="AZ371"/>
  <c r="BD371"/>
  <c r="BA371"/>
  <c r="BB371"/>
  <c r="AY371"/>
  <c r="BC371"/>
  <c r="AZ367"/>
  <c r="BD367"/>
  <c r="BA367"/>
  <c r="BB367"/>
  <c r="BC367"/>
  <c r="AY367"/>
  <c r="AZ363"/>
  <c r="BD363"/>
  <c r="BA363"/>
  <c r="BB363"/>
  <c r="AY363"/>
  <c r="BC363"/>
  <c r="AZ359"/>
  <c r="BD359"/>
  <c r="BA359"/>
  <c r="BB359"/>
  <c r="BC359"/>
  <c r="AY359"/>
  <c r="AZ355"/>
  <c r="BD355"/>
  <c r="BA355"/>
  <c r="BB355"/>
  <c r="AY355"/>
  <c r="BC355"/>
  <c r="AZ351"/>
  <c r="BD351"/>
  <c r="BA351"/>
  <c r="BB351"/>
  <c r="BC351"/>
  <c r="AY351"/>
  <c r="AZ347"/>
  <c r="BD347"/>
  <c r="BB347"/>
  <c r="BC347"/>
  <c r="AY347"/>
  <c r="BA347"/>
  <c r="AZ343"/>
  <c r="BD343"/>
  <c r="BB343"/>
  <c r="BC343"/>
  <c r="AY343"/>
  <c r="BA343"/>
  <c r="BB339"/>
  <c r="AZ339"/>
  <c r="BC339"/>
  <c r="AY339"/>
  <c r="BA339"/>
  <c r="BD339"/>
  <c r="BB335"/>
  <c r="BC335"/>
  <c r="AZ335"/>
  <c r="BA335"/>
  <c r="BD335"/>
  <c r="AY335"/>
  <c r="BB331"/>
  <c r="AZ331"/>
  <c r="BC331"/>
  <c r="BD331"/>
  <c r="AY331"/>
  <c r="BA331"/>
  <c r="BB327"/>
  <c r="BC327"/>
  <c r="AZ327"/>
  <c r="AY327"/>
  <c r="BA327"/>
  <c r="BD327"/>
  <c r="BA323"/>
  <c r="BB323"/>
  <c r="AZ323"/>
  <c r="BD323"/>
  <c r="AY323"/>
  <c r="BC323"/>
  <c r="BA319"/>
  <c r="AY319"/>
  <c r="BD319"/>
  <c r="BC319"/>
  <c r="AZ319"/>
  <c r="BB319"/>
  <c r="BA315"/>
  <c r="BB315"/>
  <c r="AY315"/>
  <c r="AZ315"/>
  <c r="BC315"/>
  <c r="BD315"/>
  <c r="BA311"/>
  <c r="AY311"/>
  <c r="BD311"/>
  <c r="BB311"/>
  <c r="BC311"/>
  <c r="AZ311"/>
  <c r="BA307"/>
  <c r="BB307"/>
  <c r="BD307"/>
  <c r="AY307"/>
  <c r="AZ307"/>
  <c r="BC307"/>
  <c r="BA303"/>
  <c r="AY303"/>
  <c r="BD303"/>
  <c r="AZ303"/>
  <c r="BB303"/>
  <c r="BC303"/>
  <c r="BA299"/>
  <c r="BB299"/>
  <c r="BC299"/>
  <c r="BD299"/>
  <c r="AY299"/>
  <c r="AZ299"/>
  <c r="BA295"/>
  <c r="AY295"/>
  <c r="BD295"/>
  <c r="AZ295"/>
  <c r="BB295"/>
  <c r="BC295"/>
  <c r="BA291"/>
  <c r="BB291"/>
  <c r="AZ291"/>
  <c r="BC291"/>
  <c r="BD291"/>
  <c r="AY291"/>
  <c r="BA287"/>
  <c r="AY287"/>
  <c r="BD287"/>
  <c r="BC287"/>
  <c r="AZ287"/>
  <c r="BB287"/>
  <c r="BA283"/>
  <c r="BB283"/>
  <c r="AY283"/>
  <c r="AZ283"/>
  <c r="BC283"/>
  <c r="BD283"/>
  <c r="BA279"/>
  <c r="AY279"/>
  <c r="BD279"/>
  <c r="BB279"/>
  <c r="BC279"/>
  <c r="AZ279"/>
  <c r="BA275"/>
  <c r="BB275"/>
  <c r="BD275"/>
  <c r="AY275"/>
  <c r="AZ275"/>
  <c r="BC275"/>
  <c r="BA271"/>
  <c r="AY271"/>
  <c r="BD271"/>
  <c r="AZ271"/>
  <c r="BB271"/>
  <c r="BC271"/>
  <c r="BA267"/>
  <c r="BB267"/>
  <c r="BC267"/>
  <c r="BD267"/>
  <c r="AY267"/>
  <c r="AZ267"/>
  <c r="BA263"/>
  <c r="AY263"/>
  <c r="BD263"/>
  <c r="AZ263"/>
  <c r="BB263"/>
  <c r="BC263"/>
  <c r="BA259"/>
  <c r="BB259"/>
  <c r="AZ259"/>
  <c r="BC259"/>
  <c r="BD259"/>
  <c r="AY259"/>
  <c r="BA255"/>
  <c r="AY255"/>
  <c r="BD255"/>
  <c r="BC255"/>
  <c r="AZ255"/>
  <c r="BB255"/>
  <c r="BA251"/>
  <c r="BB251"/>
  <c r="AY251"/>
  <c r="AZ251"/>
  <c r="BC251"/>
  <c r="BD251"/>
  <c r="BA247"/>
  <c r="AY247"/>
  <c r="BD247"/>
  <c r="BB247"/>
  <c r="BC247"/>
  <c r="AZ247"/>
  <c r="BA243"/>
  <c r="BB243"/>
  <c r="BD243"/>
  <c r="AY243"/>
  <c r="AZ243"/>
  <c r="BC243"/>
  <c r="BD2011"/>
  <c r="BB2010"/>
  <c r="BD2009"/>
  <c r="AZ2009"/>
  <c r="BB2008"/>
  <c r="BD2007"/>
  <c r="AZ2007"/>
  <c r="BB2006"/>
  <c r="BD2005"/>
  <c r="BB2004"/>
  <c r="BD2003"/>
  <c r="BB2002"/>
  <c r="BD2001"/>
  <c r="BB2000"/>
  <c r="BD1999"/>
  <c r="AZ1999"/>
  <c r="BB1998"/>
  <c r="BD1997"/>
  <c r="BB1996"/>
  <c r="BD1995"/>
  <c r="BB1994"/>
  <c r="BD1993"/>
  <c r="AZ1993"/>
  <c r="BD1991"/>
  <c r="AZ1991"/>
  <c r="BB1990"/>
  <c r="BD1989"/>
  <c r="BB1988"/>
  <c r="G65"/>
  <c r="G49"/>
  <c r="G17"/>
  <c r="G97"/>
  <c r="G53"/>
  <c r="G37"/>
  <c r="G181"/>
  <c r="G89"/>
  <c r="G77"/>
  <c r="G61"/>
  <c r="G45"/>
  <c r="G29"/>
  <c r="G13"/>
  <c r="AO2007"/>
  <c r="AL2007"/>
  <c r="AP2007"/>
  <c r="AM2007"/>
  <c r="AQ2007"/>
  <c r="AN2007"/>
  <c r="AO1987"/>
  <c r="AL1987"/>
  <c r="AP1987"/>
  <c r="AM1987"/>
  <c r="AQ1987"/>
  <c r="AN1987"/>
  <c r="AO1967"/>
  <c r="AL1967"/>
  <c r="AP1967"/>
  <c r="AM1967"/>
  <c r="AQ1967"/>
  <c r="AN1967"/>
  <c r="AO1951"/>
  <c r="AL1951"/>
  <c r="AP1951"/>
  <c r="AM1951"/>
  <c r="AQ1951"/>
  <c r="AN1951"/>
  <c r="AO1935"/>
  <c r="AL1935"/>
  <c r="AP1935"/>
  <c r="AM1935"/>
  <c r="AQ1935"/>
  <c r="AN1935"/>
  <c r="AO1919"/>
  <c r="AL1919"/>
  <c r="AP1919"/>
  <c r="AM1919"/>
  <c r="AQ1919"/>
  <c r="AN1919"/>
  <c r="AO1903"/>
  <c r="AL1903"/>
  <c r="AP1903"/>
  <c r="AM1903"/>
  <c r="AQ1903"/>
  <c r="AN1903"/>
  <c r="AO1887"/>
  <c r="AL1887"/>
  <c r="AP1887"/>
  <c r="AM1887"/>
  <c r="AQ1887"/>
  <c r="AN1887"/>
  <c r="AO1871"/>
  <c r="AL1871"/>
  <c r="AP1871"/>
  <c r="AM1871"/>
  <c r="AQ1871"/>
  <c r="AN1871"/>
  <c r="AO1855"/>
  <c r="AL1855"/>
  <c r="AP1855"/>
  <c r="AM1855"/>
  <c r="AQ1855"/>
  <c r="AN1855"/>
  <c r="AO1843"/>
  <c r="AL1843"/>
  <c r="AP1843"/>
  <c r="AM1843"/>
  <c r="AQ1843"/>
  <c r="AN1843"/>
  <c r="AO1827"/>
  <c r="AL1827"/>
  <c r="AP1827"/>
  <c r="AM1827"/>
  <c r="AQ1827"/>
  <c r="AN1827"/>
  <c r="AO1811"/>
  <c r="AL1811"/>
  <c r="AP1811"/>
  <c r="AM1811"/>
  <c r="AQ1811"/>
  <c r="AN1811"/>
  <c r="AO1795"/>
  <c r="AL1795"/>
  <c r="AP1795"/>
  <c r="AM1795"/>
  <c r="AQ1795"/>
  <c r="AN1795"/>
  <c r="AO1783"/>
  <c r="AL1783"/>
  <c r="AP1783"/>
  <c r="AM1783"/>
  <c r="AQ1783"/>
  <c r="AN1783"/>
  <c r="AO1775"/>
  <c r="AL1775"/>
  <c r="AP1775"/>
  <c r="AM1775"/>
  <c r="AQ1775"/>
  <c r="AN1775"/>
  <c r="AO1759"/>
  <c r="AL1759"/>
  <c r="AP1759"/>
  <c r="AM1759"/>
  <c r="AQ1759"/>
  <c r="AN1759"/>
  <c r="AO1747"/>
  <c r="AL1747"/>
  <c r="AP1747"/>
  <c r="AM1747"/>
  <c r="AQ1747"/>
  <c r="AN1747"/>
  <c r="AO1739"/>
  <c r="AL1739"/>
  <c r="AP1739"/>
  <c r="AM1739"/>
  <c r="AQ1739"/>
  <c r="AN1739"/>
  <c r="AO1731"/>
  <c r="AL1731"/>
  <c r="AP1731"/>
  <c r="AM1731"/>
  <c r="AQ1731"/>
  <c r="AN1731"/>
  <c r="AO1723"/>
  <c r="AL1723"/>
  <c r="AP1723"/>
  <c r="AM1723"/>
  <c r="AQ1723"/>
  <c r="AN1723"/>
  <c r="AO1715"/>
  <c r="AL1715"/>
  <c r="AP1715"/>
  <c r="AM1715"/>
  <c r="AQ1715"/>
  <c r="AN1715"/>
  <c r="AO1707"/>
  <c r="AL1707"/>
  <c r="AP1707"/>
  <c r="AM1707"/>
  <c r="AQ1707"/>
  <c r="AN1707"/>
  <c r="AO1699"/>
  <c r="AL1699"/>
  <c r="AP1699"/>
  <c r="AM1699"/>
  <c r="AQ1699"/>
  <c r="AN1699"/>
  <c r="AO1691"/>
  <c r="AL1691"/>
  <c r="AP1691"/>
  <c r="AM1691"/>
  <c r="AQ1691"/>
  <c r="AN1691"/>
  <c r="AO1683"/>
  <c r="AL1683"/>
  <c r="AP1683"/>
  <c r="AM1683"/>
  <c r="AQ1683"/>
  <c r="AN1683"/>
  <c r="AO1679"/>
  <c r="AL1679"/>
  <c r="AP1679"/>
  <c r="AM1679"/>
  <c r="AQ1679"/>
  <c r="AN1679"/>
  <c r="AO1671"/>
  <c r="AL1671"/>
  <c r="AP1671"/>
  <c r="AM1671"/>
  <c r="AQ1671"/>
  <c r="AN1671"/>
  <c r="AO1663"/>
  <c r="AL1663"/>
  <c r="AP1663"/>
  <c r="AM1663"/>
  <c r="AQ1663"/>
  <c r="AN1663"/>
  <c r="AO1651"/>
  <c r="AL1651"/>
  <c r="AP1651"/>
  <c r="AM1651"/>
  <c r="AQ1651"/>
  <c r="AN1651"/>
  <c r="AO1643"/>
  <c r="AL1643"/>
  <c r="AP1643"/>
  <c r="AM1643"/>
  <c r="AQ1643"/>
  <c r="AN1643"/>
  <c r="AO1635"/>
  <c r="AL1635"/>
  <c r="AP1635"/>
  <c r="AM1635"/>
  <c r="AQ1635"/>
  <c r="AN1635"/>
  <c r="AO1627"/>
  <c r="AL1627"/>
  <c r="AP1627"/>
  <c r="AM1627"/>
  <c r="AQ1627"/>
  <c r="AN1627"/>
  <c r="AO1619"/>
  <c r="AL1619"/>
  <c r="AP1619"/>
  <c r="AM1619"/>
  <c r="AQ1619"/>
  <c r="AN1619"/>
  <c r="AO1611"/>
  <c r="AM1611"/>
  <c r="AQ1611"/>
  <c r="AP1611"/>
  <c r="AL1611"/>
  <c r="AN1611"/>
  <c r="AO1603"/>
  <c r="AM1603"/>
  <c r="AQ1603"/>
  <c r="AP1603"/>
  <c r="AL1603"/>
  <c r="AN1603"/>
  <c r="AO1591"/>
  <c r="AL1591"/>
  <c r="AP1591"/>
  <c r="AM1591"/>
  <c r="AQ1591"/>
  <c r="AN1591"/>
  <c r="AO1583"/>
  <c r="AL1583"/>
  <c r="AP1583"/>
  <c r="AM1583"/>
  <c r="AQ1583"/>
  <c r="AN1583"/>
  <c r="AO1575"/>
  <c r="AL1575"/>
  <c r="AP1575"/>
  <c r="AM1575"/>
  <c r="AQ1575"/>
  <c r="AN1575"/>
  <c r="AO1567"/>
  <c r="AL1567"/>
  <c r="AP1567"/>
  <c r="AM1567"/>
  <c r="AQ1567"/>
  <c r="AN1567"/>
  <c r="AO1559"/>
  <c r="AL1559"/>
  <c r="AP1559"/>
  <c r="AM1559"/>
  <c r="AQ1559"/>
  <c r="AN1559"/>
  <c r="AO1551"/>
  <c r="AL1551"/>
  <c r="AP1551"/>
  <c r="AM1551"/>
  <c r="AQ1551"/>
  <c r="AN1551"/>
  <c r="AO1547"/>
  <c r="AL1547"/>
  <c r="AP1547"/>
  <c r="AM1547"/>
  <c r="AQ1547"/>
  <c r="AN1547"/>
  <c r="AO1543"/>
  <c r="AL1543"/>
  <c r="AP1543"/>
  <c r="AM1543"/>
  <c r="AQ1543"/>
  <c r="AN1543"/>
  <c r="AO1539"/>
  <c r="AL1539"/>
  <c r="AP1539"/>
  <c r="AM1539"/>
  <c r="AQ1539"/>
  <c r="AN1539"/>
  <c r="AO1535"/>
  <c r="AL1535"/>
  <c r="AP1535"/>
  <c r="AM1535"/>
  <c r="AQ1535"/>
  <c r="AN1535"/>
  <c r="AO1531"/>
  <c r="AL1531"/>
  <c r="AP1531"/>
  <c r="AM1531"/>
  <c r="AQ1531"/>
  <c r="AN1531"/>
  <c r="AO1527"/>
  <c r="AL1527"/>
  <c r="AP1527"/>
  <c r="AM1527"/>
  <c r="AQ1527"/>
  <c r="AN1527"/>
  <c r="AO1523"/>
  <c r="AL1523"/>
  <c r="AP1523"/>
  <c r="AM1523"/>
  <c r="AQ1523"/>
  <c r="AN1523"/>
  <c r="AO1519"/>
  <c r="AL1519"/>
  <c r="AP1519"/>
  <c r="AM1519"/>
  <c r="AQ1519"/>
  <c r="AN1519"/>
  <c r="AO1515"/>
  <c r="AL1515"/>
  <c r="AP1515"/>
  <c r="AM1515"/>
  <c r="AQ1515"/>
  <c r="AN1515"/>
  <c r="AO1511"/>
  <c r="AL1511"/>
  <c r="AP1511"/>
  <c r="AM1511"/>
  <c r="AQ1511"/>
  <c r="AN1511"/>
  <c r="AO1507"/>
  <c r="AL1507"/>
  <c r="AP1507"/>
  <c r="AM1507"/>
  <c r="AQ1507"/>
  <c r="AN1507"/>
  <c r="AO1503"/>
  <c r="AL1503"/>
  <c r="AP1503"/>
  <c r="AM1503"/>
  <c r="AQ1503"/>
  <c r="AN1503"/>
  <c r="AO1499"/>
  <c r="AL1499"/>
  <c r="AP1499"/>
  <c r="AM1499"/>
  <c r="AQ1499"/>
  <c r="AN1499"/>
  <c r="AO1491"/>
  <c r="AL1491"/>
  <c r="AP1491"/>
  <c r="AM1491"/>
  <c r="AQ1491"/>
  <c r="AN1491"/>
  <c r="AO1487"/>
  <c r="AL1487"/>
  <c r="AP1487"/>
  <c r="AM1487"/>
  <c r="AQ1487"/>
  <c r="AN1487"/>
  <c r="AO1483"/>
  <c r="AL1483"/>
  <c r="AP1483"/>
  <c r="AM1483"/>
  <c r="AQ1483"/>
  <c r="AN1483"/>
  <c r="AO1479"/>
  <c r="AL1479"/>
  <c r="AP1479"/>
  <c r="AM1479"/>
  <c r="AQ1479"/>
  <c r="AN1479"/>
  <c r="AO1475"/>
  <c r="AL1475"/>
  <c r="AP1475"/>
  <c r="AM1475"/>
  <c r="AQ1475"/>
  <c r="AN1475"/>
  <c r="AO1471"/>
  <c r="AL1471"/>
  <c r="AP1471"/>
  <c r="AM1471"/>
  <c r="AQ1471"/>
  <c r="AN1471"/>
  <c r="AO1467"/>
  <c r="AL1467"/>
  <c r="AP1467"/>
  <c r="AM1467"/>
  <c r="AQ1467"/>
  <c r="AN1467"/>
  <c r="AO1463"/>
  <c r="AL1463"/>
  <c r="AP1463"/>
  <c r="AM1463"/>
  <c r="AQ1463"/>
  <c r="AN1463"/>
  <c r="AO1459"/>
  <c r="AL1459"/>
  <c r="AP1459"/>
  <c r="AM1459"/>
  <c r="AQ1459"/>
  <c r="AN1459"/>
  <c r="AO1455"/>
  <c r="AL1455"/>
  <c r="AP1455"/>
  <c r="AM1455"/>
  <c r="AQ1455"/>
  <c r="AN1455"/>
  <c r="AO1451"/>
  <c r="AL1451"/>
  <c r="AP1451"/>
  <c r="AM1451"/>
  <c r="AQ1451"/>
  <c r="AN1451"/>
  <c r="AO1447"/>
  <c r="AL1447"/>
  <c r="AP1447"/>
  <c r="AM1447"/>
  <c r="AQ1447"/>
  <c r="AN1447"/>
  <c r="AO1443"/>
  <c r="AL1443"/>
  <c r="AP1443"/>
  <c r="AM1443"/>
  <c r="AQ1443"/>
  <c r="AN1443"/>
  <c r="AO1439"/>
  <c r="AL1439"/>
  <c r="AP1439"/>
  <c r="AM1439"/>
  <c r="AQ1439"/>
  <c r="AN1439"/>
  <c r="AO1435"/>
  <c r="AL1435"/>
  <c r="AP1435"/>
  <c r="AM1435"/>
  <c r="AQ1435"/>
  <c r="AN1435"/>
  <c r="AO1431"/>
  <c r="AL1431"/>
  <c r="AP1431"/>
  <c r="AM1431"/>
  <c r="AQ1431"/>
  <c r="AN1431"/>
  <c r="AO1427"/>
  <c r="AL1427"/>
  <c r="AP1427"/>
  <c r="AM1427"/>
  <c r="AQ1427"/>
  <c r="AN1427"/>
  <c r="AO1423"/>
  <c r="AL1423"/>
  <c r="AP1423"/>
  <c r="AM1423"/>
  <c r="AQ1423"/>
  <c r="AN1423"/>
  <c r="AO1419"/>
  <c r="AL1419"/>
  <c r="AP1419"/>
  <c r="AM1419"/>
  <c r="AQ1419"/>
  <c r="AN1419"/>
  <c r="AO1415"/>
  <c r="AL1415"/>
  <c r="AP1415"/>
  <c r="AM1415"/>
  <c r="AQ1415"/>
  <c r="AN1415"/>
  <c r="AO1411"/>
  <c r="AL1411"/>
  <c r="AP1411"/>
  <c r="AM1411"/>
  <c r="AQ1411"/>
  <c r="AN1411"/>
  <c r="AO1407"/>
  <c r="AL1407"/>
  <c r="AP1407"/>
  <c r="AM1407"/>
  <c r="AQ1407"/>
  <c r="AN1407"/>
  <c r="AO1403"/>
  <c r="AL1403"/>
  <c r="AP1403"/>
  <c r="AM1403"/>
  <c r="AQ1403"/>
  <c r="AN1403"/>
  <c r="AO1399"/>
  <c r="AL1399"/>
  <c r="AP1399"/>
  <c r="AM1399"/>
  <c r="AQ1399"/>
  <c r="AN1399"/>
  <c r="AO1395"/>
  <c r="AL1395"/>
  <c r="AP1395"/>
  <c r="AM1395"/>
  <c r="AQ1395"/>
  <c r="AN1395"/>
  <c r="AO1391"/>
  <c r="AL1391"/>
  <c r="AP1391"/>
  <c r="AM1391"/>
  <c r="AQ1391"/>
  <c r="AN1391"/>
  <c r="AO1387"/>
  <c r="AL1387"/>
  <c r="AP1387"/>
  <c r="AM1387"/>
  <c r="AQ1387"/>
  <c r="AN1387"/>
  <c r="AO1383"/>
  <c r="AL1383"/>
  <c r="AP1383"/>
  <c r="AM1383"/>
  <c r="AQ1383"/>
  <c r="AN1383"/>
  <c r="AO1379"/>
  <c r="AL1379"/>
  <c r="AP1379"/>
  <c r="AM1379"/>
  <c r="AQ1379"/>
  <c r="AN1379"/>
  <c r="AO1375"/>
  <c r="AL1375"/>
  <c r="AP1375"/>
  <c r="AM1375"/>
  <c r="AQ1375"/>
  <c r="AN1375"/>
  <c r="AO1371"/>
  <c r="AL1371"/>
  <c r="AP1371"/>
  <c r="AM1371"/>
  <c r="AQ1371"/>
  <c r="AN1371"/>
  <c r="AO1367"/>
  <c r="AL1367"/>
  <c r="AP1367"/>
  <c r="AM1367"/>
  <c r="AQ1367"/>
  <c r="AN1367"/>
  <c r="AO1363"/>
  <c r="AL1363"/>
  <c r="AP1363"/>
  <c r="AM1363"/>
  <c r="AQ1363"/>
  <c r="AN1363"/>
  <c r="AO1359"/>
  <c r="AL1359"/>
  <c r="AP1359"/>
  <c r="AM1359"/>
  <c r="AQ1359"/>
  <c r="AN1359"/>
  <c r="AO1355"/>
  <c r="AL1355"/>
  <c r="AP1355"/>
  <c r="AM1355"/>
  <c r="AQ1355"/>
  <c r="AN1355"/>
  <c r="AO1351"/>
  <c r="AL1351"/>
  <c r="AP1351"/>
  <c r="AM1351"/>
  <c r="AQ1351"/>
  <c r="AN1351"/>
  <c r="AO1347"/>
  <c r="AL1347"/>
  <c r="AP1347"/>
  <c r="AM1347"/>
  <c r="AQ1347"/>
  <c r="AN1347"/>
  <c r="AO1343"/>
  <c r="AL1343"/>
  <c r="AP1343"/>
  <c r="AM1343"/>
  <c r="AQ1343"/>
  <c r="AN1343"/>
  <c r="AO1339"/>
  <c r="AL1339"/>
  <c r="AP1339"/>
  <c r="AM1339"/>
  <c r="AQ1339"/>
  <c r="AN1339"/>
  <c r="AO1335"/>
  <c r="AL1335"/>
  <c r="AP1335"/>
  <c r="AM1335"/>
  <c r="AQ1335"/>
  <c r="AN1335"/>
  <c r="AO1331"/>
  <c r="AL1331"/>
  <c r="AP1331"/>
  <c r="AM1331"/>
  <c r="AQ1331"/>
  <c r="AN1331"/>
  <c r="AO1327"/>
  <c r="AL1327"/>
  <c r="AP1327"/>
  <c r="AM1327"/>
  <c r="AQ1327"/>
  <c r="AN1327"/>
  <c r="AO1323"/>
  <c r="AL1323"/>
  <c r="AP1323"/>
  <c r="AM1323"/>
  <c r="AQ1323"/>
  <c r="AN1323"/>
  <c r="AO1319"/>
  <c r="AL1319"/>
  <c r="AP1319"/>
  <c r="AM1319"/>
  <c r="AQ1319"/>
  <c r="AN1319"/>
  <c r="AO1315"/>
  <c r="AL1315"/>
  <c r="AP1315"/>
  <c r="AM1315"/>
  <c r="AQ1315"/>
  <c r="AN1315"/>
  <c r="AO1311"/>
  <c r="AL1311"/>
  <c r="AP1311"/>
  <c r="AM1311"/>
  <c r="AQ1311"/>
  <c r="AN1311"/>
  <c r="AO1307"/>
  <c r="AL1307"/>
  <c r="AP1307"/>
  <c r="AM1307"/>
  <c r="AQ1307"/>
  <c r="AN1307"/>
  <c r="AO1303"/>
  <c r="AL1303"/>
  <c r="AP1303"/>
  <c r="AM1303"/>
  <c r="AQ1303"/>
  <c r="AN1303"/>
  <c r="AO1299"/>
  <c r="AL1299"/>
  <c r="AP1299"/>
  <c r="AM1299"/>
  <c r="AQ1299"/>
  <c r="AN1299"/>
  <c r="AO1295"/>
  <c r="AL1295"/>
  <c r="AP1295"/>
  <c r="AM1295"/>
  <c r="AQ1295"/>
  <c r="AN1295"/>
  <c r="AO1291"/>
  <c r="AL1291"/>
  <c r="AP1291"/>
  <c r="AM1291"/>
  <c r="AQ1291"/>
  <c r="AN1291"/>
  <c r="AO1287"/>
  <c r="AL1287"/>
  <c r="AP1287"/>
  <c r="AM1287"/>
  <c r="AQ1287"/>
  <c r="AN1287"/>
  <c r="AO1283"/>
  <c r="AL1283"/>
  <c r="AP1283"/>
  <c r="AM1283"/>
  <c r="AQ1283"/>
  <c r="AN1283"/>
  <c r="AO1279"/>
  <c r="AL1279"/>
  <c r="AP1279"/>
  <c r="AM1279"/>
  <c r="AQ1279"/>
  <c r="AN1279"/>
  <c r="AO1275"/>
  <c r="AL1275"/>
  <c r="AP1275"/>
  <c r="AM1275"/>
  <c r="AQ1275"/>
  <c r="AN1275"/>
  <c r="AO1271"/>
  <c r="AL1271"/>
  <c r="AP1271"/>
  <c r="AM1271"/>
  <c r="AQ1271"/>
  <c r="AN1271"/>
  <c r="AO1267"/>
  <c r="AL1267"/>
  <c r="AP1267"/>
  <c r="AM1267"/>
  <c r="AQ1267"/>
  <c r="AN1267"/>
  <c r="AO1263"/>
  <c r="AL1263"/>
  <c r="AP1263"/>
  <c r="AM1263"/>
  <c r="AQ1263"/>
  <c r="AN1263"/>
  <c r="AO1259"/>
  <c r="AL1259"/>
  <c r="AP1259"/>
  <c r="AM1259"/>
  <c r="AQ1259"/>
  <c r="AN1259"/>
  <c r="AO1255"/>
  <c r="AL1255"/>
  <c r="AP1255"/>
  <c r="AM1255"/>
  <c r="AQ1255"/>
  <c r="AN1255"/>
  <c r="AO1251"/>
  <c r="AL1251"/>
  <c r="AP1251"/>
  <c r="AM1251"/>
  <c r="AQ1251"/>
  <c r="AN1251"/>
  <c r="AO1247"/>
  <c r="AL1247"/>
  <c r="AP1247"/>
  <c r="AM1247"/>
  <c r="AQ1247"/>
  <c r="AN1247"/>
  <c r="AO1243"/>
  <c r="AL1243"/>
  <c r="AP1243"/>
  <c r="AM1243"/>
  <c r="AQ1243"/>
  <c r="AN1243"/>
  <c r="AO1239"/>
  <c r="AL1239"/>
  <c r="AP1239"/>
  <c r="AM1239"/>
  <c r="AQ1239"/>
  <c r="AN1239"/>
  <c r="AO1235"/>
  <c r="AL1235"/>
  <c r="AP1235"/>
  <c r="AM1235"/>
  <c r="AQ1235"/>
  <c r="AN1235"/>
  <c r="AO1231"/>
  <c r="AL1231"/>
  <c r="AP1231"/>
  <c r="AM1231"/>
  <c r="AQ1231"/>
  <c r="AN1231"/>
  <c r="AO1227"/>
  <c r="AL1227"/>
  <c r="AP1227"/>
  <c r="AM1227"/>
  <c r="AQ1227"/>
  <c r="AN1227"/>
  <c r="AM1223"/>
  <c r="AQ1223"/>
  <c r="AO1223"/>
  <c r="AL1223"/>
  <c r="AN1223"/>
  <c r="AP1223"/>
  <c r="AM1219"/>
  <c r="AQ1219"/>
  <c r="AO1219"/>
  <c r="AL1219"/>
  <c r="AN1219"/>
  <c r="AP1219"/>
  <c r="AM1215"/>
  <c r="AQ1215"/>
  <c r="AO1215"/>
  <c r="AL1215"/>
  <c r="AN1215"/>
  <c r="AP1215"/>
  <c r="AM1211"/>
  <c r="AQ1211"/>
  <c r="AO1211"/>
  <c r="AL1211"/>
  <c r="AN1211"/>
  <c r="AP1211"/>
  <c r="AM1207"/>
  <c r="AQ1207"/>
  <c r="AO1207"/>
  <c r="AL1207"/>
  <c r="AN1207"/>
  <c r="AP1207"/>
  <c r="AM1203"/>
  <c r="AQ1203"/>
  <c r="AO1203"/>
  <c r="AL1203"/>
  <c r="AN1203"/>
  <c r="AP1203"/>
  <c r="AM1199"/>
  <c r="AQ1199"/>
  <c r="AO1199"/>
  <c r="AL1199"/>
  <c r="AN1199"/>
  <c r="AP1199"/>
  <c r="AM1195"/>
  <c r="AQ1195"/>
  <c r="AO1195"/>
  <c r="AL1195"/>
  <c r="AN1195"/>
  <c r="AP1195"/>
  <c r="AM1191"/>
  <c r="AQ1191"/>
  <c r="AO1191"/>
  <c r="AL1191"/>
  <c r="AN1191"/>
  <c r="AP1191"/>
  <c r="AM1187"/>
  <c r="AQ1187"/>
  <c r="AO1187"/>
  <c r="AL1187"/>
  <c r="AN1187"/>
  <c r="AP1187"/>
  <c r="AM1183"/>
  <c r="AQ1183"/>
  <c r="AO1183"/>
  <c r="AL1183"/>
  <c r="AN1183"/>
  <c r="AP1183"/>
  <c r="AM1179"/>
  <c r="AQ1179"/>
  <c r="AO1179"/>
  <c r="AL1179"/>
  <c r="AN1179"/>
  <c r="AP1179"/>
  <c r="AM1175"/>
  <c r="AQ1175"/>
  <c r="AO1175"/>
  <c r="AL1175"/>
  <c r="AN1175"/>
  <c r="AP1175"/>
  <c r="AM1171"/>
  <c r="AQ1171"/>
  <c r="AO1171"/>
  <c r="AL1171"/>
  <c r="AN1171"/>
  <c r="AP1171"/>
  <c r="AM1167"/>
  <c r="AQ1167"/>
  <c r="AO1167"/>
  <c r="AL1167"/>
  <c r="AN1167"/>
  <c r="AP1167"/>
  <c r="AM1163"/>
  <c r="AQ1163"/>
  <c r="AO1163"/>
  <c r="AL1163"/>
  <c r="AN1163"/>
  <c r="AP1163"/>
  <c r="AM1159"/>
  <c r="AQ1159"/>
  <c r="AO1159"/>
  <c r="AL1159"/>
  <c r="AN1159"/>
  <c r="AP1159"/>
  <c r="AM1155"/>
  <c r="AQ1155"/>
  <c r="AO1155"/>
  <c r="AL1155"/>
  <c r="AN1155"/>
  <c r="AP1155"/>
  <c r="AM1151"/>
  <c r="AQ1151"/>
  <c r="AO1151"/>
  <c r="AL1151"/>
  <c r="AN1151"/>
  <c r="AP1151"/>
  <c r="AM1147"/>
  <c r="AQ1147"/>
  <c r="AO1147"/>
  <c r="AL1147"/>
  <c r="AN1147"/>
  <c r="AP1147"/>
  <c r="AM1143"/>
  <c r="AQ1143"/>
  <c r="AO1143"/>
  <c r="AL1143"/>
  <c r="AN1143"/>
  <c r="AP1143"/>
  <c r="AM1139"/>
  <c r="AQ1139"/>
  <c r="AO1139"/>
  <c r="AL1139"/>
  <c r="AN1139"/>
  <c r="AP1139"/>
  <c r="AM1135"/>
  <c r="AQ1135"/>
  <c r="AO1135"/>
  <c r="AL1135"/>
  <c r="AN1135"/>
  <c r="AP1135"/>
  <c r="AM1131"/>
  <c r="AQ1131"/>
  <c r="AO1131"/>
  <c r="AL1131"/>
  <c r="AN1131"/>
  <c r="AP1131"/>
  <c r="AM1127"/>
  <c r="AQ1127"/>
  <c r="AO1127"/>
  <c r="AL1127"/>
  <c r="AN1127"/>
  <c r="AP1127"/>
  <c r="AM1123"/>
  <c r="AQ1123"/>
  <c r="AO1123"/>
  <c r="AL1123"/>
  <c r="AN1123"/>
  <c r="AP1123"/>
  <c r="AM1119"/>
  <c r="AQ1119"/>
  <c r="AO1119"/>
  <c r="AL1119"/>
  <c r="AN1119"/>
  <c r="AP1119"/>
  <c r="AM1115"/>
  <c r="AQ1115"/>
  <c r="AO1115"/>
  <c r="AL1115"/>
  <c r="AN1115"/>
  <c r="AP1115"/>
  <c r="AM1111"/>
  <c r="AQ1111"/>
  <c r="AO1111"/>
  <c r="AL1111"/>
  <c r="AN1111"/>
  <c r="AP1111"/>
  <c r="AM1107"/>
  <c r="AQ1107"/>
  <c r="AO1107"/>
  <c r="AL1107"/>
  <c r="AN1107"/>
  <c r="AP1107"/>
  <c r="AL1103"/>
  <c r="AP1103"/>
  <c r="AM1103"/>
  <c r="AQ1103"/>
  <c r="AO1103"/>
  <c r="AN1103"/>
  <c r="AL1099"/>
  <c r="AP1099"/>
  <c r="AM1099"/>
  <c r="AQ1099"/>
  <c r="AO1099"/>
  <c r="AN1099"/>
  <c r="AL1095"/>
  <c r="AP1095"/>
  <c r="AM1095"/>
  <c r="AQ1095"/>
  <c r="AN1095"/>
  <c r="AO1095"/>
  <c r="AL1091"/>
  <c r="AP1091"/>
  <c r="AM1091"/>
  <c r="AQ1091"/>
  <c r="AN1091"/>
  <c r="AO1091"/>
  <c r="AL1087"/>
  <c r="AP1087"/>
  <c r="AM1087"/>
  <c r="AQ1087"/>
  <c r="AN1087"/>
  <c r="AO1087"/>
  <c r="AL1083"/>
  <c r="AP1083"/>
  <c r="AM1083"/>
  <c r="AQ1083"/>
  <c r="AN1083"/>
  <c r="AO1083"/>
  <c r="AL1079"/>
  <c r="AP1079"/>
  <c r="AM1079"/>
  <c r="AQ1079"/>
  <c r="AN1079"/>
  <c r="AO1079"/>
  <c r="AL1075"/>
  <c r="AP1075"/>
  <c r="AM1075"/>
  <c r="AQ1075"/>
  <c r="AN1075"/>
  <c r="AO1075"/>
  <c r="AL1071"/>
  <c r="AP1071"/>
  <c r="AM1071"/>
  <c r="AQ1071"/>
  <c r="AN1071"/>
  <c r="AO1071"/>
  <c r="AL1067"/>
  <c r="AP1067"/>
  <c r="AM1067"/>
  <c r="AQ1067"/>
  <c r="AN1067"/>
  <c r="AO1067"/>
  <c r="AL1063"/>
  <c r="AP1063"/>
  <c r="AM1063"/>
  <c r="AQ1063"/>
  <c r="AN1063"/>
  <c r="AO1063"/>
  <c r="AL1059"/>
  <c r="AP1059"/>
  <c r="AM1059"/>
  <c r="AQ1059"/>
  <c r="AN1059"/>
  <c r="AO1059"/>
  <c r="AL1055"/>
  <c r="AP1055"/>
  <c r="AM1055"/>
  <c r="AQ1055"/>
  <c r="AN1055"/>
  <c r="AO1055"/>
  <c r="AL1051"/>
  <c r="AP1051"/>
  <c r="AM1051"/>
  <c r="AQ1051"/>
  <c r="AN1051"/>
  <c r="AO1051"/>
  <c r="AL1047"/>
  <c r="AP1047"/>
  <c r="AM1047"/>
  <c r="AQ1047"/>
  <c r="AN1047"/>
  <c r="AO1047"/>
  <c r="AL1043"/>
  <c r="AP1043"/>
  <c r="AM1043"/>
  <c r="AQ1043"/>
  <c r="AN1043"/>
  <c r="AO1043"/>
  <c r="AL1039"/>
  <c r="AP1039"/>
  <c r="AM1039"/>
  <c r="AQ1039"/>
  <c r="AN1039"/>
  <c r="AO1039"/>
  <c r="AL1035"/>
  <c r="AP1035"/>
  <c r="AM1035"/>
  <c r="AQ1035"/>
  <c r="AN1035"/>
  <c r="AO1035"/>
  <c r="AL1031"/>
  <c r="AP1031"/>
  <c r="AM1031"/>
  <c r="AQ1031"/>
  <c r="AN1031"/>
  <c r="AO1031"/>
  <c r="AL1027"/>
  <c r="AP1027"/>
  <c r="AM1027"/>
  <c r="AQ1027"/>
  <c r="AN1027"/>
  <c r="AO1027"/>
  <c r="AL1023"/>
  <c r="AP1023"/>
  <c r="AM1023"/>
  <c r="AQ1023"/>
  <c r="AN1023"/>
  <c r="AO1023"/>
  <c r="AL1019"/>
  <c r="AP1019"/>
  <c r="AM1019"/>
  <c r="AQ1019"/>
  <c r="AN1019"/>
  <c r="AO1019"/>
  <c r="AL1015"/>
  <c r="AP1015"/>
  <c r="AM1015"/>
  <c r="AQ1015"/>
  <c r="AN1015"/>
  <c r="AO1015"/>
  <c r="AL1011"/>
  <c r="AP1011"/>
  <c r="AM1011"/>
  <c r="AQ1011"/>
  <c r="AN1011"/>
  <c r="AO1011"/>
  <c r="AL1007"/>
  <c r="AP1007"/>
  <c r="AM1007"/>
  <c r="AQ1007"/>
  <c r="AN1007"/>
  <c r="AO1007"/>
  <c r="AL1003"/>
  <c r="AP1003"/>
  <c r="AM1003"/>
  <c r="AQ1003"/>
  <c r="AN1003"/>
  <c r="AO1003"/>
  <c r="AL999"/>
  <c r="AP999"/>
  <c r="AM999"/>
  <c r="AQ999"/>
  <c r="AN999"/>
  <c r="AO999"/>
  <c r="AM995"/>
  <c r="AQ995"/>
  <c r="AN995"/>
  <c r="AO995"/>
  <c r="AL995"/>
  <c r="AP995"/>
  <c r="AM991"/>
  <c r="AQ991"/>
  <c r="AN991"/>
  <c r="AO991"/>
  <c r="AL991"/>
  <c r="AP991"/>
  <c r="AM987"/>
  <c r="AQ987"/>
  <c r="AN987"/>
  <c r="AO987"/>
  <c r="AL987"/>
  <c r="AP987"/>
  <c r="AM983"/>
  <c r="AQ983"/>
  <c r="AN983"/>
  <c r="AO983"/>
  <c r="AL983"/>
  <c r="AP983"/>
  <c r="AM979"/>
  <c r="AQ979"/>
  <c r="AN979"/>
  <c r="AO979"/>
  <c r="AL979"/>
  <c r="AP979"/>
  <c r="AM975"/>
  <c r="AQ975"/>
  <c r="AN975"/>
  <c r="AO975"/>
  <c r="AL975"/>
  <c r="AP975"/>
  <c r="AM971"/>
  <c r="AQ971"/>
  <c r="AN971"/>
  <c r="AO971"/>
  <c r="AL971"/>
  <c r="AP971"/>
  <c r="AM967"/>
  <c r="AQ967"/>
  <c r="AN967"/>
  <c r="AO967"/>
  <c r="AL967"/>
  <c r="AP967"/>
  <c r="AM963"/>
  <c r="AQ963"/>
  <c r="AN963"/>
  <c r="AO963"/>
  <c r="AL963"/>
  <c r="AP963"/>
  <c r="AM959"/>
  <c r="AQ959"/>
  <c r="AN959"/>
  <c r="AO959"/>
  <c r="AL959"/>
  <c r="AP959"/>
  <c r="AM955"/>
  <c r="AQ955"/>
  <c r="AN955"/>
  <c r="AO955"/>
  <c r="AL955"/>
  <c r="AP955"/>
  <c r="AM951"/>
  <c r="AQ951"/>
  <c r="AN951"/>
  <c r="AO951"/>
  <c r="AL951"/>
  <c r="AP951"/>
  <c r="AM947"/>
  <c r="AQ947"/>
  <c r="AN947"/>
  <c r="AO947"/>
  <c r="AL947"/>
  <c r="AP947"/>
  <c r="AM943"/>
  <c r="AQ943"/>
  <c r="AN943"/>
  <c r="AO943"/>
  <c r="AL943"/>
  <c r="AP943"/>
  <c r="AM939"/>
  <c r="AQ939"/>
  <c r="AN939"/>
  <c r="AO939"/>
  <c r="AL939"/>
  <c r="AP939"/>
  <c r="AO2011"/>
  <c r="AL2011"/>
  <c r="AP2011"/>
  <c r="AM2011"/>
  <c r="AQ2011"/>
  <c r="AN2011"/>
  <c r="AO1995"/>
  <c r="AL1995"/>
  <c r="AP1995"/>
  <c r="AM1995"/>
  <c r="AQ1995"/>
  <c r="AN1995"/>
  <c r="AO1983"/>
  <c r="AL1983"/>
  <c r="AP1983"/>
  <c r="AM1983"/>
  <c r="AQ1983"/>
  <c r="AN1983"/>
  <c r="AO1971"/>
  <c r="AL1971"/>
  <c r="AP1971"/>
  <c r="AM1971"/>
  <c r="AQ1971"/>
  <c r="AN1971"/>
  <c r="AO1955"/>
  <c r="AL1955"/>
  <c r="AP1955"/>
  <c r="AM1955"/>
  <c r="AQ1955"/>
  <c r="AN1955"/>
  <c r="AO1939"/>
  <c r="AL1939"/>
  <c r="AP1939"/>
  <c r="AM1939"/>
  <c r="AQ1939"/>
  <c r="AN1939"/>
  <c r="AO1923"/>
  <c r="AL1923"/>
  <c r="AP1923"/>
  <c r="AM1923"/>
  <c r="AQ1923"/>
  <c r="AN1923"/>
  <c r="AO1911"/>
  <c r="AL1911"/>
  <c r="AP1911"/>
  <c r="AM1911"/>
  <c r="AQ1911"/>
  <c r="AN1911"/>
  <c r="AO1895"/>
  <c r="AL1895"/>
  <c r="AP1895"/>
  <c r="AM1895"/>
  <c r="AQ1895"/>
  <c r="AN1895"/>
  <c r="AO1879"/>
  <c r="AL1879"/>
  <c r="AP1879"/>
  <c r="AM1879"/>
  <c r="AQ1879"/>
  <c r="AN1879"/>
  <c r="AO1863"/>
  <c r="AL1863"/>
  <c r="AP1863"/>
  <c r="AM1863"/>
  <c r="AQ1863"/>
  <c r="AN1863"/>
  <c r="AO1851"/>
  <c r="AL1851"/>
  <c r="AP1851"/>
  <c r="AM1851"/>
  <c r="AQ1851"/>
  <c r="AN1851"/>
  <c r="AO1835"/>
  <c r="AL1835"/>
  <c r="AP1835"/>
  <c r="AM1835"/>
  <c r="AQ1835"/>
  <c r="AN1835"/>
  <c r="AO1819"/>
  <c r="AL1819"/>
  <c r="AP1819"/>
  <c r="AM1819"/>
  <c r="AQ1819"/>
  <c r="AN1819"/>
  <c r="AO1807"/>
  <c r="AL1807"/>
  <c r="AP1807"/>
  <c r="AM1807"/>
  <c r="AQ1807"/>
  <c r="AN1807"/>
  <c r="AO1799"/>
  <c r="AL1799"/>
  <c r="AP1799"/>
  <c r="AM1799"/>
  <c r="AQ1799"/>
  <c r="AN1799"/>
  <c r="AO1787"/>
  <c r="AL1787"/>
  <c r="AP1787"/>
  <c r="AM1787"/>
  <c r="AQ1787"/>
  <c r="AN1787"/>
  <c r="AO1779"/>
  <c r="AL1779"/>
  <c r="AP1779"/>
  <c r="AM1779"/>
  <c r="AQ1779"/>
  <c r="AN1779"/>
  <c r="AO1771"/>
  <c r="AL1771"/>
  <c r="AP1771"/>
  <c r="AM1771"/>
  <c r="AQ1771"/>
  <c r="AN1771"/>
  <c r="AO1763"/>
  <c r="AL1763"/>
  <c r="AP1763"/>
  <c r="AM1763"/>
  <c r="AQ1763"/>
  <c r="AN1763"/>
  <c r="AO1755"/>
  <c r="AL1755"/>
  <c r="AP1755"/>
  <c r="AM1755"/>
  <c r="AQ1755"/>
  <c r="AN1755"/>
  <c r="AO1743"/>
  <c r="AL1743"/>
  <c r="AP1743"/>
  <c r="AM1743"/>
  <c r="AQ1743"/>
  <c r="AN1743"/>
  <c r="AO1735"/>
  <c r="AL1735"/>
  <c r="AP1735"/>
  <c r="AM1735"/>
  <c r="AQ1735"/>
  <c r="AN1735"/>
  <c r="AO1727"/>
  <c r="AL1727"/>
  <c r="AP1727"/>
  <c r="AM1727"/>
  <c r="AQ1727"/>
  <c r="AN1727"/>
  <c r="AO1719"/>
  <c r="AL1719"/>
  <c r="AP1719"/>
  <c r="AM1719"/>
  <c r="AQ1719"/>
  <c r="AN1719"/>
  <c r="AO1711"/>
  <c r="AL1711"/>
  <c r="AP1711"/>
  <c r="AM1711"/>
  <c r="AQ1711"/>
  <c r="AN1711"/>
  <c r="AO1703"/>
  <c r="AL1703"/>
  <c r="AP1703"/>
  <c r="AM1703"/>
  <c r="AQ1703"/>
  <c r="AN1703"/>
  <c r="AO1695"/>
  <c r="AL1695"/>
  <c r="AP1695"/>
  <c r="AM1695"/>
  <c r="AQ1695"/>
  <c r="AN1695"/>
  <c r="AO1687"/>
  <c r="AL1687"/>
  <c r="AP1687"/>
  <c r="AM1687"/>
  <c r="AQ1687"/>
  <c r="AN1687"/>
  <c r="AO1675"/>
  <c r="AL1675"/>
  <c r="AP1675"/>
  <c r="AM1675"/>
  <c r="AQ1675"/>
  <c r="AN1675"/>
  <c r="AO1667"/>
  <c r="AL1667"/>
  <c r="AP1667"/>
  <c r="AM1667"/>
  <c r="AQ1667"/>
  <c r="AN1667"/>
  <c r="AO1659"/>
  <c r="AL1659"/>
  <c r="AP1659"/>
  <c r="AM1659"/>
  <c r="AQ1659"/>
  <c r="AN1659"/>
  <c r="AO1655"/>
  <c r="AL1655"/>
  <c r="AP1655"/>
  <c r="AM1655"/>
  <c r="AQ1655"/>
  <c r="AN1655"/>
  <c r="AO1647"/>
  <c r="AL1647"/>
  <c r="AP1647"/>
  <c r="AM1647"/>
  <c r="AQ1647"/>
  <c r="AN1647"/>
  <c r="AO1639"/>
  <c r="AL1639"/>
  <c r="AP1639"/>
  <c r="AM1639"/>
  <c r="AQ1639"/>
  <c r="AN1639"/>
  <c r="AO1631"/>
  <c r="AL1631"/>
  <c r="AP1631"/>
  <c r="AM1631"/>
  <c r="AQ1631"/>
  <c r="AN1631"/>
  <c r="AO1623"/>
  <c r="AL1623"/>
  <c r="AP1623"/>
  <c r="AM1623"/>
  <c r="AQ1623"/>
  <c r="AN1623"/>
  <c r="AO1615"/>
  <c r="AM1615"/>
  <c r="AQ1615"/>
  <c r="AP1615"/>
  <c r="AL1615"/>
  <c r="AN1615"/>
  <c r="AO1607"/>
  <c r="AM1607"/>
  <c r="AQ1607"/>
  <c r="AP1607"/>
  <c r="AL1607"/>
  <c r="AN1607"/>
  <c r="AO1599"/>
  <c r="AL1599"/>
  <c r="AM1599"/>
  <c r="AQ1599"/>
  <c r="AN1599"/>
  <c r="AP1599"/>
  <c r="AO1595"/>
  <c r="AL1595"/>
  <c r="AP1595"/>
  <c r="AM1595"/>
  <c r="AQ1595"/>
  <c r="AN1595"/>
  <c r="AO1587"/>
  <c r="AL1587"/>
  <c r="AP1587"/>
  <c r="AM1587"/>
  <c r="AQ1587"/>
  <c r="AN1587"/>
  <c r="AO1579"/>
  <c r="AL1579"/>
  <c r="AP1579"/>
  <c r="AM1579"/>
  <c r="AQ1579"/>
  <c r="AN1579"/>
  <c r="AO1571"/>
  <c r="AL1571"/>
  <c r="AP1571"/>
  <c r="AM1571"/>
  <c r="AQ1571"/>
  <c r="AN1571"/>
  <c r="AO1563"/>
  <c r="AL1563"/>
  <c r="AP1563"/>
  <c r="AM1563"/>
  <c r="AQ1563"/>
  <c r="AN1563"/>
  <c r="AO1555"/>
  <c r="AL1555"/>
  <c r="AP1555"/>
  <c r="AM1555"/>
  <c r="AQ1555"/>
  <c r="AN1555"/>
  <c r="AO1495"/>
  <c r="AL1495"/>
  <c r="AP1495"/>
  <c r="AM1495"/>
  <c r="AQ1495"/>
  <c r="AN1495"/>
  <c r="AM2010"/>
  <c r="AQ2010"/>
  <c r="AN2010"/>
  <c r="AO2010"/>
  <c r="AL2010"/>
  <c r="AP2010"/>
  <c r="AM2006"/>
  <c r="AQ2006"/>
  <c r="AN2006"/>
  <c r="AO2006"/>
  <c r="AL2006"/>
  <c r="AP2006"/>
  <c r="AM2002"/>
  <c r="AQ2002"/>
  <c r="AN2002"/>
  <c r="AO2002"/>
  <c r="AL2002"/>
  <c r="AP2002"/>
  <c r="AM1998"/>
  <c r="AQ1998"/>
  <c r="AN1998"/>
  <c r="AO1998"/>
  <c r="AL1998"/>
  <c r="AP1998"/>
  <c r="AM1994"/>
  <c r="AQ1994"/>
  <c r="AN1994"/>
  <c r="AO1994"/>
  <c r="AL1994"/>
  <c r="AP1994"/>
  <c r="AM1990"/>
  <c r="AQ1990"/>
  <c r="AN1990"/>
  <c r="AO1990"/>
  <c r="AL1990"/>
  <c r="AP1990"/>
  <c r="AM1986"/>
  <c r="AQ1986"/>
  <c r="AN1986"/>
  <c r="AO1986"/>
  <c r="AL1986"/>
  <c r="AP1986"/>
  <c r="AM1982"/>
  <c r="AQ1982"/>
  <c r="AN1982"/>
  <c r="AO1982"/>
  <c r="AL1982"/>
  <c r="AP1982"/>
  <c r="AM1978"/>
  <c r="AQ1978"/>
  <c r="AN1978"/>
  <c r="AO1978"/>
  <c r="AL1978"/>
  <c r="AP1978"/>
  <c r="AM1974"/>
  <c r="AQ1974"/>
  <c r="AN1974"/>
  <c r="AO1974"/>
  <c r="AL1974"/>
  <c r="AP1974"/>
  <c r="AM1970"/>
  <c r="AQ1970"/>
  <c r="AN1970"/>
  <c r="AO1970"/>
  <c r="AL1970"/>
  <c r="AP1970"/>
  <c r="AM1966"/>
  <c r="AQ1966"/>
  <c r="AN1966"/>
  <c r="AO1966"/>
  <c r="AL1966"/>
  <c r="AP1966"/>
  <c r="AM1962"/>
  <c r="AQ1962"/>
  <c r="AN1962"/>
  <c r="AO1962"/>
  <c r="AL1962"/>
  <c r="AP1962"/>
  <c r="AM1958"/>
  <c r="AQ1958"/>
  <c r="AN1958"/>
  <c r="AO1958"/>
  <c r="AL1958"/>
  <c r="AP1958"/>
  <c r="AM1954"/>
  <c r="AQ1954"/>
  <c r="AN1954"/>
  <c r="AO1954"/>
  <c r="AL1954"/>
  <c r="AP1954"/>
  <c r="AM1950"/>
  <c r="AQ1950"/>
  <c r="AN1950"/>
  <c r="AO1950"/>
  <c r="AL1950"/>
  <c r="AP1950"/>
  <c r="AM1946"/>
  <c r="AQ1946"/>
  <c r="AN1946"/>
  <c r="AO1946"/>
  <c r="AL1946"/>
  <c r="AP1946"/>
  <c r="AM1942"/>
  <c r="AQ1942"/>
  <c r="AN1942"/>
  <c r="AO1942"/>
  <c r="AL1942"/>
  <c r="AP1942"/>
  <c r="AM1938"/>
  <c r="AQ1938"/>
  <c r="AN1938"/>
  <c r="AO1938"/>
  <c r="AL1938"/>
  <c r="AP1938"/>
  <c r="AM1934"/>
  <c r="AQ1934"/>
  <c r="AN1934"/>
  <c r="AO1934"/>
  <c r="AL1934"/>
  <c r="AP1934"/>
  <c r="AM1930"/>
  <c r="AQ1930"/>
  <c r="AN1930"/>
  <c r="AO1930"/>
  <c r="AL1930"/>
  <c r="AP1930"/>
  <c r="AM1926"/>
  <c r="AQ1926"/>
  <c r="AN1926"/>
  <c r="AO1926"/>
  <c r="AL1926"/>
  <c r="AP1926"/>
  <c r="AM1922"/>
  <c r="AQ1922"/>
  <c r="AN1922"/>
  <c r="AO1922"/>
  <c r="AL1922"/>
  <c r="AP1922"/>
  <c r="AM1918"/>
  <c r="AQ1918"/>
  <c r="AN1918"/>
  <c r="AO1918"/>
  <c r="AL1918"/>
  <c r="AP1918"/>
  <c r="AM1914"/>
  <c r="AQ1914"/>
  <c r="AN1914"/>
  <c r="AO1914"/>
  <c r="AL1914"/>
  <c r="AP1914"/>
  <c r="AM1910"/>
  <c r="AQ1910"/>
  <c r="AN1910"/>
  <c r="AO1910"/>
  <c r="AL1910"/>
  <c r="AP1910"/>
  <c r="AM1906"/>
  <c r="AQ1906"/>
  <c r="AN1906"/>
  <c r="AO1906"/>
  <c r="AL1906"/>
  <c r="AP1906"/>
  <c r="AM1902"/>
  <c r="AQ1902"/>
  <c r="AN1902"/>
  <c r="AO1902"/>
  <c r="AL1902"/>
  <c r="AP1902"/>
  <c r="AM1898"/>
  <c r="AQ1898"/>
  <c r="AN1898"/>
  <c r="AO1898"/>
  <c r="AL1898"/>
  <c r="AP1898"/>
  <c r="AM1894"/>
  <c r="AQ1894"/>
  <c r="AN1894"/>
  <c r="AO1894"/>
  <c r="AL1894"/>
  <c r="AP1894"/>
  <c r="AM1890"/>
  <c r="AQ1890"/>
  <c r="AN1890"/>
  <c r="AO1890"/>
  <c r="AL1890"/>
  <c r="AP1890"/>
  <c r="AM1886"/>
  <c r="AQ1886"/>
  <c r="AN1886"/>
  <c r="AO1886"/>
  <c r="AL1886"/>
  <c r="AP1886"/>
  <c r="AM1882"/>
  <c r="AQ1882"/>
  <c r="AN1882"/>
  <c r="AO1882"/>
  <c r="AL1882"/>
  <c r="AP1882"/>
  <c r="AM1878"/>
  <c r="AQ1878"/>
  <c r="AN1878"/>
  <c r="AO1878"/>
  <c r="AL1878"/>
  <c r="AP1878"/>
  <c r="AM1874"/>
  <c r="AQ1874"/>
  <c r="AN1874"/>
  <c r="AO1874"/>
  <c r="AL1874"/>
  <c r="AP1874"/>
  <c r="AM1870"/>
  <c r="AQ1870"/>
  <c r="AN1870"/>
  <c r="AO1870"/>
  <c r="AL1870"/>
  <c r="AP1870"/>
  <c r="AM1866"/>
  <c r="AQ1866"/>
  <c r="AN1866"/>
  <c r="AO1866"/>
  <c r="AL1866"/>
  <c r="AP1866"/>
  <c r="AM1862"/>
  <c r="AQ1862"/>
  <c r="AN1862"/>
  <c r="AO1862"/>
  <c r="AL1862"/>
  <c r="AP1862"/>
  <c r="AM1858"/>
  <c r="AQ1858"/>
  <c r="AN1858"/>
  <c r="AO1858"/>
  <c r="AL1858"/>
  <c r="AP1858"/>
  <c r="AM1854"/>
  <c r="AQ1854"/>
  <c r="AN1854"/>
  <c r="AO1854"/>
  <c r="AL1854"/>
  <c r="AP1854"/>
  <c r="AM1850"/>
  <c r="AQ1850"/>
  <c r="AN1850"/>
  <c r="AO1850"/>
  <c r="AL1850"/>
  <c r="AP1850"/>
  <c r="AM1846"/>
  <c r="AQ1846"/>
  <c r="AN1846"/>
  <c r="AO1846"/>
  <c r="AL1846"/>
  <c r="AP1846"/>
  <c r="AM1842"/>
  <c r="AQ1842"/>
  <c r="AN1842"/>
  <c r="AO1842"/>
  <c r="AL1842"/>
  <c r="AP1842"/>
  <c r="AM1838"/>
  <c r="AQ1838"/>
  <c r="AN1838"/>
  <c r="AO1838"/>
  <c r="AL1838"/>
  <c r="AP1838"/>
  <c r="AM1834"/>
  <c r="AQ1834"/>
  <c r="AN1834"/>
  <c r="AO1834"/>
  <c r="AL1834"/>
  <c r="AP1834"/>
  <c r="AM1830"/>
  <c r="AQ1830"/>
  <c r="AN1830"/>
  <c r="AO1830"/>
  <c r="AL1830"/>
  <c r="AP1830"/>
  <c r="AM1826"/>
  <c r="AQ1826"/>
  <c r="AN1826"/>
  <c r="AO1826"/>
  <c r="AL1826"/>
  <c r="AP1826"/>
  <c r="AM1822"/>
  <c r="AQ1822"/>
  <c r="AN1822"/>
  <c r="AO1822"/>
  <c r="AL1822"/>
  <c r="AP1822"/>
  <c r="AM1818"/>
  <c r="AQ1818"/>
  <c r="AN1818"/>
  <c r="AO1818"/>
  <c r="AL1818"/>
  <c r="AP1818"/>
  <c r="AM1814"/>
  <c r="AQ1814"/>
  <c r="AN1814"/>
  <c r="AO1814"/>
  <c r="AL1814"/>
  <c r="AP1814"/>
  <c r="AM1810"/>
  <c r="AQ1810"/>
  <c r="AN1810"/>
  <c r="AO1810"/>
  <c r="AL1810"/>
  <c r="AP1810"/>
  <c r="AM1806"/>
  <c r="AQ1806"/>
  <c r="AN1806"/>
  <c r="AO1806"/>
  <c r="AL1806"/>
  <c r="AP1806"/>
  <c r="AM1802"/>
  <c r="AQ1802"/>
  <c r="AN1802"/>
  <c r="AO1802"/>
  <c r="AL1802"/>
  <c r="AP1802"/>
  <c r="AM1798"/>
  <c r="AQ1798"/>
  <c r="AN1798"/>
  <c r="AO1798"/>
  <c r="AL1798"/>
  <c r="AP1798"/>
  <c r="AM1794"/>
  <c r="AQ1794"/>
  <c r="AN1794"/>
  <c r="AO1794"/>
  <c r="AL1794"/>
  <c r="AP1794"/>
  <c r="AM1790"/>
  <c r="AQ1790"/>
  <c r="AN1790"/>
  <c r="AO1790"/>
  <c r="AL1790"/>
  <c r="AP1790"/>
  <c r="AM1786"/>
  <c r="AQ1786"/>
  <c r="AN1786"/>
  <c r="AO1786"/>
  <c r="AL1786"/>
  <c r="AP1786"/>
  <c r="AM1782"/>
  <c r="AQ1782"/>
  <c r="AN1782"/>
  <c r="AO1782"/>
  <c r="AL1782"/>
  <c r="AP1782"/>
  <c r="AM1778"/>
  <c r="AQ1778"/>
  <c r="AN1778"/>
  <c r="AO1778"/>
  <c r="AL1778"/>
  <c r="AP1778"/>
  <c r="AM1774"/>
  <c r="AQ1774"/>
  <c r="AN1774"/>
  <c r="AO1774"/>
  <c r="AL1774"/>
  <c r="AP1774"/>
  <c r="AM1770"/>
  <c r="AQ1770"/>
  <c r="AN1770"/>
  <c r="AO1770"/>
  <c r="AL1770"/>
  <c r="AP1770"/>
  <c r="AM1766"/>
  <c r="AQ1766"/>
  <c r="AN1766"/>
  <c r="AO1766"/>
  <c r="AL1766"/>
  <c r="AP1766"/>
  <c r="AM1762"/>
  <c r="AQ1762"/>
  <c r="AN1762"/>
  <c r="AO1762"/>
  <c r="AL1762"/>
  <c r="AP1762"/>
  <c r="AM1758"/>
  <c r="AQ1758"/>
  <c r="AN1758"/>
  <c r="AO1758"/>
  <c r="AL1758"/>
  <c r="AP1758"/>
  <c r="AM1754"/>
  <c r="AQ1754"/>
  <c r="AN1754"/>
  <c r="AO1754"/>
  <c r="AL1754"/>
  <c r="AP1754"/>
  <c r="AM1750"/>
  <c r="AQ1750"/>
  <c r="AN1750"/>
  <c r="AO1750"/>
  <c r="AL1750"/>
  <c r="AP1750"/>
  <c r="AM1746"/>
  <c r="AQ1746"/>
  <c r="AN1746"/>
  <c r="AO1746"/>
  <c r="AL1746"/>
  <c r="AP1746"/>
  <c r="AM1742"/>
  <c r="AQ1742"/>
  <c r="AN1742"/>
  <c r="AO1742"/>
  <c r="AL1742"/>
  <c r="AP1742"/>
  <c r="AM1738"/>
  <c r="AQ1738"/>
  <c r="AN1738"/>
  <c r="AO1738"/>
  <c r="AL1738"/>
  <c r="AP1738"/>
  <c r="AM1734"/>
  <c r="AQ1734"/>
  <c r="AN1734"/>
  <c r="AO1734"/>
  <c r="AL1734"/>
  <c r="AP1734"/>
  <c r="AM1730"/>
  <c r="AQ1730"/>
  <c r="AN1730"/>
  <c r="AO1730"/>
  <c r="AL1730"/>
  <c r="AP1730"/>
  <c r="AM1726"/>
  <c r="AQ1726"/>
  <c r="AN1726"/>
  <c r="AO1726"/>
  <c r="AL1726"/>
  <c r="AP1726"/>
  <c r="AM1722"/>
  <c r="AQ1722"/>
  <c r="AN1722"/>
  <c r="AO1722"/>
  <c r="AL1722"/>
  <c r="AP1722"/>
  <c r="AM1718"/>
  <c r="AQ1718"/>
  <c r="AN1718"/>
  <c r="AO1718"/>
  <c r="AL1718"/>
  <c r="AP1718"/>
  <c r="AM1714"/>
  <c r="AQ1714"/>
  <c r="AN1714"/>
  <c r="AO1714"/>
  <c r="AL1714"/>
  <c r="AP1714"/>
  <c r="AM1710"/>
  <c r="AQ1710"/>
  <c r="AN1710"/>
  <c r="AO1710"/>
  <c r="AL1710"/>
  <c r="AP1710"/>
  <c r="AM1706"/>
  <c r="AQ1706"/>
  <c r="AN1706"/>
  <c r="AO1706"/>
  <c r="AL1706"/>
  <c r="AP1706"/>
  <c r="AM1702"/>
  <c r="AQ1702"/>
  <c r="AN1702"/>
  <c r="AO1702"/>
  <c r="AL1702"/>
  <c r="AP1702"/>
  <c r="AM1698"/>
  <c r="AQ1698"/>
  <c r="AN1698"/>
  <c r="AO1698"/>
  <c r="AL1698"/>
  <c r="AP1698"/>
  <c r="AM1694"/>
  <c r="AQ1694"/>
  <c r="AN1694"/>
  <c r="AO1694"/>
  <c r="AL1694"/>
  <c r="AP1694"/>
  <c r="AM1690"/>
  <c r="AQ1690"/>
  <c r="AN1690"/>
  <c r="AO1690"/>
  <c r="AL1690"/>
  <c r="AP1690"/>
  <c r="AM1686"/>
  <c r="AQ1686"/>
  <c r="AN1686"/>
  <c r="AO1686"/>
  <c r="AL1686"/>
  <c r="AP1686"/>
  <c r="AM1682"/>
  <c r="AQ1682"/>
  <c r="AN1682"/>
  <c r="AO1682"/>
  <c r="AL1682"/>
  <c r="AP1682"/>
  <c r="AM1678"/>
  <c r="AQ1678"/>
  <c r="AN1678"/>
  <c r="AO1678"/>
  <c r="AL1678"/>
  <c r="AP1678"/>
  <c r="AM1674"/>
  <c r="AQ1674"/>
  <c r="AN1674"/>
  <c r="AO1674"/>
  <c r="AL1674"/>
  <c r="AP1674"/>
  <c r="AM1670"/>
  <c r="AQ1670"/>
  <c r="AN1670"/>
  <c r="AO1670"/>
  <c r="AL1670"/>
  <c r="AP1670"/>
  <c r="AM1666"/>
  <c r="AQ1666"/>
  <c r="AN1666"/>
  <c r="AO1666"/>
  <c r="AL1666"/>
  <c r="AP1666"/>
  <c r="AM1662"/>
  <c r="AQ1662"/>
  <c r="AN1662"/>
  <c r="AO1662"/>
  <c r="AL1662"/>
  <c r="AP1662"/>
  <c r="AM1658"/>
  <c r="AQ1658"/>
  <c r="AN1658"/>
  <c r="AO1658"/>
  <c r="AL1658"/>
  <c r="AP1658"/>
  <c r="AM1654"/>
  <c r="AQ1654"/>
  <c r="AN1654"/>
  <c r="AO1654"/>
  <c r="AL1654"/>
  <c r="AP1654"/>
  <c r="AM1650"/>
  <c r="AQ1650"/>
  <c r="AN1650"/>
  <c r="AO1650"/>
  <c r="AL1650"/>
  <c r="AP1650"/>
  <c r="AM1646"/>
  <c r="AQ1646"/>
  <c r="AN1646"/>
  <c r="AO1646"/>
  <c r="AL1646"/>
  <c r="AP1646"/>
  <c r="AM1642"/>
  <c r="AQ1642"/>
  <c r="AN1642"/>
  <c r="AO1642"/>
  <c r="AL1642"/>
  <c r="AP1642"/>
  <c r="AM1638"/>
  <c r="AQ1638"/>
  <c r="AN1638"/>
  <c r="AO1638"/>
  <c r="AL1638"/>
  <c r="AP1638"/>
  <c r="AM1634"/>
  <c r="AQ1634"/>
  <c r="AN1634"/>
  <c r="AO1634"/>
  <c r="AL1634"/>
  <c r="AP1634"/>
  <c r="AM1630"/>
  <c r="AQ1630"/>
  <c r="AN1630"/>
  <c r="AO1630"/>
  <c r="AL1630"/>
  <c r="AP1630"/>
  <c r="AM1626"/>
  <c r="AQ1626"/>
  <c r="AN1626"/>
  <c r="AO1626"/>
  <c r="AL1626"/>
  <c r="AP1626"/>
  <c r="AM1622"/>
  <c r="AQ1622"/>
  <c r="AN1622"/>
  <c r="AO1622"/>
  <c r="AL1622"/>
  <c r="AP1622"/>
  <c r="AM1618"/>
  <c r="AQ1618"/>
  <c r="AN1618"/>
  <c r="AO1618"/>
  <c r="AL1618"/>
  <c r="AP1618"/>
  <c r="AM1614"/>
  <c r="AQ1614"/>
  <c r="AO1614"/>
  <c r="AN1614"/>
  <c r="AP1614"/>
  <c r="AL1614"/>
  <c r="AM1610"/>
  <c r="AQ1610"/>
  <c r="AO1610"/>
  <c r="AN1610"/>
  <c r="AP1610"/>
  <c r="AL1610"/>
  <c r="AM1606"/>
  <c r="AQ1606"/>
  <c r="AO1606"/>
  <c r="AN1606"/>
  <c r="AP1606"/>
  <c r="AL1606"/>
  <c r="AM1602"/>
  <c r="AQ1602"/>
  <c r="AO1602"/>
  <c r="AN1602"/>
  <c r="AP1602"/>
  <c r="AL1602"/>
  <c r="AM1598"/>
  <c r="AQ1598"/>
  <c r="AN1598"/>
  <c r="AO1598"/>
  <c r="AL1598"/>
  <c r="AP1598"/>
  <c r="AM1594"/>
  <c r="AQ1594"/>
  <c r="AN1594"/>
  <c r="AO1594"/>
  <c r="AL1594"/>
  <c r="AP1594"/>
  <c r="AM1590"/>
  <c r="AQ1590"/>
  <c r="AN1590"/>
  <c r="AO1590"/>
  <c r="AL1590"/>
  <c r="AP1590"/>
  <c r="AM1586"/>
  <c r="AQ1586"/>
  <c r="AN1586"/>
  <c r="AO1586"/>
  <c r="AL1586"/>
  <c r="AP1586"/>
  <c r="AM1582"/>
  <c r="AQ1582"/>
  <c r="AN1582"/>
  <c r="AO1582"/>
  <c r="AL1582"/>
  <c r="AP1582"/>
  <c r="AM1578"/>
  <c r="AQ1578"/>
  <c r="AN1578"/>
  <c r="AO1578"/>
  <c r="AL1578"/>
  <c r="AP1578"/>
  <c r="AM1574"/>
  <c r="AQ1574"/>
  <c r="AN1574"/>
  <c r="AO1574"/>
  <c r="AL1574"/>
  <c r="AP1574"/>
  <c r="AM1570"/>
  <c r="AQ1570"/>
  <c r="AN1570"/>
  <c r="AO1570"/>
  <c r="AL1570"/>
  <c r="AP1570"/>
  <c r="AM1566"/>
  <c r="AQ1566"/>
  <c r="AN1566"/>
  <c r="AO1566"/>
  <c r="AL1566"/>
  <c r="AP1566"/>
  <c r="AM1562"/>
  <c r="AQ1562"/>
  <c r="AN1562"/>
  <c r="AO1562"/>
  <c r="AL1562"/>
  <c r="AP1562"/>
  <c r="AM1558"/>
  <c r="AQ1558"/>
  <c r="AN1558"/>
  <c r="AO1558"/>
  <c r="AL1558"/>
  <c r="AP1558"/>
  <c r="AM1554"/>
  <c r="AQ1554"/>
  <c r="AN1554"/>
  <c r="AO1554"/>
  <c r="AL1554"/>
  <c r="AP1554"/>
  <c r="AM1550"/>
  <c r="AQ1550"/>
  <c r="AN1550"/>
  <c r="AO1550"/>
  <c r="AL1550"/>
  <c r="AP1550"/>
  <c r="AM1546"/>
  <c r="AQ1546"/>
  <c r="AN1546"/>
  <c r="AO1546"/>
  <c r="AL1546"/>
  <c r="AP1546"/>
  <c r="AM1542"/>
  <c r="AQ1542"/>
  <c r="AN1542"/>
  <c r="AO1542"/>
  <c r="AL1542"/>
  <c r="AP1542"/>
  <c r="AM1538"/>
  <c r="AQ1538"/>
  <c r="AN1538"/>
  <c r="AO1538"/>
  <c r="AL1538"/>
  <c r="AP1538"/>
  <c r="AM1534"/>
  <c r="AQ1534"/>
  <c r="AN1534"/>
  <c r="AO1534"/>
  <c r="AL1534"/>
  <c r="AP1534"/>
  <c r="AM1530"/>
  <c r="AQ1530"/>
  <c r="AN1530"/>
  <c r="AO1530"/>
  <c r="AL1530"/>
  <c r="AP1530"/>
  <c r="AM1526"/>
  <c r="AQ1526"/>
  <c r="AN1526"/>
  <c r="AO1526"/>
  <c r="AL1526"/>
  <c r="AP1526"/>
  <c r="AM1522"/>
  <c r="AQ1522"/>
  <c r="AN1522"/>
  <c r="AO1522"/>
  <c r="AL1522"/>
  <c r="AP1522"/>
  <c r="AM1518"/>
  <c r="AQ1518"/>
  <c r="AN1518"/>
  <c r="AO1518"/>
  <c r="AL1518"/>
  <c r="AP1518"/>
  <c r="AM1514"/>
  <c r="AQ1514"/>
  <c r="AN1514"/>
  <c r="AO1514"/>
  <c r="AL1514"/>
  <c r="AP1514"/>
  <c r="AM1510"/>
  <c r="AQ1510"/>
  <c r="AN1510"/>
  <c r="AO1510"/>
  <c r="AL1510"/>
  <c r="AP1510"/>
  <c r="AM1506"/>
  <c r="AQ1506"/>
  <c r="AN1506"/>
  <c r="AO1506"/>
  <c r="AL1506"/>
  <c r="AP1506"/>
  <c r="AM1502"/>
  <c r="AQ1502"/>
  <c r="AN1502"/>
  <c r="AO1502"/>
  <c r="AL1502"/>
  <c r="AP1502"/>
  <c r="AM1498"/>
  <c r="AQ1498"/>
  <c r="AN1498"/>
  <c r="AO1498"/>
  <c r="AL1498"/>
  <c r="AP1498"/>
  <c r="AM1494"/>
  <c r="AQ1494"/>
  <c r="AN1494"/>
  <c r="AO1494"/>
  <c r="AL1494"/>
  <c r="AP1494"/>
  <c r="AM1490"/>
  <c r="AQ1490"/>
  <c r="AN1490"/>
  <c r="AO1490"/>
  <c r="AL1490"/>
  <c r="AP1490"/>
  <c r="AM1486"/>
  <c r="AQ1486"/>
  <c r="AN1486"/>
  <c r="AO1486"/>
  <c r="AL1486"/>
  <c r="AP1486"/>
  <c r="AM1482"/>
  <c r="AQ1482"/>
  <c r="AN1482"/>
  <c r="AO1482"/>
  <c r="AL1482"/>
  <c r="AP1482"/>
  <c r="AM1478"/>
  <c r="AQ1478"/>
  <c r="AN1478"/>
  <c r="AO1478"/>
  <c r="AL1478"/>
  <c r="AP1478"/>
  <c r="AM1474"/>
  <c r="AQ1474"/>
  <c r="AN1474"/>
  <c r="AO1474"/>
  <c r="AL1474"/>
  <c r="AP1474"/>
  <c r="AM1470"/>
  <c r="AQ1470"/>
  <c r="AN1470"/>
  <c r="AO1470"/>
  <c r="AL1470"/>
  <c r="AP1470"/>
  <c r="AM1466"/>
  <c r="AQ1466"/>
  <c r="AN1466"/>
  <c r="AO1466"/>
  <c r="AL1466"/>
  <c r="AP1466"/>
  <c r="AM1462"/>
  <c r="AQ1462"/>
  <c r="AN1462"/>
  <c r="AO1462"/>
  <c r="AL1462"/>
  <c r="AP1462"/>
  <c r="AM1458"/>
  <c r="AQ1458"/>
  <c r="AN1458"/>
  <c r="AO1458"/>
  <c r="AL1458"/>
  <c r="AP1458"/>
  <c r="AM1454"/>
  <c r="AQ1454"/>
  <c r="AN1454"/>
  <c r="AO1454"/>
  <c r="AL1454"/>
  <c r="AP1454"/>
  <c r="AM1450"/>
  <c r="AQ1450"/>
  <c r="AN1450"/>
  <c r="AO1450"/>
  <c r="AL1450"/>
  <c r="AP1450"/>
  <c r="AM1446"/>
  <c r="AQ1446"/>
  <c r="AN1446"/>
  <c r="AO1446"/>
  <c r="AL1446"/>
  <c r="AP1446"/>
  <c r="AM1442"/>
  <c r="AQ1442"/>
  <c r="AN1442"/>
  <c r="AO1442"/>
  <c r="AL1442"/>
  <c r="AP1442"/>
  <c r="AM1438"/>
  <c r="AQ1438"/>
  <c r="AN1438"/>
  <c r="AO1438"/>
  <c r="AL1438"/>
  <c r="AP1438"/>
  <c r="AM1434"/>
  <c r="AQ1434"/>
  <c r="AN1434"/>
  <c r="AO1434"/>
  <c r="AL1434"/>
  <c r="AP1434"/>
  <c r="AM1430"/>
  <c r="AQ1430"/>
  <c r="AN1430"/>
  <c r="AO1430"/>
  <c r="AL1430"/>
  <c r="AP1430"/>
  <c r="AM1426"/>
  <c r="AQ1426"/>
  <c r="AN1426"/>
  <c r="AO1426"/>
  <c r="AL1426"/>
  <c r="AP1426"/>
  <c r="AM1422"/>
  <c r="AQ1422"/>
  <c r="AN1422"/>
  <c r="AO1422"/>
  <c r="AL1422"/>
  <c r="AP1422"/>
  <c r="AM1418"/>
  <c r="AQ1418"/>
  <c r="AN1418"/>
  <c r="AO1418"/>
  <c r="AL1418"/>
  <c r="AP1418"/>
  <c r="AM1414"/>
  <c r="AQ1414"/>
  <c r="AN1414"/>
  <c r="AO1414"/>
  <c r="AL1414"/>
  <c r="AP1414"/>
  <c r="AM1410"/>
  <c r="AQ1410"/>
  <c r="AN1410"/>
  <c r="AO1410"/>
  <c r="AL1410"/>
  <c r="AP1410"/>
  <c r="AM1406"/>
  <c r="AQ1406"/>
  <c r="AN1406"/>
  <c r="AO1406"/>
  <c r="AL1406"/>
  <c r="AP1406"/>
  <c r="AM1402"/>
  <c r="AQ1402"/>
  <c r="AN1402"/>
  <c r="AO1402"/>
  <c r="AL1402"/>
  <c r="AP1402"/>
  <c r="AM1398"/>
  <c r="AQ1398"/>
  <c r="AN1398"/>
  <c r="AO1398"/>
  <c r="AL1398"/>
  <c r="AP1398"/>
  <c r="AM1394"/>
  <c r="AQ1394"/>
  <c r="AN1394"/>
  <c r="AO1394"/>
  <c r="AL1394"/>
  <c r="AP1394"/>
  <c r="AM1390"/>
  <c r="AQ1390"/>
  <c r="AN1390"/>
  <c r="AO1390"/>
  <c r="AL1390"/>
  <c r="AP1390"/>
  <c r="AM1386"/>
  <c r="AQ1386"/>
  <c r="AN1386"/>
  <c r="AO1386"/>
  <c r="AL1386"/>
  <c r="AP1386"/>
  <c r="AM1382"/>
  <c r="AQ1382"/>
  <c r="AN1382"/>
  <c r="AO1382"/>
  <c r="AL1382"/>
  <c r="AP1382"/>
  <c r="AM1378"/>
  <c r="AQ1378"/>
  <c r="AN1378"/>
  <c r="AO1378"/>
  <c r="AL1378"/>
  <c r="AP1378"/>
  <c r="AM1374"/>
  <c r="AQ1374"/>
  <c r="AN1374"/>
  <c r="AO1374"/>
  <c r="AL1374"/>
  <c r="AP1374"/>
  <c r="AM1370"/>
  <c r="AQ1370"/>
  <c r="AN1370"/>
  <c r="AO1370"/>
  <c r="AL1370"/>
  <c r="AP1370"/>
  <c r="AM1366"/>
  <c r="AQ1366"/>
  <c r="AN1366"/>
  <c r="AO1366"/>
  <c r="AL1366"/>
  <c r="AP1366"/>
  <c r="AM1362"/>
  <c r="AQ1362"/>
  <c r="AN1362"/>
  <c r="AO1362"/>
  <c r="AL1362"/>
  <c r="AP1362"/>
  <c r="AM1358"/>
  <c r="AQ1358"/>
  <c r="AN1358"/>
  <c r="AO1358"/>
  <c r="AL1358"/>
  <c r="AP1358"/>
  <c r="AM1354"/>
  <c r="AQ1354"/>
  <c r="AN1354"/>
  <c r="AO1354"/>
  <c r="AL1354"/>
  <c r="AP1354"/>
  <c r="AM1350"/>
  <c r="AQ1350"/>
  <c r="AN1350"/>
  <c r="AO1350"/>
  <c r="AL1350"/>
  <c r="AP1350"/>
  <c r="AM1346"/>
  <c r="AQ1346"/>
  <c r="AN1346"/>
  <c r="AO1346"/>
  <c r="AL1346"/>
  <c r="AP1346"/>
  <c r="AM1342"/>
  <c r="AQ1342"/>
  <c r="AN1342"/>
  <c r="AO1342"/>
  <c r="AL1342"/>
  <c r="AP1342"/>
  <c r="AM1338"/>
  <c r="AQ1338"/>
  <c r="AN1338"/>
  <c r="AO1338"/>
  <c r="AL1338"/>
  <c r="AP1338"/>
  <c r="AM1334"/>
  <c r="AQ1334"/>
  <c r="AN1334"/>
  <c r="AO1334"/>
  <c r="AL1334"/>
  <c r="AP1334"/>
  <c r="AM1330"/>
  <c r="AQ1330"/>
  <c r="AN1330"/>
  <c r="AO1330"/>
  <c r="AL1330"/>
  <c r="AP1330"/>
  <c r="AM1326"/>
  <c r="AQ1326"/>
  <c r="AN1326"/>
  <c r="AO1326"/>
  <c r="AL1326"/>
  <c r="AP1326"/>
  <c r="AM1322"/>
  <c r="AQ1322"/>
  <c r="AN1322"/>
  <c r="AO1322"/>
  <c r="AL1322"/>
  <c r="AP1322"/>
  <c r="AM1318"/>
  <c r="AQ1318"/>
  <c r="AN1318"/>
  <c r="AO1318"/>
  <c r="AL1318"/>
  <c r="AP1318"/>
  <c r="AM1314"/>
  <c r="AQ1314"/>
  <c r="AN1314"/>
  <c r="AO1314"/>
  <c r="AL1314"/>
  <c r="AP1314"/>
  <c r="AM1310"/>
  <c r="AQ1310"/>
  <c r="AN1310"/>
  <c r="AO1310"/>
  <c r="AL1310"/>
  <c r="AP1310"/>
  <c r="AM1306"/>
  <c r="AQ1306"/>
  <c r="AN1306"/>
  <c r="AO1306"/>
  <c r="AL1306"/>
  <c r="AP1306"/>
  <c r="AM1302"/>
  <c r="AQ1302"/>
  <c r="AN1302"/>
  <c r="AO1302"/>
  <c r="AL1302"/>
  <c r="AP1302"/>
  <c r="AM1298"/>
  <c r="AQ1298"/>
  <c r="AN1298"/>
  <c r="AO1298"/>
  <c r="AL1298"/>
  <c r="AP1298"/>
  <c r="AM1294"/>
  <c r="AQ1294"/>
  <c r="AN1294"/>
  <c r="AO1294"/>
  <c r="AL1294"/>
  <c r="AP1294"/>
  <c r="AM1290"/>
  <c r="AQ1290"/>
  <c r="AN1290"/>
  <c r="AO1290"/>
  <c r="AL1290"/>
  <c r="AP1290"/>
  <c r="AM1286"/>
  <c r="AQ1286"/>
  <c r="AN1286"/>
  <c r="AO1286"/>
  <c r="AL1286"/>
  <c r="AP1286"/>
  <c r="AM1282"/>
  <c r="AQ1282"/>
  <c r="AN1282"/>
  <c r="AO1282"/>
  <c r="AL1282"/>
  <c r="AP1282"/>
  <c r="AM1278"/>
  <c r="AQ1278"/>
  <c r="AN1278"/>
  <c r="AO1278"/>
  <c r="AL1278"/>
  <c r="AP1278"/>
  <c r="AM1274"/>
  <c r="AQ1274"/>
  <c r="AN1274"/>
  <c r="AO1274"/>
  <c r="AL1274"/>
  <c r="AP1274"/>
  <c r="AM1270"/>
  <c r="AQ1270"/>
  <c r="AN1270"/>
  <c r="AO1270"/>
  <c r="AL1270"/>
  <c r="AP1270"/>
  <c r="AM1266"/>
  <c r="AQ1266"/>
  <c r="AN1266"/>
  <c r="AO1266"/>
  <c r="AL1266"/>
  <c r="AP1266"/>
  <c r="AM1262"/>
  <c r="AQ1262"/>
  <c r="AN1262"/>
  <c r="AO1262"/>
  <c r="AL1262"/>
  <c r="AP1262"/>
  <c r="AM1258"/>
  <c r="AQ1258"/>
  <c r="AN1258"/>
  <c r="AO1258"/>
  <c r="AL1258"/>
  <c r="AP1258"/>
  <c r="AM1254"/>
  <c r="AQ1254"/>
  <c r="AN1254"/>
  <c r="AO1254"/>
  <c r="AL1254"/>
  <c r="AP1254"/>
  <c r="AM1250"/>
  <c r="AQ1250"/>
  <c r="AN1250"/>
  <c r="AO1250"/>
  <c r="AL1250"/>
  <c r="AP1250"/>
  <c r="AM1246"/>
  <c r="AQ1246"/>
  <c r="AN1246"/>
  <c r="AO1246"/>
  <c r="AL1246"/>
  <c r="AP1246"/>
  <c r="AM1242"/>
  <c r="AQ1242"/>
  <c r="AN1242"/>
  <c r="AO1242"/>
  <c r="AL1242"/>
  <c r="AP1242"/>
  <c r="AM1238"/>
  <c r="AQ1238"/>
  <c r="AN1238"/>
  <c r="AO1238"/>
  <c r="AL1238"/>
  <c r="AP1238"/>
  <c r="AM1234"/>
  <c r="AQ1234"/>
  <c r="AN1234"/>
  <c r="AO1234"/>
  <c r="AL1234"/>
  <c r="AP1234"/>
  <c r="AM1230"/>
  <c r="AQ1230"/>
  <c r="AN1230"/>
  <c r="AO1230"/>
  <c r="AL1230"/>
  <c r="AP1230"/>
  <c r="AM1226"/>
  <c r="AQ1226"/>
  <c r="AN1226"/>
  <c r="AO1226"/>
  <c r="AL1226"/>
  <c r="AP1226"/>
  <c r="AO1222"/>
  <c r="AM1222"/>
  <c r="AQ1222"/>
  <c r="AL1222"/>
  <c r="AN1222"/>
  <c r="AP1222"/>
  <c r="AO1218"/>
  <c r="AM1218"/>
  <c r="AQ1218"/>
  <c r="AL1218"/>
  <c r="AN1218"/>
  <c r="AP1218"/>
  <c r="AO1214"/>
  <c r="AM1214"/>
  <c r="AQ1214"/>
  <c r="AL1214"/>
  <c r="AN1214"/>
  <c r="AP1214"/>
  <c r="AO1210"/>
  <c r="AM1210"/>
  <c r="AQ1210"/>
  <c r="AL1210"/>
  <c r="AN1210"/>
  <c r="AP1210"/>
  <c r="AO1206"/>
  <c r="AM1206"/>
  <c r="AQ1206"/>
  <c r="AL1206"/>
  <c r="AN1206"/>
  <c r="AP1206"/>
  <c r="AO1202"/>
  <c r="AM1202"/>
  <c r="AQ1202"/>
  <c r="AL1202"/>
  <c r="AN1202"/>
  <c r="AP1202"/>
  <c r="AO1198"/>
  <c r="AM1198"/>
  <c r="AQ1198"/>
  <c r="AL1198"/>
  <c r="AN1198"/>
  <c r="AP1198"/>
  <c r="AO1194"/>
  <c r="AM1194"/>
  <c r="AQ1194"/>
  <c r="AL1194"/>
  <c r="AN1194"/>
  <c r="AP1194"/>
  <c r="AO1190"/>
  <c r="AM1190"/>
  <c r="AQ1190"/>
  <c r="AL1190"/>
  <c r="AN1190"/>
  <c r="AP1190"/>
  <c r="AO1186"/>
  <c r="AM1186"/>
  <c r="AQ1186"/>
  <c r="AL1186"/>
  <c r="AN1186"/>
  <c r="AP1186"/>
  <c r="AO1182"/>
  <c r="AM1182"/>
  <c r="AQ1182"/>
  <c r="AL1182"/>
  <c r="AN1182"/>
  <c r="AP1182"/>
  <c r="AO1178"/>
  <c r="AM1178"/>
  <c r="AQ1178"/>
  <c r="AL1178"/>
  <c r="AN1178"/>
  <c r="AP1178"/>
  <c r="AO1174"/>
  <c r="AM1174"/>
  <c r="AQ1174"/>
  <c r="AL1174"/>
  <c r="AN1174"/>
  <c r="AP1174"/>
  <c r="AO1170"/>
  <c r="AM1170"/>
  <c r="AQ1170"/>
  <c r="AL1170"/>
  <c r="AN1170"/>
  <c r="AP1170"/>
  <c r="AO1166"/>
  <c r="AM1166"/>
  <c r="AQ1166"/>
  <c r="AL1166"/>
  <c r="AN1166"/>
  <c r="AP1166"/>
  <c r="AO1162"/>
  <c r="AM1162"/>
  <c r="AQ1162"/>
  <c r="AL1162"/>
  <c r="AN1162"/>
  <c r="AP1162"/>
  <c r="AO1158"/>
  <c r="AM1158"/>
  <c r="AQ1158"/>
  <c r="AL1158"/>
  <c r="AN1158"/>
  <c r="AP1158"/>
  <c r="AO1154"/>
  <c r="AM1154"/>
  <c r="AQ1154"/>
  <c r="AL1154"/>
  <c r="AN1154"/>
  <c r="AP1154"/>
  <c r="AO1150"/>
  <c r="AM1150"/>
  <c r="AQ1150"/>
  <c r="AL1150"/>
  <c r="AN1150"/>
  <c r="AP1150"/>
  <c r="AO1146"/>
  <c r="AM1146"/>
  <c r="AQ1146"/>
  <c r="AL1146"/>
  <c r="AN1146"/>
  <c r="AP1146"/>
  <c r="AO1142"/>
  <c r="AM1142"/>
  <c r="AQ1142"/>
  <c r="AL1142"/>
  <c r="AN1142"/>
  <c r="AP1142"/>
  <c r="AO1138"/>
  <c r="AM1138"/>
  <c r="AQ1138"/>
  <c r="AL1138"/>
  <c r="AN1138"/>
  <c r="AP1138"/>
  <c r="AO1134"/>
  <c r="AM1134"/>
  <c r="AQ1134"/>
  <c r="AL1134"/>
  <c r="AN1134"/>
  <c r="AP1134"/>
  <c r="AO1130"/>
  <c r="AM1130"/>
  <c r="AQ1130"/>
  <c r="AL1130"/>
  <c r="AN1130"/>
  <c r="AP1130"/>
  <c r="AO1126"/>
  <c r="AM1126"/>
  <c r="AQ1126"/>
  <c r="AL1126"/>
  <c r="AN1126"/>
  <c r="AP1126"/>
  <c r="AO1122"/>
  <c r="AM1122"/>
  <c r="AQ1122"/>
  <c r="AL1122"/>
  <c r="AN1122"/>
  <c r="AP1122"/>
  <c r="AO1118"/>
  <c r="AM1118"/>
  <c r="AQ1118"/>
  <c r="AL1118"/>
  <c r="AN1118"/>
  <c r="AP1118"/>
  <c r="AO1114"/>
  <c r="AM1114"/>
  <c r="AQ1114"/>
  <c r="AL1114"/>
  <c r="AN1114"/>
  <c r="AP1114"/>
  <c r="AO1110"/>
  <c r="AM1110"/>
  <c r="AQ1110"/>
  <c r="AL1110"/>
  <c r="AN1110"/>
  <c r="AP1110"/>
  <c r="AO1106"/>
  <c r="AM1106"/>
  <c r="AQ1106"/>
  <c r="AL1106"/>
  <c r="AN1106"/>
  <c r="AP1106"/>
  <c r="AN1102"/>
  <c r="AO1102"/>
  <c r="AM1102"/>
  <c r="AQ1102"/>
  <c r="AP1102"/>
  <c r="AL1102"/>
  <c r="AN1098"/>
  <c r="AO1098"/>
  <c r="AM1098"/>
  <c r="AQ1098"/>
  <c r="AL1098"/>
  <c r="AP1098"/>
  <c r="AN1094"/>
  <c r="AO1094"/>
  <c r="AL1094"/>
  <c r="AP1094"/>
  <c r="AM1094"/>
  <c r="AQ1094"/>
  <c r="AN1090"/>
  <c r="AO1090"/>
  <c r="AL1090"/>
  <c r="AP1090"/>
  <c r="AM1090"/>
  <c r="AQ1090"/>
  <c r="AN1086"/>
  <c r="AO1086"/>
  <c r="AL1086"/>
  <c r="AP1086"/>
  <c r="AM1086"/>
  <c r="AQ1086"/>
  <c r="AN1082"/>
  <c r="AO1082"/>
  <c r="AL1082"/>
  <c r="AP1082"/>
  <c r="AM1082"/>
  <c r="AQ1082"/>
  <c r="AN1078"/>
  <c r="AO1078"/>
  <c r="AL1078"/>
  <c r="AP1078"/>
  <c r="AM1078"/>
  <c r="AQ1078"/>
  <c r="AN1074"/>
  <c r="AO1074"/>
  <c r="AL1074"/>
  <c r="AP1074"/>
  <c r="AM1074"/>
  <c r="AQ1074"/>
  <c r="AN1070"/>
  <c r="AO1070"/>
  <c r="AL1070"/>
  <c r="AP1070"/>
  <c r="AM1070"/>
  <c r="AQ1070"/>
  <c r="AN1066"/>
  <c r="AO1066"/>
  <c r="AL1066"/>
  <c r="AP1066"/>
  <c r="AM1066"/>
  <c r="AQ1066"/>
  <c r="AN1062"/>
  <c r="AO1062"/>
  <c r="AL1062"/>
  <c r="AP1062"/>
  <c r="AM1062"/>
  <c r="AQ1062"/>
  <c r="AN1058"/>
  <c r="AO1058"/>
  <c r="AL1058"/>
  <c r="AP1058"/>
  <c r="AM1058"/>
  <c r="AQ1058"/>
  <c r="AN1054"/>
  <c r="AO1054"/>
  <c r="AL1054"/>
  <c r="AP1054"/>
  <c r="AM1054"/>
  <c r="AQ1054"/>
  <c r="AN1050"/>
  <c r="AO1050"/>
  <c r="AL1050"/>
  <c r="AP1050"/>
  <c r="AM1050"/>
  <c r="AQ1050"/>
  <c r="AN1046"/>
  <c r="AO1046"/>
  <c r="AL1046"/>
  <c r="AP1046"/>
  <c r="AM1046"/>
  <c r="AQ1046"/>
  <c r="AN1042"/>
  <c r="AO1042"/>
  <c r="AL1042"/>
  <c r="AP1042"/>
  <c r="AM1042"/>
  <c r="AQ1042"/>
  <c r="AN1038"/>
  <c r="AO1038"/>
  <c r="AL1038"/>
  <c r="AP1038"/>
  <c r="AM1038"/>
  <c r="AQ1038"/>
  <c r="AN1034"/>
  <c r="AO1034"/>
  <c r="AL1034"/>
  <c r="AP1034"/>
  <c r="AM1034"/>
  <c r="AQ1034"/>
  <c r="AN1030"/>
  <c r="AO1030"/>
  <c r="AL1030"/>
  <c r="AP1030"/>
  <c r="AM1030"/>
  <c r="AQ1030"/>
  <c r="AN1026"/>
  <c r="AO1026"/>
  <c r="AL1026"/>
  <c r="AP1026"/>
  <c r="AM1026"/>
  <c r="AQ1026"/>
  <c r="AN1022"/>
  <c r="AO1022"/>
  <c r="AL1022"/>
  <c r="AP1022"/>
  <c r="AM1022"/>
  <c r="AQ1022"/>
  <c r="AN1018"/>
  <c r="AO1018"/>
  <c r="AL1018"/>
  <c r="AP1018"/>
  <c r="AM1018"/>
  <c r="AQ1018"/>
  <c r="AN1014"/>
  <c r="AO1014"/>
  <c r="AL1014"/>
  <c r="AP1014"/>
  <c r="AM1014"/>
  <c r="AQ1014"/>
  <c r="AN1010"/>
  <c r="AO1010"/>
  <c r="AL1010"/>
  <c r="AP1010"/>
  <c r="AM1010"/>
  <c r="AQ1010"/>
  <c r="AN1006"/>
  <c r="AO1006"/>
  <c r="AL1006"/>
  <c r="AP1006"/>
  <c r="AM1006"/>
  <c r="AQ1006"/>
  <c r="AN1002"/>
  <c r="AO1002"/>
  <c r="AL1002"/>
  <c r="AP1002"/>
  <c r="AM1002"/>
  <c r="AQ1002"/>
  <c r="AN998"/>
  <c r="AO998"/>
  <c r="AL998"/>
  <c r="AP998"/>
  <c r="AM998"/>
  <c r="AQ998"/>
  <c r="AO994"/>
  <c r="AL994"/>
  <c r="AP994"/>
  <c r="AM994"/>
  <c r="AQ994"/>
  <c r="AN994"/>
  <c r="AO990"/>
  <c r="AL990"/>
  <c r="AP990"/>
  <c r="AM990"/>
  <c r="AQ990"/>
  <c r="AN990"/>
  <c r="AO986"/>
  <c r="AL986"/>
  <c r="AP986"/>
  <c r="AM986"/>
  <c r="AQ986"/>
  <c r="AN986"/>
  <c r="AO982"/>
  <c r="AL982"/>
  <c r="AP982"/>
  <c r="AM982"/>
  <c r="AQ982"/>
  <c r="AN982"/>
  <c r="AO978"/>
  <c r="AL978"/>
  <c r="AP978"/>
  <c r="AM978"/>
  <c r="AQ978"/>
  <c r="AN978"/>
  <c r="AO974"/>
  <c r="AL974"/>
  <c r="AP974"/>
  <c r="AM974"/>
  <c r="AQ974"/>
  <c r="AN974"/>
  <c r="AO970"/>
  <c r="AL970"/>
  <c r="AP970"/>
  <c r="AM970"/>
  <c r="AQ970"/>
  <c r="AN970"/>
  <c r="AO966"/>
  <c r="AL966"/>
  <c r="AP966"/>
  <c r="AM966"/>
  <c r="AQ966"/>
  <c r="AN966"/>
  <c r="AO962"/>
  <c r="AL962"/>
  <c r="AP962"/>
  <c r="AM962"/>
  <c r="AQ962"/>
  <c r="AN962"/>
  <c r="AO958"/>
  <c r="AL958"/>
  <c r="AP958"/>
  <c r="AM958"/>
  <c r="AQ958"/>
  <c r="AN958"/>
  <c r="AO954"/>
  <c r="AL954"/>
  <c r="AP954"/>
  <c r="AM954"/>
  <c r="AQ954"/>
  <c r="AN954"/>
  <c r="AO950"/>
  <c r="AL950"/>
  <c r="AP950"/>
  <c r="AM950"/>
  <c r="AQ950"/>
  <c r="AN950"/>
  <c r="AO946"/>
  <c r="AL946"/>
  <c r="AP946"/>
  <c r="AM946"/>
  <c r="AQ946"/>
  <c r="AN946"/>
  <c r="AO942"/>
  <c r="AL942"/>
  <c r="AP942"/>
  <c r="AM942"/>
  <c r="AQ942"/>
  <c r="AN942"/>
  <c r="AO938"/>
  <c r="AL938"/>
  <c r="AP938"/>
  <c r="AM938"/>
  <c r="AQ938"/>
  <c r="AN938"/>
  <c r="AO934"/>
  <c r="AL934"/>
  <c r="AP934"/>
  <c r="AM934"/>
  <c r="AQ934"/>
  <c r="AN934"/>
  <c r="AO930"/>
  <c r="AL930"/>
  <c r="AP930"/>
  <c r="AM930"/>
  <c r="AQ930"/>
  <c r="AN930"/>
  <c r="AO926"/>
  <c r="AL926"/>
  <c r="AP926"/>
  <c r="AM926"/>
  <c r="AQ926"/>
  <c r="AN926"/>
  <c r="AO922"/>
  <c r="AL922"/>
  <c r="AP922"/>
  <c r="AM922"/>
  <c r="AQ922"/>
  <c r="AN922"/>
  <c r="AO918"/>
  <c r="AL918"/>
  <c r="AP918"/>
  <c r="AM918"/>
  <c r="AQ918"/>
  <c r="AN918"/>
  <c r="AO914"/>
  <c r="AL914"/>
  <c r="AP914"/>
  <c r="AM914"/>
  <c r="AQ914"/>
  <c r="AN914"/>
  <c r="AO910"/>
  <c r="AL910"/>
  <c r="AP910"/>
  <c r="AM910"/>
  <c r="AQ910"/>
  <c r="AN910"/>
  <c r="AO906"/>
  <c r="AL906"/>
  <c r="AP906"/>
  <c r="AM906"/>
  <c r="AQ906"/>
  <c r="AN906"/>
  <c r="AO902"/>
  <c r="AL902"/>
  <c r="AP902"/>
  <c r="AM902"/>
  <c r="AQ902"/>
  <c r="AN902"/>
  <c r="AO898"/>
  <c r="AL898"/>
  <c r="AP898"/>
  <c r="AM898"/>
  <c r="AQ898"/>
  <c r="AN898"/>
  <c r="AO894"/>
  <c r="AL894"/>
  <c r="AP894"/>
  <c r="AM894"/>
  <c r="AQ894"/>
  <c r="AN894"/>
  <c r="AL890"/>
  <c r="AP890"/>
  <c r="AN890"/>
  <c r="AO890"/>
  <c r="AQ890"/>
  <c r="AM890"/>
  <c r="AO1999"/>
  <c r="AL1999"/>
  <c r="AP1999"/>
  <c r="AM1999"/>
  <c r="AQ1999"/>
  <c r="AN1999"/>
  <c r="AO1979"/>
  <c r="AL1979"/>
  <c r="AP1979"/>
  <c r="AM1979"/>
  <c r="AQ1979"/>
  <c r="AN1979"/>
  <c r="AO1963"/>
  <c r="AL1963"/>
  <c r="AP1963"/>
  <c r="AM1963"/>
  <c r="AQ1963"/>
  <c r="AN1963"/>
  <c r="AO1943"/>
  <c r="AL1943"/>
  <c r="AP1943"/>
  <c r="AM1943"/>
  <c r="AQ1943"/>
  <c r="AN1943"/>
  <c r="AO1927"/>
  <c r="AL1927"/>
  <c r="AP1927"/>
  <c r="AM1927"/>
  <c r="AQ1927"/>
  <c r="AN1927"/>
  <c r="AO1907"/>
  <c r="AL1907"/>
  <c r="AP1907"/>
  <c r="AM1907"/>
  <c r="AQ1907"/>
  <c r="AN1907"/>
  <c r="AO1891"/>
  <c r="AL1891"/>
  <c r="AP1891"/>
  <c r="AM1891"/>
  <c r="AQ1891"/>
  <c r="AN1891"/>
  <c r="AO1875"/>
  <c r="AL1875"/>
  <c r="AP1875"/>
  <c r="AM1875"/>
  <c r="AQ1875"/>
  <c r="AN1875"/>
  <c r="AO1859"/>
  <c r="AL1859"/>
  <c r="AP1859"/>
  <c r="AM1859"/>
  <c r="AQ1859"/>
  <c r="AN1859"/>
  <c r="AO1839"/>
  <c r="AL1839"/>
  <c r="AP1839"/>
  <c r="AM1839"/>
  <c r="AQ1839"/>
  <c r="AN1839"/>
  <c r="AO1823"/>
  <c r="AL1823"/>
  <c r="AP1823"/>
  <c r="AM1823"/>
  <c r="AQ1823"/>
  <c r="AN1823"/>
  <c r="AO1767"/>
  <c r="AL1767"/>
  <c r="AP1767"/>
  <c r="AM1767"/>
  <c r="AQ1767"/>
  <c r="AN1767"/>
  <c r="AO2005"/>
  <c r="AL2005"/>
  <c r="AP2005"/>
  <c r="AM2005"/>
  <c r="AQ2005"/>
  <c r="AN2005"/>
  <c r="AO1997"/>
  <c r="AL1997"/>
  <c r="AP1997"/>
  <c r="AM1997"/>
  <c r="AQ1997"/>
  <c r="AN1997"/>
  <c r="AO1985"/>
  <c r="AL1985"/>
  <c r="AP1985"/>
  <c r="AM1985"/>
  <c r="AQ1985"/>
  <c r="AN1985"/>
  <c r="AO1977"/>
  <c r="AL1977"/>
  <c r="AP1977"/>
  <c r="AM1977"/>
  <c r="AQ1977"/>
  <c r="AN1977"/>
  <c r="AO1969"/>
  <c r="AL1969"/>
  <c r="AP1969"/>
  <c r="AM1969"/>
  <c r="AQ1969"/>
  <c r="AN1969"/>
  <c r="AO1961"/>
  <c r="AL1961"/>
  <c r="AP1961"/>
  <c r="AM1961"/>
  <c r="AQ1961"/>
  <c r="AN1961"/>
  <c r="AO1953"/>
  <c r="AL1953"/>
  <c r="AP1953"/>
  <c r="AM1953"/>
  <c r="AQ1953"/>
  <c r="AN1953"/>
  <c r="AO1945"/>
  <c r="AL1945"/>
  <c r="AP1945"/>
  <c r="AM1945"/>
  <c r="AQ1945"/>
  <c r="AN1945"/>
  <c r="AO1937"/>
  <c r="AL1937"/>
  <c r="AP1937"/>
  <c r="AM1937"/>
  <c r="AQ1937"/>
  <c r="AN1937"/>
  <c r="AO1929"/>
  <c r="AL1929"/>
  <c r="AP1929"/>
  <c r="AM1929"/>
  <c r="AQ1929"/>
  <c r="AN1929"/>
  <c r="AO1917"/>
  <c r="AL1917"/>
  <c r="AP1917"/>
  <c r="AM1917"/>
  <c r="AQ1917"/>
  <c r="AN1917"/>
  <c r="AO1909"/>
  <c r="AL1909"/>
  <c r="AP1909"/>
  <c r="AM1909"/>
  <c r="AQ1909"/>
  <c r="AN1909"/>
  <c r="AO1901"/>
  <c r="AL1901"/>
  <c r="AP1901"/>
  <c r="AM1901"/>
  <c r="AQ1901"/>
  <c r="AN1901"/>
  <c r="AO1893"/>
  <c r="AL1893"/>
  <c r="AP1893"/>
  <c r="AM1893"/>
  <c r="AQ1893"/>
  <c r="AN1893"/>
  <c r="AO1885"/>
  <c r="AL1885"/>
  <c r="AP1885"/>
  <c r="AM1885"/>
  <c r="AQ1885"/>
  <c r="AN1885"/>
  <c r="AO1881"/>
  <c r="AL1881"/>
  <c r="AP1881"/>
  <c r="AM1881"/>
  <c r="AQ1881"/>
  <c r="AN1881"/>
  <c r="AO1873"/>
  <c r="AL1873"/>
  <c r="AP1873"/>
  <c r="AM1873"/>
  <c r="AQ1873"/>
  <c r="AN1873"/>
  <c r="AO1869"/>
  <c r="AL1869"/>
  <c r="AP1869"/>
  <c r="AM1869"/>
  <c r="AQ1869"/>
  <c r="AN1869"/>
  <c r="AO1865"/>
  <c r="AL1865"/>
  <c r="AP1865"/>
  <c r="AM1865"/>
  <c r="AQ1865"/>
  <c r="AN1865"/>
  <c r="AO1861"/>
  <c r="AL1861"/>
  <c r="AP1861"/>
  <c r="AM1861"/>
  <c r="AQ1861"/>
  <c r="AN1861"/>
  <c r="AO1853"/>
  <c r="AL1853"/>
  <c r="AP1853"/>
  <c r="AM1853"/>
  <c r="AQ1853"/>
  <c r="AN1853"/>
  <c r="AO1849"/>
  <c r="AL1849"/>
  <c r="AP1849"/>
  <c r="AM1849"/>
  <c r="AQ1849"/>
  <c r="AN1849"/>
  <c r="AO1845"/>
  <c r="AL1845"/>
  <c r="AP1845"/>
  <c r="AM1845"/>
  <c r="AQ1845"/>
  <c r="AN1845"/>
  <c r="AO1841"/>
  <c r="AL1841"/>
  <c r="AP1841"/>
  <c r="AM1841"/>
  <c r="AQ1841"/>
  <c r="AN1841"/>
  <c r="AO1837"/>
  <c r="AL1837"/>
  <c r="AP1837"/>
  <c r="AM1837"/>
  <c r="AQ1837"/>
  <c r="AN1837"/>
  <c r="AO1833"/>
  <c r="AL1833"/>
  <c r="AP1833"/>
  <c r="AM1833"/>
  <c r="AQ1833"/>
  <c r="AN1833"/>
  <c r="AO1829"/>
  <c r="AL1829"/>
  <c r="AP1829"/>
  <c r="AM1829"/>
  <c r="AQ1829"/>
  <c r="AN1829"/>
  <c r="AO1825"/>
  <c r="AL1825"/>
  <c r="AP1825"/>
  <c r="AM1825"/>
  <c r="AQ1825"/>
  <c r="AN1825"/>
  <c r="AO1821"/>
  <c r="AL1821"/>
  <c r="AP1821"/>
  <c r="AM1821"/>
  <c r="AQ1821"/>
  <c r="AN1821"/>
  <c r="AO1817"/>
  <c r="AL1817"/>
  <c r="AP1817"/>
  <c r="AM1817"/>
  <c r="AQ1817"/>
  <c r="AN1817"/>
  <c r="AO1813"/>
  <c r="AL1813"/>
  <c r="AP1813"/>
  <c r="AM1813"/>
  <c r="AQ1813"/>
  <c r="AN1813"/>
  <c r="AO1809"/>
  <c r="AL1809"/>
  <c r="AP1809"/>
  <c r="AM1809"/>
  <c r="AQ1809"/>
  <c r="AN1809"/>
  <c r="AO1805"/>
  <c r="AL1805"/>
  <c r="AP1805"/>
  <c r="AM1805"/>
  <c r="AQ1805"/>
  <c r="AN1805"/>
  <c r="AO1801"/>
  <c r="AL1801"/>
  <c r="AP1801"/>
  <c r="AM1801"/>
  <c r="AQ1801"/>
  <c r="AN1801"/>
  <c r="AO1797"/>
  <c r="AL1797"/>
  <c r="AP1797"/>
  <c r="AM1797"/>
  <c r="AQ1797"/>
  <c r="AN1797"/>
  <c r="AO1793"/>
  <c r="AL1793"/>
  <c r="AP1793"/>
  <c r="AM1793"/>
  <c r="AQ1793"/>
  <c r="AN1793"/>
  <c r="AO1789"/>
  <c r="AL1789"/>
  <c r="AP1789"/>
  <c r="AM1789"/>
  <c r="AQ1789"/>
  <c r="AN1789"/>
  <c r="AO1785"/>
  <c r="AL1785"/>
  <c r="AP1785"/>
  <c r="AM1785"/>
  <c r="AQ1785"/>
  <c r="AN1785"/>
  <c r="AO1781"/>
  <c r="AL1781"/>
  <c r="AP1781"/>
  <c r="AM1781"/>
  <c r="AQ1781"/>
  <c r="AN1781"/>
  <c r="AO1777"/>
  <c r="AL1777"/>
  <c r="AP1777"/>
  <c r="AM1777"/>
  <c r="AQ1777"/>
  <c r="AN1777"/>
  <c r="AO1773"/>
  <c r="AL1773"/>
  <c r="AP1773"/>
  <c r="AM1773"/>
  <c r="AQ1773"/>
  <c r="AN1773"/>
  <c r="AO1769"/>
  <c r="AL1769"/>
  <c r="AP1769"/>
  <c r="AM1769"/>
  <c r="AQ1769"/>
  <c r="AN1769"/>
  <c r="AO1765"/>
  <c r="AL1765"/>
  <c r="AP1765"/>
  <c r="AM1765"/>
  <c r="AQ1765"/>
  <c r="AN1765"/>
  <c r="AO1761"/>
  <c r="AL1761"/>
  <c r="AP1761"/>
  <c r="AM1761"/>
  <c r="AQ1761"/>
  <c r="AN1761"/>
  <c r="AO1757"/>
  <c r="AL1757"/>
  <c r="AP1757"/>
  <c r="AM1757"/>
  <c r="AQ1757"/>
  <c r="AN1757"/>
  <c r="AO1753"/>
  <c r="AL1753"/>
  <c r="AP1753"/>
  <c r="AM1753"/>
  <c r="AQ1753"/>
  <c r="AN1753"/>
  <c r="AO1749"/>
  <c r="AL1749"/>
  <c r="AP1749"/>
  <c r="AM1749"/>
  <c r="AQ1749"/>
  <c r="AN1749"/>
  <c r="AO1745"/>
  <c r="AL1745"/>
  <c r="AP1745"/>
  <c r="AM1745"/>
  <c r="AQ1745"/>
  <c r="AN1745"/>
  <c r="AO1741"/>
  <c r="AL1741"/>
  <c r="AP1741"/>
  <c r="AM1741"/>
  <c r="AQ1741"/>
  <c r="AN1741"/>
  <c r="AO1737"/>
  <c r="AL1737"/>
  <c r="AP1737"/>
  <c r="AM1737"/>
  <c r="AQ1737"/>
  <c r="AN1737"/>
  <c r="AO1733"/>
  <c r="AL1733"/>
  <c r="AP1733"/>
  <c r="AM1733"/>
  <c r="AQ1733"/>
  <c r="AN1733"/>
  <c r="AO1729"/>
  <c r="AL1729"/>
  <c r="AP1729"/>
  <c r="AM1729"/>
  <c r="AQ1729"/>
  <c r="AN1729"/>
  <c r="AO1725"/>
  <c r="AL1725"/>
  <c r="AP1725"/>
  <c r="AM1725"/>
  <c r="AQ1725"/>
  <c r="AN1725"/>
  <c r="AO1721"/>
  <c r="AL1721"/>
  <c r="AP1721"/>
  <c r="AM1721"/>
  <c r="AQ1721"/>
  <c r="AN1721"/>
  <c r="AO1717"/>
  <c r="AL1717"/>
  <c r="AP1717"/>
  <c r="AM1717"/>
  <c r="AQ1717"/>
  <c r="AN1717"/>
  <c r="AO1713"/>
  <c r="AL1713"/>
  <c r="AP1713"/>
  <c r="AM1713"/>
  <c r="AQ1713"/>
  <c r="AN1713"/>
  <c r="AO1709"/>
  <c r="AL1709"/>
  <c r="AP1709"/>
  <c r="AM1709"/>
  <c r="AQ1709"/>
  <c r="AN1709"/>
  <c r="AO1705"/>
  <c r="AL1705"/>
  <c r="AP1705"/>
  <c r="AM1705"/>
  <c r="AQ1705"/>
  <c r="AN1705"/>
  <c r="AO1701"/>
  <c r="AL1701"/>
  <c r="AP1701"/>
  <c r="AM1701"/>
  <c r="AQ1701"/>
  <c r="AN1701"/>
  <c r="AO1697"/>
  <c r="AL1697"/>
  <c r="AP1697"/>
  <c r="AM1697"/>
  <c r="AQ1697"/>
  <c r="AN1697"/>
  <c r="AO1693"/>
  <c r="AL1693"/>
  <c r="AP1693"/>
  <c r="AM1693"/>
  <c r="AQ1693"/>
  <c r="AN1693"/>
  <c r="AO1689"/>
  <c r="AL1689"/>
  <c r="AP1689"/>
  <c r="AM1689"/>
  <c r="AQ1689"/>
  <c r="AN1689"/>
  <c r="AO1685"/>
  <c r="AL1685"/>
  <c r="AP1685"/>
  <c r="AM1685"/>
  <c r="AQ1685"/>
  <c r="AN1685"/>
  <c r="AO1681"/>
  <c r="AL1681"/>
  <c r="AP1681"/>
  <c r="AM1681"/>
  <c r="AQ1681"/>
  <c r="AN1681"/>
  <c r="AO1677"/>
  <c r="AL1677"/>
  <c r="AP1677"/>
  <c r="AM1677"/>
  <c r="AQ1677"/>
  <c r="AN1677"/>
  <c r="AO1673"/>
  <c r="AL1673"/>
  <c r="AP1673"/>
  <c r="AM1673"/>
  <c r="AQ1673"/>
  <c r="AN1673"/>
  <c r="AO1669"/>
  <c r="AL1669"/>
  <c r="AP1669"/>
  <c r="AM1669"/>
  <c r="AQ1669"/>
  <c r="AN1669"/>
  <c r="AO1665"/>
  <c r="AL1665"/>
  <c r="AP1665"/>
  <c r="AM1665"/>
  <c r="AQ1665"/>
  <c r="AN1665"/>
  <c r="AO1661"/>
  <c r="AL1661"/>
  <c r="AP1661"/>
  <c r="AM1661"/>
  <c r="AQ1661"/>
  <c r="AN1661"/>
  <c r="AO1657"/>
  <c r="AL1657"/>
  <c r="AP1657"/>
  <c r="AM1657"/>
  <c r="AQ1657"/>
  <c r="AN1657"/>
  <c r="AO1653"/>
  <c r="AL1653"/>
  <c r="AP1653"/>
  <c r="AM1653"/>
  <c r="AQ1653"/>
  <c r="AN1653"/>
  <c r="AO1649"/>
  <c r="AL1649"/>
  <c r="AP1649"/>
  <c r="AM1649"/>
  <c r="AQ1649"/>
  <c r="AN1649"/>
  <c r="AO1645"/>
  <c r="AL1645"/>
  <c r="AP1645"/>
  <c r="AM1645"/>
  <c r="AQ1645"/>
  <c r="AN1645"/>
  <c r="AO1641"/>
  <c r="AL1641"/>
  <c r="AP1641"/>
  <c r="AM1641"/>
  <c r="AQ1641"/>
  <c r="AN1641"/>
  <c r="AO1637"/>
  <c r="AL1637"/>
  <c r="AP1637"/>
  <c r="AM1637"/>
  <c r="AQ1637"/>
  <c r="AN1637"/>
  <c r="AO1633"/>
  <c r="AL1633"/>
  <c r="AP1633"/>
  <c r="AM1633"/>
  <c r="AQ1633"/>
  <c r="AN1633"/>
  <c r="AO1629"/>
  <c r="AL1629"/>
  <c r="AP1629"/>
  <c r="AM1629"/>
  <c r="AQ1629"/>
  <c r="AN1629"/>
  <c r="AO1625"/>
  <c r="AL1625"/>
  <c r="AP1625"/>
  <c r="AM1625"/>
  <c r="AQ1625"/>
  <c r="AN1625"/>
  <c r="AO1621"/>
  <c r="AL1621"/>
  <c r="AP1621"/>
  <c r="AM1621"/>
  <c r="AQ1621"/>
  <c r="AN1621"/>
  <c r="AO1617"/>
  <c r="AM1617"/>
  <c r="AQ1617"/>
  <c r="AL1617"/>
  <c r="AN1617"/>
  <c r="AP1617"/>
  <c r="AO1613"/>
  <c r="AM1613"/>
  <c r="AQ1613"/>
  <c r="AL1613"/>
  <c r="AN1613"/>
  <c r="AP1613"/>
  <c r="AO1609"/>
  <c r="AM1609"/>
  <c r="AQ1609"/>
  <c r="AL1609"/>
  <c r="AN1609"/>
  <c r="AP1609"/>
  <c r="AO1605"/>
  <c r="AM1605"/>
  <c r="AQ1605"/>
  <c r="AL1605"/>
  <c r="AN1605"/>
  <c r="AP1605"/>
  <c r="AO1601"/>
  <c r="AM1601"/>
  <c r="AQ1601"/>
  <c r="AL1601"/>
  <c r="AN1601"/>
  <c r="AP1601"/>
  <c r="AO1597"/>
  <c r="AL1597"/>
  <c r="AP1597"/>
  <c r="AM1597"/>
  <c r="AQ1597"/>
  <c r="AN1597"/>
  <c r="AO1593"/>
  <c r="AL1593"/>
  <c r="AP1593"/>
  <c r="AM1593"/>
  <c r="AQ1593"/>
  <c r="AN1593"/>
  <c r="AO1589"/>
  <c r="AL1589"/>
  <c r="AP1589"/>
  <c r="AM1589"/>
  <c r="AQ1589"/>
  <c r="AN1589"/>
  <c r="AO1585"/>
  <c r="AL1585"/>
  <c r="AP1585"/>
  <c r="AM1585"/>
  <c r="AQ1585"/>
  <c r="AN1585"/>
  <c r="AO1581"/>
  <c r="AL1581"/>
  <c r="AP1581"/>
  <c r="AM1581"/>
  <c r="AQ1581"/>
  <c r="AN1581"/>
  <c r="AO1577"/>
  <c r="AL1577"/>
  <c r="AP1577"/>
  <c r="AM1577"/>
  <c r="AQ1577"/>
  <c r="AN1577"/>
  <c r="AO1573"/>
  <c r="AL1573"/>
  <c r="AP1573"/>
  <c r="AM1573"/>
  <c r="AQ1573"/>
  <c r="AN1573"/>
  <c r="AO1569"/>
  <c r="AL1569"/>
  <c r="AP1569"/>
  <c r="AM1569"/>
  <c r="AQ1569"/>
  <c r="AN1569"/>
  <c r="AO1565"/>
  <c r="AL1565"/>
  <c r="AP1565"/>
  <c r="AM1565"/>
  <c r="AQ1565"/>
  <c r="AN1565"/>
  <c r="AO1561"/>
  <c r="AL1561"/>
  <c r="AP1561"/>
  <c r="AM1561"/>
  <c r="AQ1561"/>
  <c r="AN1561"/>
  <c r="AO1557"/>
  <c r="AL1557"/>
  <c r="AP1557"/>
  <c r="AM1557"/>
  <c r="AQ1557"/>
  <c r="AN1557"/>
  <c r="AO1553"/>
  <c r="AL1553"/>
  <c r="AP1553"/>
  <c r="AM1553"/>
  <c r="AQ1553"/>
  <c r="AN1553"/>
  <c r="AO1549"/>
  <c r="AL1549"/>
  <c r="AP1549"/>
  <c r="AM1549"/>
  <c r="AQ1549"/>
  <c r="AN1549"/>
  <c r="AO1545"/>
  <c r="AL1545"/>
  <c r="AP1545"/>
  <c r="AM1545"/>
  <c r="AQ1545"/>
  <c r="AN1545"/>
  <c r="AO1541"/>
  <c r="AL1541"/>
  <c r="AP1541"/>
  <c r="AM1541"/>
  <c r="AQ1541"/>
  <c r="AN1541"/>
  <c r="AO1537"/>
  <c r="AL1537"/>
  <c r="AP1537"/>
  <c r="AM1537"/>
  <c r="AQ1537"/>
  <c r="AN1537"/>
  <c r="AO1533"/>
  <c r="AL1533"/>
  <c r="AP1533"/>
  <c r="AM1533"/>
  <c r="AQ1533"/>
  <c r="AN1533"/>
  <c r="AO1529"/>
  <c r="AL1529"/>
  <c r="AP1529"/>
  <c r="AM1529"/>
  <c r="AQ1529"/>
  <c r="AN1529"/>
  <c r="AO1525"/>
  <c r="AL1525"/>
  <c r="AP1525"/>
  <c r="AM1525"/>
  <c r="AQ1525"/>
  <c r="AN1525"/>
  <c r="AO1521"/>
  <c r="AL1521"/>
  <c r="AP1521"/>
  <c r="AM1521"/>
  <c r="AQ1521"/>
  <c r="AN1521"/>
  <c r="AO1517"/>
  <c r="AL1517"/>
  <c r="AP1517"/>
  <c r="AM1517"/>
  <c r="AQ1517"/>
  <c r="AN1517"/>
  <c r="AO1513"/>
  <c r="AL1513"/>
  <c r="AP1513"/>
  <c r="AM1513"/>
  <c r="AQ1513"/>
  <c r="AN1513"/>
  <c r="AO1509"/>
  <c r="AL1509"/>
  <c r="AP1509"/>
  <c r="AM1509"/>
  <c r="AQ1509"/>
  <c r="AN1509"/>
  <c r="AO1505"/>
  <c r="AL1505"/>
  <c r="AP1505"/>
  <c r="AM1505"/>
  <c r="AQ1505"/>
  <c r="AN1505"/>
  <c r="AO1501"/>
  <c r="AL1501"/>
  <c r="AP1501"/>
  <c r="AM1501"/>
  <c r="AQ1501"/>
  <c r="AN1501"/>
  <c r="AO1497"/>
  <c r="AL1497"/>
  <c r="AP1497"/>
  <c r="AM1497"/>
  <c r="AQ1497"/>
  <c r="AN1497"/>
  <c r="AO1493"/>
  <c r="AL1493"/>
  <c r="AP1493"/>
  <c r="AM1493"/>
  <c r="AQ1493"/>
  <c r="AN1493"/>
  <c r="AO1489"/>
  <c r="AL1489"/>
  <c r="AP1489"/>
  <c r="AM1489"/>
  <c r="AQ1489"/>
  <c r="AN1489"/>
  <c r="AO1485"/>
  <c r="AL1485"/>
  <c r="AP1485"/>
  <c r="AM1485"/>
  <c r="AQ1485"/>
  <c r="AN1485"/>
  <c r="AO1481"/>
  <c r="AL1481"/>
  <c r="AP1481"/>
  <c r="AM1481"/>
  <c r="AQ1481"/>
  <c r="AN1481"/>
  <c r="AO1477"/>
  <c r="AL1477"/>
  <c r="AP1477"/>
  <c r="AM1477"/>
  <c r="AQ1477"/>
  <c r="AN1477"/>
  <c r="AO1473"/>
  <c r="AL1473"/>
  <c r="AP1473"/>
  <c r="AM1473"/>
  <c r="AQ1473"/>
  <c r="AN1473"/>
  <c r="AO1469"/>
  <c r="AL1469"/>
  <c r="AP1469"/>
  <c r="AM1469"/>
  <c r="AQ1469"/>
  <c r="AN1469"/>
  <c r="AO1465"/>
  <c r="AL1465"/>
  <c r="AP1465"/>
  <c r="AM1465"/>
  <c r="AQ1465"/>
  <c r="AN1465"/>
  <c r="AO1461"/>
  <c r="AL1461"/>
  <c r="AP1461"/>
  <c r="AM1461"/>
  <c r="AQ1461"/>
  <c r="AN1461"/>
  <c r="AO1457"/>
  <c r="AL1457"/>
  <c r="AP1457"/>
  <c r="AM1457"/>
  <c r="AQ1457"/>
  <c r="AN1457"/>
  <c r="AO1453"/>
  <c r="AL1453"/>
  <c r="AP1453"/>
  <c r="AM1453"/>
  <c r="AQ1453"/>
  <c r="AN1453"/>
  <c r="AO1449"/>
  <c r="AL1449"/>
  <c r="AP1449"/>
  <c r="AM1449"/>
  <c r="AQ1449"/>
  <c r="AN1449"/>
  <c r="AO1445"/>
  <c r="AL1445"/>
  <c r="AP1445"/>
  <c r="AM1445"/>
  <c r="AQ1445"/>
  <c r="AN1445"/>
  <c r="AO1441"/>
  <c r="AL1441"/>
  <c r="AP1441"/>
  <c r="AM1441"/>
  <c r="AQ1441"/>
  <c r="AN1441"/>
  <c r="AO1437"/>
  <c r="AL1437"/>
  <c r="AP1437"/>
  <c r="AM1437"/>
  <c r="AQ1437"/>
  <c r="AN1437"/>
  <c r="AO1433"/>
  <c r="AL1433"/>
  <c r="AP1433"/>
  <c r="AM1433"/>
  <c r="AQ1433"/>
  <c r="AN1433"/>
  <c r="AO1429"/>
  <c r="AL1429"/>
  <c r="AP1429"/>
  <c r="AM1429"/>
  <c r="AQ1429"/>
  <c r="AN1429"/>
  <c r="AO1425"/>
  <c r="AL1425"/>
  <c r="AP1425"/>
  <c r="AM1425"/>
  <c r="AQ1425"/>
  <c r="AN1425"/>
  <c r="AO1421"/>
  <c r="AL1421"/>
  <c r="AP1421"/>
  <c r="AM1421"/>
  <c r="AQ1421"/>
  <c r="AN1421"/>
  <c r="AO1417"/>
  <c r="AL1417"/>
  <c r="AP1417"/>
  <c r="AM1417"/>
  <c r="AQ1417"/>
  <c r="AN1417"/>
  <c r="AO1413"/>
  <c r="AL1413"/>
  <c r="AP1413"/>
  <c r="AM1413"/>
  <c r="AQ1413"/>
  <c r="AN1413"/>
  <c r="AO1409"/>
  <c r="AL1409"/>
  <c r="AP1409"/>
  <c r="AM1409"/>
  <c r="AQ1409"/>
  <c r="AN1409"/>
  <c r="AO1405"/>
  <c r="AL1405"/>
  <c r="AP1405"/>
  <c r="AM1405"/>
  <c r="AQ1405"/>
  <c r="AN1405"/>
  <c r="AO1401"/>
  <c r="AL1401"/>
  <c r="AP1401"/>
  <c r="AM1401"/>
  <c r="AQ1401"/>
  <c r="AN1401"/>
  <c r="AO1397"/>
  <c r="AL1397"/>
  <c r="AP1397"/>
  <c r="AM1397"/>
  <c r="AQ1397"/>
  <c r="AN1397"/>
  <c r="AO1393"/>
  <c r="AL1393"/>
  <c r="AP1393"/>
  <c r="AM1393"/>
  <c r="AQ1393"/>
  <c r="AN1393"/>
  <c r="AO1389"/>
  <c r="AL1389"/>
  <c r="AP1389"/>
  <c r="AM1389"/>
  <c r="AQ1389"/>
  <c r="AN1389"/>
  <c r="AO1385"/>
  <c r="AL1385"/>
  <c r="AP1385"/>
  <c r="AM1385"/>
  <c r="AQ1385"/>
  <c r="AN1385"/>
  <c r="AO1381"/>
  <c r="AL1381"/>
  <c r="AP1381"/>
  <c r="AM1381"/>
  <c r="AQ1381"/>
  <c r="AN1381"/>
  <c r="AO1377"/>
  <c r="AL1377"/>
  <c r="AP1377"/>
  <c r="AM1377"/>
  <c r="AQ1377"/>
  <c r="AN1377"/>
  <c r="AO1373"/>
  <c r="AL1373"/>
  <c r="AP1373"/>
  <c r="AM1373"/>
  <c r="AQ1373"/>
  <c r="AN1373"/>
  <c r="AO1369"/>
  <c r="AL1369"/>
  <c r="AP1369"/>
  <c r="AM1369"/>
  <c r="AQ1369"/>
  <c r="AN1369"/>
  <c r="AO1365"/>
  <c r="AL1365"/>
  <c r="AP1365"/>
  <c r="AM1365"/>
  <c r="AQ1365"/>
  <c r="AN1365"/>
  <c r="AO1361"/>
  <c r="AL1361"/>
  <c r="AP1361"/>
  <c r="AM1361"/>
  <c r="AQ1361"/>
  <c r="AN1361"/>
  <c r="AO1357"/>
  <c r="AL1357"/>
  <c r="AP1357"/>
  <c r="AM1357"/>
  <c r="AQ1357"/>
  <c r="AN1357"/>
  <c r="AO1353"/>
  <c r="AL1353"/>
  <c r="AP1353"/>
  <c r="AM1353"/>
  <c r="AQ1353"/>
  <c r="AN1353"/>
  <c r="AO1349"/>
  <c r="AL1349"/>
  <c r="AP1349"/>
  <c r="AM1349"/>
  <c r="AQ1349"/>
  <c r="AN1349"/>
  <c r="AO1345"/>
  <c r="AL1345"/>
  <c r="AP1345"/>
  <c r="AM1345"/>
  <c r="AQ1345"/>
  <c r="AN1345"/>
  <c r="AO1341"/>
  <c r="AL1341"/>
  <c r="AP1341"/>
  <c r="AM1341"/>
  <c r="AQ1341"/>
  <c r="AN1341"/>
  <c r="AO1337"/>
  <c r="AL1337"/>
  <c r="AP1337"/>
  <c r="AM1337"/>
  <c r="AQ1337"/>
  <c r="AN1337"/>
  <c r="AO1333"/>
  <c r="AL1333"/>
  <c r="AP1333"/>
  <c r="AM1333"/>
  <c r="AQ1333"/>
  <c r="AN1333"/>
  <c r="AO1329"/>
  <c r="AL1329"/>
  <c r="AP1329"/>
  <c r="AM1329"/>
  <c r="AQ1329"/>
  <c r="AN1329"/>
  <c r="AO1325"/>
  <c r="AL1325"/>
  <c r="AP1325"/>
  <c r="AM1325"/>
  <c r="AQ1325"/>
  <c r="AN1325"/>
  <c r="AO1321"/>
  <c r="AL1321"/>
  <c r="AP1321"/>
  <c r="AM1321"/>
  <c r="AQ1321"/>
  <c r="AN1321"/>
  <c r="AO1317"/>
  <c r="AL1317"/>
  <c r="AP1317"/>
  <c r="AM1317"/>
  <c r="AQ1317"/>
  <c r="AN1317"/>
  <c r="AO1313"/>
  <c r="AL1313"/>
  <c r="AP1313"/>
  <c r="AM1313"/>
  <c r="AQ1313"/>
  <c r="AN1313"/>
  <c r="AO1309"/>
  <c r="AL1309"/>
  <c r="AP1309"/>
  <c r="AM1309"/>
  <c r="AQ1309"/>
  <c r="AN1309"/>
  <c r="AO1305"/>
  <c r="AL1305"/>
  <c r="AP1305"/>
  <c r="AM1305"/>
  <c r="AQ1305"/>
  <c r="AN1305"/>
  <c r="AO1301"/>
  <c r="AL1301"/>
  <c r="AP1301"/>
  <c r="AM1301"/>
  <c r="AQ1301"/>
  <c r="AN1301"/>
  <c r="AO1297"/>
  <c r="AL1297"/>
  <c r="AP1297"/>
  <c r="AM1297"/>
  <c r="AQ1297"/>
  <c r="AN1297"/>
  <c r="AO1293"/>
  <c r="AL1293"/>
  <c r="AP1293"/>
  <c r="AM1293"/>
  <c r="AQ1293"/>
  <c r="AN1293"/>
  <c r="AO1289"/>
  <c r="AL1289"/>
  <c r="AP1289"/>
  <c r="AM1289"/>
  <c r="AQ1289"/>
  <c r="AN1289"/>
  <c r="AO1285"/>
  <c r="AL1285"/>
  <c r="AP1285"/>
  <c r="AM1285"/>
  <c r="AQ1285"/>
  <c r="AN1285"/>
  <c r="AO1281"/>
  <c r="AL1281"/>
  <c r="AP1281"/>
  <c r="AM1281"/>
  <c r="AQ1281"/>
  <c r="AN1281"/>
  <c r="AO1277"/>
  <c r="AL1277"/>
  <c r="AP1277"/>
  <c r="AM1277"/>
  <c r="AQ1277"/>
  <c r="AN1277"/>
  <c r="AO1273"/>
  <c r="AL1273"/>
  <c r="AP1273"/>
  <c r="AM1273"/>
  <c r="AQ1273"/>
  <c r="AN1273"/>
  <c r="AO1269"/>
  <c r="AL1269"/>
  <c r="AP1269"/>
  <c r="AM1269"/>
  <c r="AQ1269"/>
  <c r="AN1269"/>
  <c r="AO1265"/>
  <c r="AL1265"/>
  <c r="AP1265"/>
  <c r="AM1265"/>
  <c r="AQ1265"/>
  <c r="AN1265"/>
  <c r="AO1261"/>
  <c r="AL1261"/>
  <c r="AP1261"/>
  <c r="AM1261"/>
  <c r="AQ1261"/>
  <c r="AN1261"/>
  <c r="AO1257"/>
  <c r="AL1257"/>
  <c r="AP1257"/>
  <c r="AM1257"/>
  <c r="AQ1257"/>
  <c r="AN1257"/>
  <c r="AO1253"/>
  <c r="AL1253"/>
  <c r="AP1253"/>
  <c r="AM1253"/>
  <c r="AQ1253"/>
  <c r="AN1253"/>
  <c r="AO1249"/>
  <c r="AL1249"/>
  <c r="AP1249"/>
  <c r="AM1249"/>
  <c r="AQ1249"/>
  <c r="AN1249"/>
  <c r="AO1245"/>
  <c r="AL1245"/>
  <c r="AP1245"/>
  <c r="AM1245"/>
  <c r="AQ1245"/>
  <c r="AN1245"/>
  <c r="AO1241"/>
  <c r="AL1241"/>
  <c r="AP1241"/>
  <c r="AM1241"/>
  <c r="AQ1241"/>
  <c r="AN1241"/>
  <c r="AO1237"/>
  <c r="AL1237"/>
  <c r="AP1237"/>
  <c r="AM1237"/>
  <c r="AQ1237"/>
  <c r="AN1237"/>
  <c r="AO1233"/>
  <c r="AL1233"/>
  <c r="AP1233"/>
  <c r="AM1233"/>
  <c r="AQ1233"/>
  <c r="AN1233"/>
  <c r="AO1229"/>
  <c r="AL1229"/>
  <c r="AP1229"/>
  <c r="AM1229"/>
  <c r="AQ1229"/>
  <c r="AN1229"/>
  <c r="AM1225"/>
  <c r="AO1225"/>
  <c r="AP1225"/>
  <c r="AL1225"/>
  <c r="AQ1225"/>
  <c r="AN1225"/>
  <c r="AM1221"/>
  <c r="AQ1221"/>
  <c r="AO1221"/>
  <c r="AP1221"/>
  <c r="AL1221"/>
  <c r="AN1221"/>
  <c r="AM1217"/>
  <c r="AQ1217"/>
  <c r="AO1217"/>
  <c r="AP1217"/>
  <c r="AL1217"/>
  <c r="AN1217"/>
  <c r="AM1213"/>
  <c r="AQ1213"/>
  <c r="AO1213"/>
  <c r="AP1213"/>
  <c r="AL1213"/>
  <c r="AN1213"/>
  <c r="AM1209"/>
  <c r="AQ1209"/>
  <c r="AO1209"/>
  <c r="AP1209"/>
  <c r="AL1209"/>
  <c r="AN1209"/>
  <c r="AM1205"/>
  <c r="AQ1205"/>
  <c r="AO1205"/>
  <c r="AP1205"/>
  <c r="AL1205"/>
  <c r="AN1205"/>
  <c r="AM1201"/>
  <c r="AQ1201"/>
  <c r="AO1201"/>
  <c r="AP1201"/>
  <c r="AL1201"/>
  <c r="AN1201"/>
  <c r="AM1197"/>
  <c r="AQ1197"/>
  <c r="AO1197"/>
  <c r="AP1197"/>
  <c r="AL1197"/>
  <c r="AN1197"/>
  <c r="AM1193"/>
  <c r="AQ1193"/>
  <c r="AO1193"/>
  <c r="AP1193"/>
  <c r="AL1193"/>
  <c r="AN1193"/>
  <c r="AM1189"/>
  <c r="AQ1189"/>
  <c r="AO1189"/>
  <c r="AP1189"/>
  <c r="AL1189"/>
  <c r="AN1189"/>
  <c r="AM1185"/>
  <c r="AQ1185"/>
  <c r="AO1185"/>
  <c r="AP1185"/>
  <c r="AL1185"/>
  <c r="AN1185"/>
  <c r="AM1181"/>
  <c r="AQ1181"/>
  <c r="AO1181"/>
  <c r="AP1181"/>
  <c r="AL1181"/>
  <c r="AN1181"/>
  <c r="AM1177"/>
  <c r="AQ1177"/>
  <c r="AO1177"/>
  <c r="AP1177"/>
  <c r="AL1177"/>
  <c r="AN1177"/>
  <c r="AM1173"/>
  <c r="AQ1173"/>
  <c r="AO1173"/>
  <c r="AP1173"/>
  <c r="AL1173"/>
  <c r="AN1173"/>
  <c r="AM1169"/>
  <c r="AQ1169"/>
  <c r="AO1169"/>
  <c r="AP1169"/>
  <c r="AL1169"/>
  <c r="AN1169"/>
  <c r="AM1165"/>
  <c r="AQ1165"/>
  <c r="AO1165"/>
  <c r="AP1165"/>
  <c r="AL1165"/>
  <c r="AN1165"/>
  <c r="AM1161"/>
  <c r="AQ1161"/>
  <c r="AO1161"/>
  <c r="AP1161"/>
  <c r="AL1161"/>
  <c r="AN1161"/>
  <c r="AM1157"/>
  <c r="AQ1157"/>
  <c r="AO1157"/>
  <c r="AP1157"/>
  <c r="AL1157"/>
  <c r="AN1157"/>
  <c r="AM1153"/>
  <c r="AQ1153"/>
  <c r="AO1153"/>
  <c r="AP1153"/>
  <c r="AL1153"/>
  <c r="AN1153"/>
  <c r="AM1149"/>
  <c r="AQ1149"/>
  <c r="AO1149"/>
  <c r="AP1149"/>
  <c r="AL1149"/>
  <c r="AN1149"/>
  <c r="AM1145"/>
  <c r="AQ1145"/>
  <c r="AO1145"/>
  <c r="AP1145"/>
  <c r="AL1145"/>
  <c r="AN1145"/>
  <c r="AM1141"/>
  <c r="AQ1141"/>
  <c r="AO1141"/>
  <c r="AP1141"/>
  <c r="AL1141"/>
  <c r="AN1141"/>
  <c r="AM1137"/>
  <c r="AQ1137"/>
  <c r="AO1137"/>
  <c r="AP1137"/>
  <c r="AL1137"/>
  <c r="AN1137"/>
  <c r="AM1133"/>
  <c r="AQ1133"/>
  <c r="AO1133"/>
  <c r="AP1133"/>
  <c r="AL1133"/>
  <c r="AN1133"/>
  <c r="AM1129"/>
  <c r="AQ1129"/>
  <c r="AO1129"/>
  <c r="AP1129"/>
  <c r="AL1129"/>
  <c r="AN1129"/>
  <c r="AM1125"/>
  <c r="AQ1125"/>
  <c r="AO1125"/>
  <c r="AP1125"/>
  <c r="AL1125"/>
  <c r="AN1125"/>
  <c r="AM1121"/>
  <c r="AQ1121"/>
  <c r="AO1121"/>
  <c r="AP1121"/>
  <c r="AL1121"/>
  <c r="AN1121"/>
  <c r="AM1117"/>
  <c r="AQ1117"/>
  <c r="AO1117"/>
  <c r="AP1117"/>
  <c r="AL1117"/>
  <c r="AN1117"/>
  <c r="AM1113"/>
  <c r="AQ1113"/>
  <c r="AO1113"/>
  <c r="AP1113"/>
  <c r="AL1113"/>
  <c r="AN1113"/>
  <c r="AM1109"/>
  <c r="AQ1109"/>
  <c r="AO1109"/>
  <c r="AP1109"/>
  <c r="AL1109"/>
  <c r="AN1109"/>
  <c r="AL1105"/>
  <c r="AP1105"/>
  <c r="AM1105"/>
  <c r="AQ1105"/>
  <c r="AO1105"/>
  <c r="AN1105"/>
  <c r="AL1101"/>
  <c r="AP1101"/>
  <c r="AM1101"/>
  <c r="AQ1101"/>
  <c r="AO1101"/>
  <c r="AN1101"/>
  <c r="AL1097"/>
  <c r="AP1097"/>
  <c r="AM1097"/>
  <c r="AQ1097"/>
  <c r="AO1097"/>
  <c r="AN1097"/>
  <c r="AL1093"/>
  <c r="AP1093"/>
  <c r="AM1093"/>
  <c r="AQ1093"/>
  <c r="AN1093"/>
  <c r="AO1093"/>
  <c r="AL1089"/>
  <c r="AP1089"/>
  <c r="AM1089"/>
  <c r="AQ1089"/>
  <c r="AN1089"/>
  <c r="AO1089"/>
  <c r="AL1085"/>
  <c r="AP1085"/>
  <c r="AM1085"/>
  <c r="AQ1085"/>
  <c r="AN1085"/>
  <c r="AO1085"/>
  <c r="AL1081"/>
  <c r="AP1081"/>
  <c r="AM1081"/>
  <c r="AQ1081"/>
  <c r="AN1081"/>
  <c r="AO1081"/>
  <c r="AL1077"/>
  <c r="AP1077"/>
  <c r="AM1077"/>
  <c r="AQ1077"/>
  <c r="AN1077"/>
  <c r="AO1077"/>
  <c r="AL1073"/>
  <c r="AP1073"/>
  <c r="AM1073"/>
  <c r="AQ1073"/>
  <c r="AN1073"/>
  <c r="AO1073"/>
  <c r="AL1069"/>
  <c r="AP1069"/>
  <c r="AM1069"/>
  <c r="AQ1069"/>
  <c r="AN1069"/>
  <c r="AO1069"/>
  <c r="AL1065"/>
  <c r="AP1065"/>
  <c r="AM1065"/>
  <c r="AQ1065"/>
  <c r="AN1065"/>
  <c r="AO1065"/>
  <c r="AL1061"/>
  <c r="AP1061"/>
  <c r="AM1061"/>
  <c r="AQ1061"/>
  <c r="AN1061"/>
  <c r="AO1061"/>
  <c r="AL1057"/>
  <c r="AP1057"/>
  <c r="AM1057"/>
  <c r="AQ1057"/>
  <c r="AN1057"/>
  <c r="AO1057"/>
  <c r="AL1053"/>
  <c r="AP1053"/>
  <c r="AM1053"/>
  <c r="AQ1053"/>
  <c r="AN1053"/>
  <c r="AO1053"/>
  <c r="AL1049"/>
  <c r="AP1049"/>
  <c r="AM1049"/>
  <c r="AQ1049"/>
  <c r="AN1049"/>
  <c r="AO1049"/>
  <c r="AL1045"/>
  <c r="AP1045"/>
  <c r="AM1045"/>
  <c r="AQ1045"/>
  <c r="AN1045"/>
  <c r="AO1045"/>
  <c r="AL1041"/>
  <c r="AP1041"/>
  <c r="AM1041"/>
  <c r="AQ1041"/>
  <c r="AN1041"/>
  <c r="AO1041"/>
  <c r="AL1037"/>
  <c r="AP1037"/>
  <c r="AM1037"/>
  <c r="AQ1037"/>
  <c r="AN1037"/>
  <c r="AO1037"/>
  <c r="AL1033"/>
  <c r="AP1033"/>
  <c r="AM1033"/>
  <c r="AQ1033"/>
  <c r="AN1033"/>
  <c r="AO1033"/>
  <c r="AL1029"/>
  <c r="AP1029"/>
  <c r="AM1029"/>
  <c r="AQ1029"/>
  <c r="AN1029"/>
  <c r="AO1029"/>
  <c r="AL1025"/>
  <c r="AP1025"/>
  <c r="AM1025"/>
  <c r="AQ1025"/>
  <c r="AN1025"/>
  <c r="AO1025"/>
  <c r="AL1021"/>
  <c r="AP1021"/>
  <c r="AM1021"/>
  <c r="AQ1021"/>
  <c r="AN1021"/>
  <c r="AO1021"/>
  <c r="AL1017"/>
  <c r="AP1017"/>
  <c r="AM1017"/>
  <c r="AQ1017"/>
  <c r="AN1017"/>
  <c r="AO1017"/>
  <c r="AL1013"/>
  <c r="AP1013"/>
  <c r="AM1013"/>
  <c r="AQ1013"/>
  <c r="AN1013"/>
  <c r="AO1013"/>
  <c r="AL1009"/>
  <c r="AP1009"/>
  <c r="AM1009"/>
  <c r="AQ1009"/>
  <c r="AN1009"/>
  <c r="AO1009"/>
  <c r="AL1005"/>
  <c r="AP1005"/>
  <c r="AM1005"/>
  <c r="AQ1005"/>
  <c r="AN1005"/>
  <c r="AO1005"/>
  <c r="AL1001"/>
  <c r="AP1001"/>
  <c r="AM1001"/>
  <c r="AQ1001"/>
  <c r="AN1001"/>
  <c r="AO1001"/>
  <c r="AM997"/>
  <c r="AN997"/>
  <c r="AO997"/>
  <c r="AL997"/>
  <c r="AP997"/>
  <c r="AQ997"/>
  <c r="AM993"/>
  <c r="AQ993"/>
  <c r="AN993"/>
  <c r="AO993"/>
  <c r="AL993"/>
  <c r="AP993"/>
  <c r="AM989"/>
  <c r="AQ989"/>
  <c r="AN989"/>
  <c r="AO989"/>
  <c r="AL989"/>
  <c r="AP989"/>
  <c r="AM985"/>
  <c r="AQ985"/>
  <c r="AN985"/>
  <c r="AO985"/>
  <c r="AL985"/>
  <c r="AP985"/>
  <c r="AM981"/>
  <c r="AQ981"/>
  <c r="AN981"/>
  <c r="AO981"/>
  <c r="AL981"/>
  <c r="AP981"/>
  <c r="AM977"/>
  <c r="AQ977"/>
  <c r="AN977"/>
  <c r="AO977"/>
  <c r="AL977"/>
  <c r="AP977"/>
  <c r="AM973"/>
  <c r="AQ973"/>
  <c r="AN973"/>
  <c r="AO973"/>
  <c r="AL973"/>
  <c r="AP973"/>
  <c r="AM969"/>
  <c r="AQ969"/>
  <c r="AN969"/>
  <c r="AO969"/>
  <c r="AL969"/>
  <c r="AP969"/>
  <c r="AM965"/>
  <c r="AQ965"/>
  <c r="AN965"/>
  <c r="AO965"/>
  <c r="AL965"/>
  <c r="AP965"/>
  <c r="AM961"/>
  <c r="AQ961"/>
  <c r="AN961"/>
  <c r="AO961"/>
  <c r="AL961"/>
  <c r="AP961"/>
  <c r="AM957"/>
  <c r="AQ957"/>
  <c r="AN957"/>
  <c r="AO957"/>
  <c r="AL957"/>
  <c r="AP957"/>
  <c r="AM953"/>
  <c r="AQ953"/>
  <c r="AN953"/>
  <c r="AO953"/>
  <c r="AL953"/>
  <c r="AP953"/>
  <c r="AM949"/>
  <c r="AQ949"/>
  <c r="AN949"/>
  <c r="AO949"/>
  <c r="AL949"/>
  <c r="AP949"/>
  <c r="AM945"/>
  <c r="AQ945"/>
  <c r="AN945"/>
  <c r="AO945"/>
  <c r="AL945"/>
  <c r="AP945"/>
  <c r="AM941"/>
  <c r="AQ941"/>
  <c r="AN941"/>
  <c r="AO941"/>
  <c r="AL941"/>
  <c r="AP941"/>
  <c r="AM937"/>
  <c r="AQ937"/>
  <c r="AN937"/>
  <c r="AO937"/>
  <c r="AL937"/>
  <c r="AP937"/>
  <c r="AO2003"/>
  <c r="AL2003"/>
  <c r="AP2003"/>
  <c r="AM2003"/>
  <c r="AQ2003"/>
  <c r="AN2003"/>
  <c r="AO1991"/>
  <c r="AL1991"/>
  <c r="AP1991"/>
  <c r="AM1991"/>
  <c r="AQ1991"/>
  <c r="AN1991"/>
  <c r="AO1975"/>
  <c r="AL1975"/>
  <c r="AP1975"/>
  <c r="AM1975"/>
  <c r="AQ1975"/>
  <c r="AN1975"/>
  <c r="AO1959"/>
  <c r="AL1959"/>
  <c r="AP1959"/>
  <c r="AM1959"/>
  <c r="AQ1959"/>
  <c r="AN1959"/>
  <c r="AO1947"/>
  <c r="AL1947"/>
  <c r="AP1947"/>
  <c r="AM1947"/>
  <c r="AQ1947"/>
  <c r="AN1947"/>
  <c r="AO1931"/>
  <c r="AL1931"/>
  <c r="AP1931"/>
  <c r="AM1931"/>
  <c r="AQ1931"/>
  <c r="AN1931"/>
  <c r="AO1915"/>
  <c r="AL1915"/>
  <c r="AP1915"/>
  <c r="AM1915"/>
  <c r="AQ1915"/>
  <c r="AN1915"/>
  <c r="AO1899"/>
  <c r="AL1899"/>
  <c r="AP1899"/>
  <c r="AM1899"/>
  <c r="AQ1899"/>
  <c r="AN1899"/>
  <c r="AO1883"/>
  <c r="AL1883"/>
  <c r="AP1883"/>
  <c r="AM1883"/>
  <c r="AQ1883"/>
  <c r="AN1883"/>
  <c r="AO1867"/>
  <c r="AL1867"/>
  <c r="AP1867"/>
  <c r="AM1867"/>
  <c r="AQ1867"/>
  <c r="AN1867"/>
  <c r="AO1847"/>
  <c r="AL1847"/>
  <c r="AP1847"/>
  <c r="AM1847"/>
  <c r="AQ1847"/>
  <c r="AN1847"/>
  <c r="AO1831"/>
  <c r="AL1831"/>
  <c r="AP1831"/>
  <c r="AM1831"/>
  <c r="AQ1831"/>
  <c r="AN1831"/>
  <c r="AO1815"/>
  <c r="AL1815"/>
  <c r="AP1815"/>
  <c r="AM1815"/>
  <c r="AQ1815"/>
  <c r="AN1815"/>
  <c r="AO1803"/>
  <c r="AL1803"/>
  <c r="AP1803"/>
  <c r="AM1803"/>
  <c r="AQ1803"/>
  <c r="AN1803"/>
  <c r="AO1791"/>
  <c r="AL1791"/>
  <c r="AP1791"/>
  <c r="AM1791"/>
  <c r="AQ1791"/>
  <c r="AN1791"/>
  <c r="AO1751"/>
  <c r="AL1751"/>
  <c r="AP1751"/>
  <c r="AM1751"/>
  <c r="AQ1751"/>
  <c r="AN1751"/>
  <c r="AO2009"/>
  <c r="AL2009"/>
  <c r="AP2009"/>
  <c r="AM2009"/>
  <c r="AQ2009"/>
  <c r="AN2009"/>
  <c r="AO2001"/>
  <c r="AL2001"/>
  <c r="AP2001"/>
  <c r="AM2001"/>
  <c r="AQ2001"/>
  <c r="AN2001"/>
  <c r="AO1993"/>
  <c r="AL1993"/>
  <c r="AP1993"/>
  <c r="AM1993"/>
  <c r="AQ1993"/>
  <c r="AN1993"/>
  <c r="AO1989"/>
  <c r="AL1989"/>
  <c r="AP1989"/>
  <c r="AM1989"/>
  <c r="AQ1989"/>
  <c r="AN1989"/>
  <c r="AO1981"/>
  <c r="AL1981"/>
  <c r="AP1981"/>
  <c r="AM1981"/>
  <c r="AQ1981"/>
  <c r="AN1981"/>
  <c r="AO1973"/>
  <c r="AL1973"/>
  <c r="AP1973"/>
  <c r="AM1973"/>
  <c r="AQ1973"/>
  <c r="AN1973"/>
  <c r="AO1965"/>
  <c r="AL1965"/>
  <c r="AP1965"/>
  <c r="AM1965"/>
  <c r="AQ1965"/>
  <c r="AN1965"/>
  <c r="AO1957"/>
  <c r="AL1957"/>
  <c r="AP1957"/>
  <c r="AM1957"/>
  <c r="AQ1957"/>
  <c r="AN1957"/>
  <c r="AO1949"/>
  <c r="AL1949"/>
  <c r="AP1949"/>
  <c r="AM1949"/>
  <c r="AQ1949"/>
  <c r="AN1949"/>
  <c r="AO1941"/>
  <c r="AL1941"/>
  <c r="AP1941"/>
  <c r="AM1941"/>
  <c r="AQ1941"/>
  <c r="AN1941"/>
  <c r="AO1933"/>
  <c r="AL1933"/>
  <c r="AP1933"/>
  <c r="AM1933"/>
  <c r="AQ1933"/>
  <c r="AN1933"/>
  <c r="AO1925"/>
  <c r="AL1925"/>
  <c r="AP1925"/>
  <c r="AM1925"/>
  <c r="AQ1925"/>
  <c r="AN1925"/>
  <c r="AO1921"/>
  <c r="AL1921"/>
  <c r="AP1921"/>
  <c r="AM1921"/>
  <c r="AQ1921"/>
  <c r="AN1921"/>
  <c r="AO1913"/>
  <c r="AL1913"/>
  <c r="AP1913"/>
  <c r="AM1913"/>
  <c r="AQ1913"/>
  <c r="AN1913"/>
  <c r="AO1905"/>
  <c r="AL1905"/>
  <c r="AP1905"/>
  <c r="AM1905"/>
  <c r="AQ1905"/>
  <c r="AN1905"/>
  <c r="AO1897"/>
  <c r="AL1897"/>
  <c r="AP1897"/>
  <c r="AM1897"/>
  <c r="AQ1897"/>
  <c r="AN1897"/>
  <c r="AO1889"/>
  <c r="AL1889"/>
  <c r="AP1889"/>
  <c r="AM1889"/>
  <c r="AQ1889"/>
  <c r="AN1889"/>
  <c r="AO1877"/>
  <c r="AL1877"/>
  <c r="AP1877"/>
  <c r="AM1877"/>
  <c r="AQ1877"/>
  <c r="AN1877"/>
  <c r="AO1857"/>
  <c r="AL1857"/>
  <c r="AP1857"/>
  <c r="AM1857"/>
  <c r="AQ1857"/>
  <c r="AN1857"/>
  <c r="AM2008"/>
  <c r="AQ2008"/>
  <c r="AN2008"/>
  <c r="AO2008"/>
  <c r="AL2008"/>
  <c r="AP2008"/>
  <c r="AM2004"/>
  <c r="AQ2004"/>
  <c r="AN2004"/>
  <c r="AO2004"/>
  <c r="AL2004"/>
  <c r="AP2004"/>
  <c r="AM2000"/>
  <c r="AQ2000"/>
  <c r="AN2000"/>
  <c r="AO2000"/>
  <c r="AL2000"/>
  <c r="AP2000"/>
  <c r="AM1996"/>
  <c r="AQ1996"/>
  <c r="AN1996"/>
  <c r="AO1996"/>
  <c r="AL1996"/>
  <c r="AP1996"/>
  <c r="AM1992"/>
  <c r="AQ1992"/>
  <c r="AN1992"/>
  <c r="AO1992"/>
  <c r="AL1992"/>
  <c r="AP1992"/>
  <c r="AM1988"/>
  <c r="AQ1988"/>
  <c r="AN1988"/>
  <c r="AO1988"/>
  <c r="AL1988"/>
  <c r="AP1988"/>
  <c r="AM1984"/>
  <c r="AQ1984"/>
  <c r="AN1984"/>
  <c r="AO1984"/>
  <c r="AL1984"/>
  <c r="AP1984"/>
  <c r="AM1980"/>
  <c r="AQ1980"/>
  <c r="AN1980"/>
  <c r="AO1980"/>
  <c r="AL1980"/>
  <c r="AP1980"/>
  <c r="AM1976"/>
  <c r="AQ1976"/>
  <c r="AN1976"/>
  <c r="AO1976"/>
  <c r="AL1976"/>
  <c r="AP1976"/>
  <c r="AM1972"/>
  <c r="AQ1972"/>
  <c r="AN1972"/>
  <c r="AO1972"/>
  <c r="AL1972"/>
  <c r="AP1972"/>
  <c r="AM1968"/>
  <c r="AQ1968"/>
  <c r="AN1968"/>
  <c r="AO1968"/>
  <c r="AL1968"/>
  <c r="AP1968"/>
  <c r="AM1964"/>
  <c r="AQ1964"/>
  <c r="AN1964"/>
  <c r="AO1964"/>
  <c r="AL1964"/>
  <c r="AP1964"/>
  <c r="AM1960"/>
  <c r="AQ1960"/>
  <c r="AN1960"/>
  <c r="AO1960"/>
  <c r="AL1960"/>
  <c r="AP1960"/>
  <c r="AM1956"/>
  <c r="AQ1956"/>
  <c r="AN1956"/>
  <c r="AO1956"/>
  <c r="AL1956"/>
  <c r="AP1956"/>
  <c r="AM1952"/>
  <c r="AQ1952"/>
  <c r="AN1952"/>
  <c r="AO1952"/>
  <c r="AL1952"/>
  <c r="AP1952"/>
  <c r="AM1948"/>
  <c r="AQ1948"/>
  <c r="AN1948"/>
  <c r="AO1948"/>
  <c r="AL1948"/>
  <c r="AP1948"/>
  <c r="AM1944"/>
  <c r="AQ1944"/>
  <c r="AN1944"/>
  <c r="AO1944"/>
  <c r="AL1944"/>
  <c r="AP1944"/>
  <c r="AM1940"/>
  <c r="AQ1940"/>
  <c r="AN1940"/>
  <c r="AO1940"/>
  <c r="AL1940"/>
  <c r="AP1940"/>
  <c r="AM1936"/>
  <c r="AQ1936"/>
  <c r="AN1936"/>
  <c r="AO1936"/>
  <c r="AL1936"/>
  <c r="AP1936"/>
  <c r="AM1932"/>
  <c r="AQ1932"/>
  <c r="AN1932"/>
  <c r="AO1932"/>
  <c r="AL1932"/>
  <c r="AP1932"/>
  <c r="AM1928"/>
  <c r="AQ1928"/>
  <c r="AN1928"/>
  <c r="AO1928"/>
  <c r="AL1928"/>
  <c r="AP1928"/>
  <c r="AM1924"/>
  <c r="AQ1924"/>
  <c r="AN1924"/>
  <c r="AO1924"/>
  <c r="AL1924"/>
  <c r="AP1924"/>
  <c r="AM1920"/>
  <c r="AQ1920"/>
  <c r="AN1920"/>
  <c r="AO1920"/>
  <c r="AL1920"/>
  <c r="AP1920"/>
  <c r="AM1916"/>
  <c r="AQ1916"/>
  <c r="AN1916"/>
  <c r="AO1916"/>
  <c r="AL1916"/>
  <c r="AP1916"/>
  <c r="AM1912"/>
  <c r="AQ1912"/>
  <c r="AN1912"/>
  <c r="AO1912"/>
  <c r="AL1912"/>
  <c r="AP1912"/>
  <c r="AM1908"/>
  <c r="AQ1908"/>
  <c r="AN1908"/>
  <c r="AO1908"/>
  <c r="AL1908"/>
  <c r="AP1908"/>
  <c r="AM1904"/>
  <c r="AQ1904"/>
  <c r="AN1904"/>
  <c r="AO1904"/>
  <c r="AL1904"/>
  <c r="AP1904"/>
  <c r="AM1900"/>
  <c r="AQ1900"/>
  <c r="AN1900"/>
  <c r="AO1900"/>
  <c r="AL1900"/>
  <c r="AP1900"/>
  <c r="AM1896"/>
  <c r="AQ1896"/>
  <c r="AN1896"/>
  <c r="AO1896"/>
  <c r="AL1896"/>
  <c r="AP1896"/>
  <c r="AM1892"/>
  <c r="AQ1892"/>
  <c r="AN1892"/>
  <c r="AO1892"/>
  <c r="AL1892"/>
  <c r="AP1892"/>
  <c r="AM1888"/>
  <c r="AQ1888"/>
  <c r="AN1888"/>
  <c r="AO1888"/>
  <c r="AL1888"/>
  <c r="AP1888"/>
  <c r="AM1884"/>
  <c r="AQ1884"/>
  <c r="AN1884"/>
  <c r="AO1884"/>
  <c r="AL1884"/>
  <c r="AP1884"/>
  <c r="AM1880"/>
  <c r="AQ1880"/>
  <c r="AN1880"/>
  <c r="AO1880"/>
  <c r="AL1880"/>
  <c r="AP1880"/>
  <c r="AM1876"/>
  <c r="AQ1876"/>
  <c r="AN1876"/>
  <c r="AO1876"/>
  <c r="AL1876"/>
  <c r="AP1876"/>
  <c r="AM1872"/>
  <c r="AQ1872"/>
  <c r="AN1872"/>
  <c r="AO1872"/>
  <c r="AL1872"/>
  <c r="AP1872"/>
  <c r="AM1868"/>
  <c r="AQ1868"/>
  <c r="AN1868"/>
  <c r="AO1868"/>
  <c r="AL1868"/>
  <c r="AP1868"/>
  <c r="AM1864"/>
  <c r="AQ1864"/>
  <c r="AN1864"/>
  <c r="AO1864"/>
  <c r="AL1864"/>
  <c r="AP1864"/>
  <c r="AM1860"/>
  <c r="AQ1860"/>
  <c r="AN1860"/>
  <c r="AO1860"/>
  <c r="AL1860"/>
  <c r="AP1860"/>
  <c r="AM1856"/>
  <c r="AQ1856"/>
  <c r="AN1856"/>
  <c r="AO1856"/>
  <c r="AL1856"/>
  <c r="AP1856"/>
  <c r="AM1852"/>
  <c r="AQ1852"/>
  <c r="AN1852"/>
  <c r="AO1852"/>
  <c r="AL1852"/>
  <c r="AP1852"/>
  <c r="AM1848"/>
  <c r="AQ1848"/>
  <c r="AN1848"/>
  <c r="AO1848"/>
  <c r="AL1848"/>
  <c r="AP1848"/>
  <c r="AM1844"/>
  <c r="AQ1844"/>
  <c r="AN1844"/>
  <c r="AO1844"/>
  <c r="AL1844"/>
  <c r="AP1844"/>
  <c r="AM1840"/>
  <c r="AQ1840"/>
  <c r="AN1840"/>
  <c r="AO1840"/>
  <c r="AL1840"/>
  <c r="AP1840"/>
  <c r="AM1836"/>
  <c r="AQ1836"/>
  <c r="AN1836"/>
  <c r="AO1836"/>
  <c r="AL1836"/>
  <c r="AP1836"/>
  <c r="AM1832"/>
  <c r="AQ1832"/>
  <c r="AN1832"/>
  <c r="AO1832"/>
  <c r="AL1832"/>
  <c r="AP1832"/>
  <c r="AM1828"/>
  <c r="AQ1828"/>
  <c r="AN1828"/>
  <c r="AO1828"/>
  <c r="AL1828"/>
  <c r="AP1828"/>
  <c r="AM1824"/>
  <c r="AQ1824"/>
  <c r="AN1824"/>
  <c r="AO1824"/>
  <c r="AL1824"/>
  <c r="AP1824"/>
  <c r="AM1820"/>
  <c r="AQ1820"/>
  <c r="AN1820"/>
  <c r="AO1820"/>
  <c r="AL1820"/>
  <c r="AP1820"/>
  <c r="AM1816"/>
  <c r="AQ1816"/>
  <c r="AN1816"/>
  <c r="AO1816"/>
  <c r="AL1816"/>
  <c r="AP1816"/>
  <c r="AM1812"/>
  <c r="AQ1812"/>
  <c r="AN1812"/>
  <c r="AO1812"/>
  <c r="AL1812"/>
  <c r="AP1812"/>
  <c r="AM1808"/>
  <c r="AQ1808"/>
  <c r="AN1808"/>
  <c r="AO1808"/>
  <c r="AL1808"/>
  <c r="AP1808"/>
  <c r="AM1804"/>
  <c r="AQ1804"/>
  <c r="AN1804"/>
  <c r="AO1804"/>
  <c r="AL1804"/>
  <c r="AP1804"/>
  <c r="AM1800"/>
  <c r="AQ1800"/>
  <c r="AN1800"/>
  <c r="AO1800"/>
  <c r="AL1800"/>
  <c r="AP1800"/>
  <c r="AM1796"/>
  <c r="AQ1796"/>
  <c r="AN1796"/>
  <c r="AO1796"/>
  <c r="AL1796"/>
  <c r="AP1796"/>
  <c r="AM1792"/>
  <c r="AQ1792"/>
  <c r="AN1792"/>
  <c r="AO1792"/>
  <c r="AL1792"/>
  <c r="AP1792"/>
  <c r="AM1788"/>
  <c r="AQ1788"/>
  <c r="AN1788"/>
  <c r="AO1788"/>
  <c r="AL1788"/>
  <c r="AP1788"/>
  <c r="AM1784"/>
  <c r="AQ1784"/>
  <c r="AN1784"/>
  <c r="AO1784"/>
  <c r="AL1784"/>
  <c r="AP1784"/>
  <c r="AM1780"/>
  <c r="AQ1780"/>
  <c r="AN1780"/>
  <c r="AO1780"/>
  <c r="AL1780"/>
  <c r="AP1780"/>
  <c r="AM1776"/>
  <c r="AQ1776"/>
  <c r="AN1776"/>
  <c r="AO1776"/>
  <c r="AL1776"/>
  <c r="AP1776"/>
  <c r="AM1772"/>
  <c r="AQ1772"/>
  <c r="AN1772"/>
  <c r="AO1772"/>
  <c r="AL1772"/>
  <c r="AP1772"/>
  <c r="AM1768"/>
  <c r="AQ1768"/>
  <c r="AN1768"/>
  <c r="AO1768"/>
  <c r="AL1768"/>
  <c r="AP1768"/>
  <c r="AM1764"/>
  <c r="AQ1764"/>
  <c r="AN1764"/>
  <c r="AO1764"/>
  <c r="AL1764"/>
  <c r="AP1764"/>
  <c r="AM1760"/>
  <c r="AQ1760"/>
  <c r="AN1760"/>
  <c r="AO1760"/>
  <c r="AL1760"/>
  <c r="AP1760"/>
  <c r="AM1756"/>
  <c r="AQ1756"/>
  <c r="AN1756"/>
  <c r="AO1756"/>
  <c r="AL1756"/>
  <c r="AP1756"/>
  <c r="AM1752"/>
  <c r="AQ1752"/>
  <c r="AN1752"/>
  <c r="AO1752"/>
  <c r="AL1752"/>
  <c r="AP1752"/>
  <c r="AM1748"/>
  <c r="AQ1748"/>
  <c r="AN1748"/>
  <c r="AO1748"/>
  <c r="AL1748"/>
  <c r="AP1748"/>
  <c r="AM1744"/>
  <c r="AQ1744"/>
  <c r="AN1744"/>
  <c r="AO1744"/>
  <c r="AL1744"/>
  <c r="AP1744"/>
  <c r="AM1740"/>
  <c r="AQ1740"/>
  <c r="AN1740"/>
  <c r="AO1740"/>
  <c r="AL1740"/>
  <c r="AP1740"/>
  <c r="AM1736"/>
  <c r="AQ1736"/>
  <c r="AN1736"/>
  <c r="AO1736"/>
  <c r="AL1736"/>
  <c r="AP1736"/>
  <c r="AM1732"/>
  <c r="AQ1732"/>
  <c r="AN1732"/>
  <c r="AO1732"/>
  <c r="AL1732"/>
  <c r="AP1732"/>
  <c r="AM1728"/>
  <c r="AQ1728"/>
  <c r="AN1728"/>
  <c r="AO1728"/>
  <c r="AL1728"/>
  <c r="AP1728"/>
  <c r="AM1724"/>
  <c r="AQ1724"/>
  <c r="AN1724"/>
  <c r="AO1724"/>
  <c r="AL1724"/>
  <c r="AP1724"/>
  <c r="AM1720"/>
  <c r="AQ1720"/>
  <c r="AN1720"/>
  <c r="AO1720"/>
  <c r="AL1720"/>
  <c r="AP1720"/>
  <c r="AM1716"/>
  <c r="AQ1716"/>
  <c r="AN1716"/>
  <c r="AO1716"/>
  <c r="AL1716"/>
  <c r="AP1716"/>
  <c r="AM1712"/>
  <c r="AQ1712"/>
  <c r="AN1712"/>
  <c r="AO1712"/>
  <c r="AL1712"/>
  <c r="AP1712"/>
  <c r="AM1708"/>
  <c r="AQ1708"/>
  <c r="AN1708"/>
  <c r="AO1708"/>
  <c r="AL1708"/>
  <c r="AP1708"/>
  <c r="AM1704"/>
  <c r="AQ1704"/>
  <c r="AN1704"/>
  <c r="AO1704"/>
  <c r="AL1704"/>
  <c r="AP1704"/>
  <c r="AM1700"/>
  <c r="AQ1700"/>
  <c r="AN1700"/>
  <c r="AO1700"/>
  <c r="AL1700"/>
  <c r="AP1700"/>
  <c r="AM1696"/>
  <c r="AQ1696"/>
  <c r="AN1696"/>
  <c r="AO1696"/>
  <c r="AL1696"/>
  <c r="AP1696"/>
  <c r="AM1692"/>
  <c r="AQ1692"/>
  <c r="AN1692"/>
  <c r="AO1692"/>
  <c r="AL1692"/>
  <c r="AP1692"/>
  <c r="AM1688"/>
  <c r="AQ1688"/>
  <c r="AN1688"/>
  <c r="AO1688"/>
  <c r="AL1688"/>
  <c r="AP1688"/>
  <c r="AM1684"/>
  <c r="AQ1684"/>
  <c r="AN1684"/>
  <c r="AO1684"/>
  <c r="AL1684"/>
  <c r="AP1684"/>
  <c r="AM1680"/>
  <c r="AQ1680"/>
  <c r="AN1680"/>
  <c r="AO1680"/>
  <c r="AL1680"/>
  <c r="AP1680"/>
  <c r="AM1676"/>
  <c r="AQ1676"/>
  <c r="AN1676"/>
  <c r="AO1676"/>
  <c r="AL1676"/>
  <c r="AP1676"/>
  <c r="AM1672"/>
  <c r="AQ1672"/>
  <c r="AN1672"/>
  <c r="AO1672"/>
  <c r="AL1672"/>
  <c r="AP1672"/>
  <c r="AM1668"/>
  <c r="AQ1668"/>
  <c r="AN1668"/>
  <c r="AO1668"/>
  <c r="AL1668"/>
  <c r="AP1668"/>
  <c r="AM1664"/>
  <c r="AQ1664"/>
  <c r="AN1664"/>
  <c r="AO1664"/>
  <c r="AL1664"/>
  <c r="AP1664"/>
  <c r="AM1660"/>
  <c r="AQ1660"/>
  <c r="AN1660"/>
  <c r="AO1660"/>
  <c r="AL1660"/>
  <c r="AP1660"/>
  <c r="AM1656"/>
  <c r="AQ1656"/>
  <c r="AN1656"/>
  <c r="AO1656"/>
  <c r="AL1656"/>
  <c r="AP1656"/>
  <c r="AM1652"/>
  <c r="AQ1652"/>
  <c r="AN1652"/>
  <c r="AO1652"/>
  <c r="AL1652"/>
  <c r="AP1652"/>
  <c r="AM1648"/>
  <c r="AQ1648"/>
  <c r="AN1648"/>
  <c r="AO1648"/>
  <c r="AL1648"/>
  <c r="AP1648"/>
  <c r="AM1644"/>
  <c r="AQ1644"/>
  <c r="AN1644"/>
  <c r="AO1644"/>
  <c r="AL1644"/>
  <c r="AP1644"/>
  <c r="AM1640"/>
  <c r="AQ1640"/>
  <c r="AN1640"/>
  <c r="AO1640"/>
  <c r="AL1640"/>
  <c r="AP1640"/>
  <c r="AM1636"/>
  <c r="AQ1636"/>
  <c r="AN1636"/>
  <c r="AO1636"/>
  <c r="AL1636"/>
  <c r="AP1636"/>
  <c r="AM1632"/>
  <c r="AQ1632"/>
  <c r="AN1632"/>
  <c r="AO1632"/>
  <c r="AL1632"/>
  <c r="AP1632"/>
  <c r="AM1628"/>
  <c r="AQ1628"/>
  <c r="AN1628"/>
  <c r="AO1628"/>
  <c r="AL1628"/>
  <c r="AP1628"/>
  <c r="AM1624"/>
  <c r="AQ1624"/>
  <c r="AN1624"/>
  <c r="AO1624"/>
  <c r="AL1624"/>
  <c r="AP1624"/>
  <c r="AM1620"/>
  <c r="AQ1620"/>
  <c r="AN1620"/>
  <c r="AO1620"/>
  <c r="AL1620"/>
  <c r="AP1620"/>
  <c r="AM1616"/>
  <c r="AQ1616"/>
  <c r="AO1616"/>
  <c r="AL1616"/>
  <c r="AN1616"/>
  <c r="AP1616"/>
  <c r="AM1612"/>
  <c r="AQ1612"/>
  <c r="AO1612"/>
  <c r="AL1612"/>
  <c r="AN1612"/>
  <c r="AP1612"/>
  <c r="AM1608"/>
  <c r="AQ1608"/>
  <c r="AO1608"/>
  <c r="AL1608"/>
  <c r="AN1608"/>
  <c r="AP1608"/>
  <c r="AM1604"/>
  <c r="AQ1604"/>
  <c r="AO1604"/>
  <c r="AL1604"/>
  <c r="AN1604"/>
  <c r="AP1604"/>
  <c r="AM1600"/>
  <c r="AQ1600"/>
  <c r="AO1600"/>
  <c r="AL1600"/>
  <c r="AN1600"/>
  <c r="AP1600"/>
  <c r="AM1596"/>
  <c r="AQ1596"/>
  <c r="AN1596"/>
  <c r="AO1596"/>
  <c r="AL1596"/>
  <c r="AP1596"/>
  <c r="AM1592"/>
  <c r="AQ1592"/>
  <c r="AN1592"/>
  <c r="AO1592"/>
  <c r="AL1592"/>
  <c r="AP1592"/>
  <c r="AM1588"/>
  <c r="AQ1588"/>
  <c r="AN1588"/>
  <c r="AO1588"/>
  <c r="AL1588"/>
  <c r="AP1588"/>
  <c r="AM1584"/>
  <c r="AQ1584"/>
  <c r="AN1584"/>
  <c r="AO1584"/>
  <c r="AL1584"/>
  <c r="AP1584"/>
  <c r="AM1580"/>
  <c r="AQ1580"/>
  <c r="AN1580"/>
  <c r="AO1580"/>
  <c r="AL1580"/>
  <c r="AP1580"/>
  <c r="AM1576"/>
  <c r="AQ1576"/>
  <c r="AN1576"/>
  <c r="AO1576"/>
  <c r="AL1576"/>
  <c r="AP1576"/>
  <c r="AM1572"/>
  <c r="AQ1572"/>
  <c r="AN1572"/>
  <c r="AO1572"/>
  <c r="AL1572"/>
  <c r="AP1572"/>
  <c r="G1568"/>
  <c r="AM1568"/>
  <c r="AQ1568"/>
  <c r="AN1568"/>
  <c r="AO1568"/>
  <c r="AL1568"/>
  <c r="AP1568"/>
  <c r="AM1564"/>
  <c r="AQ1564"/>
  <c r="AN1564"/>
  <c r="AO1564"/>
  <c r="AL1564"/>
  <c r="AP1564"/>
  <c r="AM1560"/>
  <c r="AQ1560"/>
  <c r="AN1560"/>
  <c r="AO1560"/>
  <c r="AL1560"/>
  <c r="AP1560"/>
  <c r="AM1556"/>
  <c r="AQ1556"/>
  <c r="AN1556"/>
  <c r="AO1556"/>
  <c r="AL1556"/>
  <c r="AP1556"/>
  <c r="AM1552"/>
  <c r="AQ1552"/>
  <c r="AN1552"/>
  <c r="AO1552"/>
  <c r="AL1552"/>
  <c r="AP1552"/>
  <c r="AM1548"/>
  <c r="AQ1548"/>
  <c r="AN1548"/>
  <c r="AO1548"/>
  <c r="AL1548"/>
  <c r="AP1548"/>
  <c r="AM1544"/>
  <c r="AQ1544"/>
  <c r="AN1544"/>
  <c r="AO1544"/>
  <c r="AL1544"/>
  <c r="AP1544"/>
  <c r="AM1540"/>
  <c r="AQ1540"/>
  <c r="AN1540"/>
  <c r="AO1540"/>
  <c r="AL1540"/>
  <c r="AP1540"/>
  <c r="AM1536"/>
  <c r="AQ1536"/>
  <c r="AN1536"/>
  <c r="AO1536"/>
  <c r="AL1536"/>
  <c r="AP1536"/>
  <c r="AM1532"/>
  <c r="AQ1532"/>
  <c r="AN1532"/>
  <c r="AO1532"/>
  <c r="AL1532"/>
  <c r="AP1532"/>
  <c r="AM1528"/>
  <c r="AQ1528"/>
  <c r="AN1528"/>
  <c r="AO1528"/>
  <c r="AL1528"/>
  <c r="AP1528"/>
  <c r="AM1524"/>
  <c r="AQ1524"/>
  <c r="AN1524"/>
  <c r="AO1524"/>
  <c r="AL1524"/>
  <c r="AP1524"/>
  <c r="AM1520"/>
  <c r="AQ1520"/>
  <c r="AN1520"/>
  <c r="AO1520"/>
  <c r="AL1520"/>
  <c r="AP1520"/>
  <c r="AM1516"/>
  <c r="AQ1516"/>
  <c r="AN1516"/>
  <c r="AO1516"/>
  <c r="AL1516"/>
  <c r="AP1516"/>
  <c r="AM1512"/>
  <c r="AQ1512"/>
  <c r="AN1512"/>
  <c r="AO1512"/>
  <c r="AL1512"/>
  <c r="AP1512"/>
  <c r="AM1508"/>
  <c r="AQ1508"/>
  <c r="AN1508"/>
  <c r="AO1508"/>
  <c r="AL1508"/>
  <c r="AP1508"/>
  <c r="AM1504"/>
  <c r="AQ1504"/>
  <c r="AN1504"/>
  <c r="AO1504"/>
  <c r="AL1504"/>
  <c r="AP1504"/>
  <c r="AM1500"/>
  <c r="AQ1500"/>
  <c r="AN1500"/>
  <c r="AO1500"/>
  <c r="AL1500"/>
  <c r="AP1500"/>
  <c r="AM1496"/>
  <c r="AQ1496"/>
  <c r="AN1496"/>
  <c r="AO1496"/>
  <c r="AL1496"/>
  <c r="AP1496"/>
  <c r="AM1492"/>
  <c r="AQ1492"/>
  <c r="AN1492"/>
  <c r="AO1492"/>
  <c r="AL1492"/>
  <c r="AP1492"/>
  <c r="AM1488"/>
  <c r="AQ1488"/>
  <c r="AN1488"/>
  <c r="AO1488"/>
  <c r="AL1488"/>
  <c r="AP1488"/>
  <c r="AM1484"/>
  <c r="AQ1484"/>
  <c r="AN1484"/>
  <c r="AO1484"/>
  <c r="AL1484"/>
  <c r="AP1484"/>
  <c r="AM1480"/>
  <c r="AQ1480"/>
  <c r="AN1480"/>
  <c r="AO1480"/>
  <c r="AL1480"/>
  <c r="AP1480"/>
  <c r="AM1476"/>
  <c r="AQ1476"/>
  <c r="AN1476"/>
  <c r="AO1476"/>
  <c r="AL1476"/>
  <c r="AP1476"/>
  <c r="AM1472"/>
  <c r="AQ1472"/>
  <c r="AN1472"/>
  <c r="AO1472"/>
  <c r="AL1472"/>
  <c r="AP1472"/>
  <c r="AM1468"/>
  <c r="AQ1468"/>
  <c r="AN1468"/>
  <c r="AO1468"/>
  <c r="AL1468"/>
  <c r="AP1468"/>
  <c r="AM1464"/>
  <c r="AQ1464"/>
  <c r="AN1464"/>
  <c r="AO1464"/>
  <c r="AL1464"/>
  <c r="AP1464"/>
  <c r="AM1460"/>
  <c r="AQ1460"/>
  <c r="AN1460"/>
  <c r="AO1460"/>
  <c r="AL1460"/>
  <c r="AP1460"/>
  <c r="AM1456"/>
  <c r="AQ1456"/>
  <c r="AN1456"/>
  <c r="AO1456"/>
  <c r="AL1456"/>
  <c r="AP1456"/>
  <c r="AM1452"/>
  <c r="AQ1452"/>
  <c r="AN1452"/>
  <c r="AO1452"/>
  <c r="AL1452"/>
  <c r="AP1452"/>
  <c r="AM1448"/>
  <c r="AQ1448"/>
  <c r="AN1448"/>
  <c r="AO1448"/>
  <c r="AL1448"/>
  <c r="AP1448"/>
  <c r="AM1444"/>
  <c r="AQ1444"/>
  <c r="AN1444"/>
  <c r="AO1444"/>
  <c r="AL1444"/>
  <c r="AP1444"/>
  <c r="AM1440"/>
  <c r="AQ1440"/>
  <c r="AN1440"/>
  <c r="AO1440"/>
  <c r="AL1440"/>
  <c r="AP1440"/>
  <c r="AM1436"/>
  <c r="AQ1436"/>
  <c r="AN1436"/>
  <c r="AO1436"/>
  <c r="AL1436"/>
  <c r="AP1436"/>
  <c r="AM1432"/>
  <c r="AQ1432"/>
  <c r="AN1432"/>
  <c r="AO1432"/>
  <c r="AL1432"/>
  <c r="AP1432"/>
  <c r="AM1428"/>
  <c r="AQ1428"/>
  <c r="AN1428"/>
  <c r="AO1428"/>
  <c r="AL1428"/>
  <c r="AP1428"/>
  <c r="AM1424"/>
  <c r="AQ1424"/>
  <c r="AN1424"/>
  <c r="AO1424"/>
  <c r="AL1424"/>
  <c r="AP1424"/>
  <c r="AM1420"/>
  <c r="AQ1420"/>
  <c r="AN1420"/>
  <c r="AO1420"/>
  <c r="AL1420"/>
  <c r="AP1420"/>
  <c r="AM1416"/>
  <c r="AQ1416"/>
  <c r="AN1416"/>
  <c r="AO1416"/>
  <c r="AL1416"/>
  <c r="AP1416"/>
  <c r="AM1412"/>
  <c r="AQ1412"/>
  <c r="AN1412"/>
  <c r="AO1412"/>
  <c r="AL1412"/>
  <c r="AP1412"/>
  <c r="AM1408"/>
  <c r="AQ1408"/>
  <c r="AN1408"/>
  <c r="AO1408"/>
  <c r="AL1408"/>
  <c r="AP1408"/>
  <c r="AM1404"/>
  <c r="AQ1404"/>
  <c r="AN1404"/>
  <c r="AO1404"/>
  <c r="AL1404"/>
  <c r="AP1404"/>
  <c r="AM1400"/>
  <c r="AQ1400"/>
  <c r="AN1400"/>
  <c r="AO1400"/>
  <c r="AL1400"/>
  <c r="AP1400"/>
  <c r="AM1396"/>
  <c r="AQ1396"/>
  <c r="AN1396"/>
  <c r="AO1396"/>
  <c r="AL1396"/>
  <c r="AP1396"/>
  <c r="AM1392"/>
  <c r="AQ1392"/>
  <c r="AN1392"/>
  <c r="AO1392"/>
  <c r="AL1392"/>
  <c r="AP1392"/>
  <c r="AM1388"/>
  <c r="AQ1388"/>
  <c r="AN1388"/>
  <c r="AO1388"/>
  <c r="AL1388"/>
  <c r="AP1388"/>
  <c r="AM1384"/>
  <c r="AQ1384"/>
  <c r="AN1384"/>
  <c r="AO1384"/>
  <c r="AL1384"/>
  <c r="AP1384"/>
  <c r="AM1380"/>
  <c r="AQ1380"/>
  <c r="AN1380"/>
  <c r="AO1380"/>
  <c r="AL1380"/>
  <c r="AP1380"/>
  <c r="AM1376"/>
  <c r="AQ1376"/>
  <c r="AN1376"/>
  <c r="AO1376"/>
  <c r="AL1376"/>
  <c r="AP1376"/>
  <c r="AM1372"/>
  <c r="AQ1372"/>
  <c r="AN1372"/>
  <c r="AO1372"/>
  <c r="AL1372"/>
  <c r="AP1372"/>
  <c r="AM1368"/>
  <c r="AQ1368"/>
  <c r="AN1368"/>
  <c r="AO1368"/>
  <c r="AL1368"/>
  <c r="AP1368"/>
  <c r="AM1364"/>
  <c r="AQ1364"/>
  <c r="AN1364"/>
  <c r="AO1364"/>
  <c r="AL1364"/>
  <c r="AP1364"/>
  <c r="AM1360"/>
  <c r="AQ1360"/>
  <c r="AN1360"/>
  <c r="AO1360"/>
  <c r="AL1360"/>
  <c r="AP1360"/>
  <c r="AM1356"/>
  <c r="AQ1356"/>
  <c r="AN1356"/>
  <c r="AO1356"/>
  <c r="AL1356"/>
  <c r="AP1356"/>
  <c r="AM1352"/>
  <c r="AQ1352"/>
  <c r="AN1352"/>
  <c r="AO1352"/>
  <c r="AL1352"/>
  <c r="AP1352"/>
  <c r="AM1348"/>
  <c r="AQ1348"/>
  <c r="AN1348"/>
  <c r="AO1348"/>
  <c r="AL1348"/>
  <c r="AP1348"/>
  <c r="AM1344"/>
  <c r="AQ1344"/>
  <c r="AN1344"/>
  <c r="AO1344"/>
  <c r="AL1344"/>
  <c r="AP1344"/>
  <c r="AM1340"/>
  <c r="AQ1340"/>
  <c r="AN1340"/>
  <c r="AO1340"/>
  <c r="AL1340"/>
  <c r="AP1340"/>
  <c r="AM1336"/>
  <c r="AQ1336"/>
  <c r="AN1336"/>
  <c r="AO1336"/>
  <c r="AL1336"/>
  <c r="AP1336"/>
  <c r="AM1332"/>
  <c r="AQ1332"/>
  <c r="AN1332"/>
  <c r="AO1332"/>
  <c r="AL1332"/>
  <c r="AP1332"/>
  <c r="AM1328"/>
  <c r="AQ1328"/>
  <c r="AN1328"/>
  <c r="AO1328"/>
  <c r="AL1328"/>
  <c r="AP1328"/>
  <c r="AM1324"/>
  <c r="AQ1324"/>
  <c r="AN1324"/>
  <c r="AO1324"/>
  <c r="AL1324"/>
  <c r="AP1324"/>
  <c r="AM1320"/>
  <c r="AQ1320"/>
  <c r="AN1320"/>
  <c r="AO1320"/>
  <c r="AL1320"/>
  <c r="AP1320"/>
  <c r="AM1316"/>
  <c r="AQ1316"/>
  <c r="AN1316"/>
  <c r="AO1316"/>
  <c r="AL1316"/>
  <c r="AP1316"/>
  <c r="AM1312"/>
  <c r="AQ1312"/>
  <c r="AN1312"/>
  <c r="AO1312"/>
  <c r="AL1312"/>
  <c r="AP1312"/>
  <c r="AM1308"/>
  <c r="AQ1308"/>
  <c r="AN1308"/>
  <c r="AO1308"/>
  <c r="AL1308"/>
  <c r="AP1308"/>
  <c r="AM1304"/>
  <c r="AQ1304"/>
  <c r="AN1304"/>
  <c r="AO1304"/>
  <c r="AL1304"/>
  <c r="AP1304"/>
  <c r="AM1300"/>
  <c r="AQ1300"/>
  <c r="AN1300"/>
  <c r="AO1300"/>
  <c r="AL1300"/>
  <c r="AP1300"/>
  <c r="AM1296"/>
  <c r="AQ1296"/>
  <c r="AN1296"/>
  <c r="AO1296"/>
  <c r="AL1296"/>
  <c r="AP1296"/>
  <c r="AM1292"/>
  <c r="AQ1292"/>
  <c r="AN1292"/>
  <c r="AO1292"/>
  <c r="AL1292"/>
  <c r="AP1292"/>
  <c r="AM1288"/>
  <c r="AQ1288"/>
  <c r="AN1288"/>
  <c r="AO1288"/>
  <c r="AL1288"/>
  <c r="AP1288"/>
  <c r="AM1284"/>
  <c r="AQ1284"/>
  <c r="AN1284"/>
  <c r="AO1284"/>
  <c r="AL1284"/>
  <c r="AP1284"/>
  <c r="AM1280"/>
  <c r="AQ1280"/>
  <c r="AN1280"/>
  <c r="AO1280"/>
  <c r="AL1280"/>
  <c r="AP1280"/>
  <c r="AM1276"/>
  <c r="AQ1276"/>
  <c r="AN1276"/>
  <c r="AO1276"/>
  <c r="AL1276"/>
  <c r="AP1276"/>
  <c r="AM1272"/>
  <c r="AQ1272"/>
  <c r="AN1272"/>
  <c r="AO1272"/>
  <c r="AL1272"/>
  <c r="AP1272"/>
  <c r="AM1268"/>
  <c r="AQ1268"/>
  <c r="AN1268"/>
  <c r="AO1268"/>
  <c r="AL1268"/>
  <c r="AP1268"/>
  <c r="AM1264"/>
  <c r="AQ1264"/>
  <c r="AN1264"/>
  <c r="AO1264"/>
  <c r="AL1264"/>
  <c r="AP1264"/>
  <c r="AM1260"/>
  <c r="AQ1260"/>
  <c r="AN1260"/>
  <c r="AO1260"/>
  <c r="AL1260"/>
  <c r="AP1260"/>
  <c r="AM1256"/>
  <c r="AQ1256"/>
  <c r="AN1256"/>
  <c r="AO1256"/>
  <c r="AL1256"/>
  <c r="AP1256"/>
  <c r="AM1252"/>
  <c r="AQ1252"/>
  <c r="AN1252"/>
  <c r="AO1252"/>
  <c r="AL1252"/>
  <c r="AP1252"/>
  <c r="AM1248"/>
  <c r="AQ1248"/>
  <c r="AN1248"/>
  <c r="AO1248"/>
  <c r="AL1248"/>
  <c r="AP1248"/>
  <c r="AM1244"/>
  <c r="AQ1244"/>
  <c r="AN1244"/>
  <c r="AO1244"/>
  <c r="AL1244"/>
  <c r="AP1244"/>
  <c r="AM1240"/>
  <c r="AQ1240"/>
  <c r="AN1240"/>
  <c r="AO1240"/>
  <c r="AL1240"/>
  <c r="AP1240"/>
  <c r="AM1236"/>
  <c r="AQ1236"/>
  <c r="AN1236"/>
  <c r="AO1236"/>
  <c r="AL1236"/>
  <c r="AP1236"/>
  <c r="AM1232"/>
  <c r="AQ1232"/>
  <c r="AN1232"/>
  <c r="AO1232"/>
  <c r="AL1232"/>
  <c r="AP1232"/>
  <c r="AM1228"/>
  <c r="AQ1228"/>
  <c r="AN1228"/>
  <c r="AO1228"/>
  <c r="AL1228"/>
  <c r="AP1228"/>
  <c r="AO1224"/>
  <c r="AM1224"/>
  <c r="AQ1224"/>
  <c r="AN1224"/>
  <c r="AP1224"/>
  <c r="AL1224"/>
  <c r="AO1220"/>
  <c r="AM1220"/>
  <c r="AQ1220"/>
  <c r="AN1220"/>
  <c r="AP1220"/>
  <c r="AL1220"/>
  <c r="AO1216"/>
  <c r="AM1216"/>
  <c r="AQ1216"/>
  <c r="AN1216"/>
  <c r="AP1216"/>
  <c r="AL1216"/>
  <c r="AO1212"/>
  <c r="AM1212"/>
  <c r="AQ1212"/>
  <c r="AN1212"/>
  <c r="AP1212"/>
  <c r="AL1212"/>
  <c r="AO1208"/>
  <c r="AM1208"/>
  <c r="AQ1208"/>
  <c r="AN1208"/>
  <c r="AP1208"/>
  <c r="AL1208"/>
  <c r="AO1204"/>
  <c r="AM1204"/>
  <c r="AQ1204"/>
  <c r="AN1204"/>
  <c r="AP1204"/>
  <c r="AL1204"/>
  <c r="AO1200"/>
  <c r="AM1200"/>
  <c r="AQ1200"/>
  <c r="AN1200"/>
  <c r="AP1200"/>
  <c r="AL1200"/>
  <c r="AO1196"/>
  <c r="AM1196"/>
  <c r="AQ1196"/>
  <c r="AN1196"/>
  <c r="AP1196"/>
  <c r="AL1196"/>
  <c r="AO1192"/>
  <c r="AM1192"/>
  <c r="AQ1192"/>
  <c r="AN1192"/>
  <c r="AP1192"/>
  <c r="AL1192"/>
  <c r="AO1188"/>
  <c r="AM1188"/>
  <c r="AQ1188"/>
  <c r="AN1188"/>
  <c r="AP1188"/>
  <c r="AL1188"/>
  <c r="AO1184"/>
  <c r="AM1184"/>
  <c r="AQ1184"/>
  <c r="AN1184"/>
  <c r="AP1184"/>
  <c r="AL1184"/>
  <c r="AO1180"/>
  <c r="AM1180"/>
  <c r="AQ1180"/>
  <c r="AN1180"/>
  <c r="AP1180"/>
  <c r="AL1180"/>
  <c r="AO1176"/>
  <c r="AM1176"/>
  <c r="AQ1176"/>
  <c r="AN1176"/>
  <c r="AP1176"/>
  <c r="AL1176"/>
  <c r="AO1172"/>
  <c r="AM1172"/>
  <c r="AQ1172"/>
  <c r="AN1172"/>
  <c r="AP1172"/>
  <c r="AL1172"/>
  <c r="AO1168"/>
  <c r="AM1168"/>
  <c r="AQ1168"/>
  <c r="AN1168"/>
  <c r="AP1168"/>
  <c r="AL1168"/>
  <c r="AO1164"/>
  <c r="AM1164"/>
  <c r="AQ1164"/>
  <c r="AN1164"/>
  <c r="AP1164"/>
  <c r="AL1164"/>
  <c r="AO1160"/>
  <c r="AM1160"/>
  <c r="AQ1160"/>
  <c r="AN1160"/>
  <c r="AP1160"/>
  <c r="AL1160"/>
  <c r="AO1156"/>
  <c r="AM1156"/>
  <c r="AQ1156"/>
  <c r="AN1156"/>
  <c r="AP1156"/>
  <c r="AL1156"/>
  <c r="AO1152"/>
  <c r="AM1152"/>
  <c r="AQ1152"/>
  <c r="AN1152"/>
  <c r="AP1152"/>
  <c r="AL1152"/>
  <c r="AO1148"/>
  <c r="AM1148"/>
  <c r="AQ1148"/>
  <c r="AN1148"/>
  <c r="AP1148"/>
  <c r="AL1148"/>
  <c r="AO1144"/>
  <c r="AM1144"/>
  <c r="AQ1144"/>
  <c r="AN1144"/>
  <c r="AP1144"/>
  <c r="AL1144"/>
  <c r="AO1140"/>
  <c r="AM1140"/>
  <c r="AQ1140"/>
  <c r="AN1140"/>
  <c r="AP1140"/>
  <c r="AL1140"/>
  <c r="AO1136"/>
  <c r="AM1136"/>
  <c r="AQ1136"/>
  <c r="AN1136"/>
  <c r="AP1136"/>
  <c r="AL1136"/>
  <c r="AO1132"/>
  <c r="AM1132"/>
  <c r="AQ1132"/>
  <c r="AN1132"/>
  <c r="AP1132"/>
  <c r="AL1132"/>
  <c r="AO1128"/>
  <c r="AM1128"/>
  <c r="AQ1128"/>
  <c r="AN1128"/>
  <c r="AP1128"/>
  <c r="AL1128"/>
  <c r="AO1124"/>
  <c r="AM1124"/>
  <c r="AQ1124"/>
  <c r="AN1124"/>
  <c r="AP1124"/>
  <c r="AL1124"/>
  <c r="AO1120"/>
  <c r="AM1120"/>
  <c r="AQ1120"/>
  <c r="AN1120"/>
  <c r="AP1120"/>
  <c r="AL1120"/>
  <c r="AO1116"/>
  <c r="AM1116"/>
  <c r="AQ1116"/>
  <c r="AN1116"/>
  <c r="AP1116"/>
  <c r="AL1116"/>
  <c r="AO1112"/>
  <c r="AM1112"/>
  <c r="AQ1112"/>
  <c r="AN1112"/>
  <c r="AP1112"/>
  <c r="AL1112"/>
  <c r="AO1108"/>
  <c r="AM1108"/>
  <c r="AQ1108"/>
  <c r="AN1108"/>
  <c r="AP1108"/>
  <c r="AL1108"/>
  <c r="AN1104"/>
  <c r="AO1104"/>
  <c r="AM1104"/>
  <c r="AQ1104"/>
  <c r="AL1104"/>
  <c r="AP1104"/>
  <c r="AN1100"/>
  <c r="AO1100"/>
  <c r="AM1100"/>
  <c r="AQ1100"/>
  <c r="AL1100"/>
  <c r="AP1100"/>
  <c r="AN1096"/>
  <c r="AO1096"/>
  <c r="AL1096"/>
  <c r="AP1096"/>
  <c r="AM1096"/>
  <c r="AQ1096"/>
  <c r="AN1092"/>
  <c r="AO1092"/>
  <c r="AL1092"/>
  <c r="AP1092"/>
  <c r="AM1092"/>
  <c r="AQ1092"/>
  <c r="AN1088"/>
  <c r="AO1088"/>
  <c r="AL1088"/>
  <c r="AP1088"/>
  <c r="AM1088"/>
  <c r="AQ1088"/>
  <c r="AN1084"/>
  <c r="AO1084"/>
  <c r="AL1084"/>
  <c r="AP1084"/>
  <c r="AM1084"/>
  <c r="AQ1084"/>
  <c r="G1080"/>
  <c r="AN1080"/>
  <c r="AO1080"/>
  <c r="AL1080"/>
  <c r="AP1080"/>
  <c r="AM1080"/>
  <c r="AQ1080"/>
  <c r="AN1076"/>
  <c r="AO1076"/>
  <c r="AL1076"/>
  <c r="AP1076"/>
  <c r="AM1076"/>
  <c r="AQ1076"/>
  <c r="AN1072"/>
  <c r="AO1072"/>
  <c r="AL1072"/>
  <c r="AP1072"/>
  <c r="AM1072"/>
  <c r="AQ1072"/>
  <c r="AN1068"/>
  <c r="AO1068"/>
  <c r="AL1068"/>
  <c r="AP1068"/>
  <c r="AM1068"/>
  <c r="AQ1068"/>
  <c r="AN1064"/>
  <c r="AO1064"/>
  <c r="AL1064"/>
  <c r="AP1064"/>
  <c r="AM1064"/>
  <c r="AQ1064"/>
  <c r="AN1060"/>
  <c r="AO1060"/>
  <c r="AL1060"/>
  <c r="AP1060"/>
  <c r="AM1060"/>
  <c r="AQ1060"/>
  <c r="AN1056"/>
  <c r="AO1056"/>
  <c r="AL1056"/>
  <c r="AP1056"/>
  <c r="AM1056"/>
  <c r="AQ1056"/>
  <c r="AN1052"/>
  <c r="AO1052"/>
  <c r="AL1052"/>
  <c r="AP1052"/>
  <c r="AM1052"/>
  <c r="AQ1052"/>
  <c r="AN1048"/>
  <c r="AO1048"/>
  <c r="AL1048"/>
  <c r="AP1048"/>
  <c r="AM1048"/>
  <c r="AQ1048"/>
  <c r="AN1044"/>
  <c r="AO1044"/>
  <c r="AL1044"/>
  <c r="AP1044"/>
  <c r="AM1044"/>
  <c r="AQ1044"/>
  <c r="AN1040"/>
  <c r="AO1040"/>
  <c r="AL1040"/>
  <c r="AP1040"/>
  <c r="AM1040"/>
  <c r="AQ1040"/>
  <c r="AN1036"/>
  <c r="AO1036"/>
  <c r="AL1036"/>
  <c r="AP1036"/>
  <c r="AM1036"/>
  <c r="AQ1036"/>
  <c r="AN1032"/>
  <c r="AO1032"/>
  <c r="AL1032"/>
  <c r="AP1032"/>
  <c r="AM1032"/>
  <c r="AQ1032"/>
  <c r="AN1028"/>
  <c r="AO1028"/>
  <c r="AL1028"/>
  <c r="AP1028"/>
  <c r="AM1028"/>
  <c r="AQ1028"/>
  <c r="AN1024"/>
  <c r="AO1024"/>
  <c r="AL1024"/>
  <c r="AP1024"/>
  <c r="AM1024"/>
  <c r="AQ1024"/>
  <c r="AN1020"/>
  <c r="AO1020"/>
  <c r="AL1020"/>
  <c r="AP1020"/>
  <c r="AM1020"/>
  <c r="AQ1020"/>
  <c r="AN1016"/>
  <c r="AO1016"/>
  <c r="AL1016"/>
  <c r="AP1016"/>
  <c r="AM1016"/>
  <c r="AQ1016"/>
  <c r="AN1012"/>
  <c r="AO1012"/>
  <c r="AL1012"/>
  <c r="AP1012"/>
  <c r="AM1012"/>
  <c r="AQ1012"/>
  <c r="AN1008"/>
  <c r="AO1008"/>
  <c r="AL1008"/>
  <c r="AP1008"/>
  <c r="AM1008"/>
  <c r="AQ1008"/>
  <c r="AN1004"/>
  <c r="AO1004"/>
  <c r="AL1004"/>
  <c r="AP1004"/>
  <c r="AM1004"/>
  <c r="AQ1004"/>
  <c r="AN1000"/>
  <c r="AO1000"/>
  <c r="AL1000"/>
  <c r="AP1000"/>
  <c r="AM1000"/>
  <c r="AQ1000"/>
  <c r="AO996"/>
  <c r="AL996"/>
  <c r="AP996"/>
  <c r="AM996"/>
  <c r="AQ996"/>
  <c r="AN996"/>
  <c r="AO992"/>
  <c r="AL992"/>
  <c r="AP992"/>
  <c r="AM992"/>
  <c r="AQ992"/>
  <c r="AN992"/>
  <c r="AO988"/>
  <c r="AL988"/>
  <c r="AP988"/>
  <c r="AM988"/>
  <c r="AQ988"/>
  <c r="AN988"/>
  <c r="AO984"/>
  <c r="AL984"/>
  <c r="AP984"/>
  <c r="AM984"/>
  <c r="AQ984"/>
  <c r="AN984"/>
  <c r="AO980"/>
  <c r="AL980"/>
  <c r="AP980"/>
  <c r="AM980"/>
  <c r="AQ980"/>
  <c r="AN980"/>
  <c r="AO976"/>
  <c r="AL976"/>
  <c r="AP976"/>
  <c r="AM976"/>
  <c r="AQ976"/>
  <c r="AN976"/>
  <c r="AO972"/>
  <c r="AL972"/>
  <c r="AP972"/>
  <c r="AM972"/>
  <c r="AQ972"/>
  <c r="AN972"/>
  <c r="AO968"/>
  <c r="AL968"/>
  <c r="AP968"/>
  <c r="AM968"/>
  <c r="AQ968"/>
  <c r="AN968"/>
  <c r="AO964"/>
  <c r="AL964"/>
  <c r="AP964"/>
  <c r="AM964"/>
  <c r="AQ964"/>
  <c r="AN964"/>
  <c r="AO960"/>
  <c r="AL960"/>
  <c r="AP960"/>
  <c r="AM960"/>
  <c r="AQ960"/>
  <c r="AN960"/>
  <c r="AO956"/>
  <c r="AL956"/>
  <c r="AP956"/>
  <c r="AM956"/>
  <c r="AQ956"/>
  <c r="AN956"/>
  <c r="AO952"/>
  <c r="AL952"/>
  <c r="AP952"/>
  <c r="AM952"/>
  <c r="AQ952"/>
  <c r="AN952"/>
  <c r="AO948"/>
  <c r="AL948"/>
  <c r="AP948"/>
  <c r="AM948"/>
  <c r="AQ948"/>
  <c r="AN948"/>
  <c r="AO944"/>
  <c r="AL944"/>
  <c r="AP944"/>
  <c r="AM944"/>
  <c r="AQ944"/>
  <c r="AN944"/>
  <c r="AO940"/>
  <c r="AL940"/>
  <c r="AP940"/>
  <c r="AM940"/>
  <c r="AQ940"/>
  <c r="AN940"/>
  <c r="AO936"/>
  <c r="AL936"/>
  <c r="AP936"/>
  <c r="AM936"/>
  <c r="AQ936"/>
  <c r="AN936"/>
  <c r="AO932"/>
  <c r="AL932"/>
  <c r="AP932"/>
  <c r="AM932"/>
  <c r="AQ932"/>
  <c r="AN932"/>
  <c r="AO928"/>
  <c r="AL928"/>
  <c r="AP928"/>
  <c r="AM928"/>
  <c r="AQ928"/>
  <c r="AN928"/>
  <c r="G924"/>
  <c r="AO924"/>
  <c r="AL924"/>
  <c r="AP924"/>
  <c r="AM924"/>
  <c r="AQ924"/>
  <c r="AN924"/>
  <c r="AO920"/>
  <c r="AL920"/>
  <c r="AP920"/>
  <c r="AM920"/>
  <c r="AQ920"/>
  <c r="AN920"/>
  <c r="AO916"/>
  <c r="AL916"/>
  <c r="AP916"/>
  <c r="AM916"/>
  <c r="AQ916"/>
  <c r="AN916"/>
  <c r="AO912"/>
  <c r="AL912"/>
  <c r="AP912"/>
  <c r="AM912"/>
  <c r="AQ912"/>
  <c r="AN912"/>
  <c r="AO908"/>
  <c r="AL908"/>
  <c r="AP908"/>
  <c r="AM908"/>
  <c r="AQ908"/>
  <c r="AN908"/>
  <c r="AO904"/>
  <c r="AL904"/>
  <c r="AP904"/>
  <c r="AM904"/>
  <c r="AQ904"/>
  <c r="AN904"/>
  <c r="AO900"/>
  <c r="AL900"/>
  <c r="AP900"/>
  <c r="AM900"/>
  <c r="AQ900"/>
  <c r="AN900"/>
  <c r="AO896"/>
  <c r="AL896"/>
  <c r="AP896"/>
  <c r="AM896"/>
  <c r="AQ896"/>
  <c r="AN896"/>
  <c r="AO892"/>
  <c r="AL892"/>
  <c r="AP892"/>
  <c r="AM892"/>
  <c r="AQ892"/>
  <c r="AN892"/>
  <c r="AL888"/>
  <c r="AP888"/>
  <c r="AO888"/>
  <c r="AQ888"/>
  <c r="AM888"/>
  <c r="AN888"/>
  <c r="AL884"/>
  <c r="AP884"/>
  <c r="AM884"/>
  <c r="AN884"/>
  <c r="AO884"/>
  <c r="AQ884"/>
  <c r="AL880"/>
  <c r="AP880"/>
  <c r="AO880"/>
  <c r="AQ880"/>
  <c r="AM880"/>
  <c r="AN880"/>
  <c r="AL876"/>
  <c r="AP876"/>
  <c r="AM876"/>
  <c r="AN876"/>
  <c r="AO876"/>
  <c r="AQ876"/>
  <c r="AL872"/>
  <c r="AP872"/>
  <c r="AO872"/>
  <c r="AQ872"/>
  <c r="AM872"/>
  <c r="AN872"/>
  <c r="AL868"/>
  <c r="AP868"/>
  <c r="AM868"/>
  <c r="AN868"/>
  <c r="AO868"/>
  <c r="AQ868"/>
  <c r="AL864"/>
  <c r="AP864"/>
  <c r="AO864"/>
  <c r="AQ864"/>
  <c r="AM864"/>
  <c r="AN864"/>
  <c r="AL860"/>
  <c r="AP860"/>
  <c r="AM860"/>
  <c r="AN860"/>
  <c r="AO860"/>
  <c r="AQ860"/>
  <c r="AL856"/>
  <c r="AP856"/>
  <c r="AO856"/>
  <c r="AQ856"/>
  <c r="AM856"/>
  <c r="AN856"/>
  <c r="AL852"/>
  <c r="AP852"/>
  <c r="AM852"/>
  <c r="AN852"/>
  <c r="AO852"/>
  <c r="AQ852"/>
  <c r="AL848"/>
  <c r="AP848"/>
  <c r="AO848"/>
  <c r="AQ848"/>
  <c r="AM848"/>
  <c r="AN848"/>
  <c r="AL844"/>
  <c r="AP844"/>
  <c r="AM844"/>
  <c r="AN844"/>
  <c r="AO844"/>
  <c r="AQ844"/>
  <c r="AL840"/>
  <c r="AP840"/>
  <c r="AO840"/>
  <c r="AQ840"/>
  <c r="AM840"/>
  <c r="AN840"/>
  <c r="AL836"/>
  <c r="AP836"/>
  <c r="AM836"/>
  <c r="AN836"/>
  <c r="AO836"/>
  <c r="AQ836"/>
  <c r="AL832"/>
  <c r="AP832"/>
  <c r="AO832"/>
  <c r="AQ832"/>
  <c r="AM832"/>
  <c r="AN832"/>
  <c r="AL828"/>
  <c r="AP828"/>
  <c r="AM828"/>
  <c r="AN828"/>
  <c r="AO828"/>
  <c r="AQ828"/>
  <c r="AL824"/>
  <c r="AP824"/>
  <c r="AO824"/>
  <c r="AQ824"/>
  <c r="AM824"/>
  <c r="AN824"/>
  <c r="AL820"/>
  <c r="AP820"/>
  <c r="AM820"/>
  <c r="AN820"/>
  <c r="AO820"/>
  <c r="AQ820"/>
  <c r="AL816"/>
  <c r="AP816"/>
  <c r="AO816"/>
  <c r="AQ816"/>
  <c r="AM816"/>
  <c r="AN816"/>
  <c r="AL812"/>
  <c r="AP812"/>
  <c r="AM812"/>
  <c r="AN812"/>
  <c r="AO812"/>
  <c r="AQ812"/>
  <c r="AL808"/>
  <c r="AP808"/>
  <c r="AO808"/>
  <c r="AQ808"/>
  <c r="AM808"/>
  <c r="AN808"/>
  <c r="AL804"/>
  <c r="AP804"/>
  <c r="AM804"/>
  <c r="AN804"/>
  <c r="AO804"/>
  <c r="AQ804"/>
  <c r="AL800"/>
  <c r="AP800"/>
  <c r="AO800"/>
  <c r="AQ800"/>
  <c r="AM800"/>
  <c r="AN800"/>
  <c r="AL796"/>
  <c r="AP796"/>
  <c r="AM796"/>
  <c r="AN796"/>
  <c r="AO796"/>
  <c r="AQ796"/>
  <c r="AL792"/>
  <c r="AP792"/>
  <c r="AO792"/>
  <c r="AQ792"/>
  <c r="AM792"/>
  <c r="AN792"/>
  <c r="AL788"/>
  <c r="AP788"/>
  <c r="AM788"/>
  <c r="AN788"/>
  <c r="AO788"/>
  <c r="AQ788"/>
  <c r="AL784"/>
  <c r="AP784"/>
  <c r="AO784"/>
  <c r="AQ784"/>
  <c r="AM784"/>
  <c r="AN784"/>
  <c r="AO780"/>
  <c r="AL780"/>
  <c r="AP780"/>
  <c r="AN780"/>
  <c r="AQ780"/>
  <c r="AM780"/>
  <c r="AO776"/>
  <c r="AL776"/>
  <c r="AP776"/>
  <c r="AN776"/>
  <c r="AQ776"/>
  <c r="AM776"/>
  <c r="AO772"/>
  <c r="AL772"/>
  <c r="AP772"/>
  <c r="AN772"/>
  <c r="AQ772"/>
  <c r="AM772"/>
  <c r="AN768"/>
  <c r="AM768"/>
  <c r="AO768"/>
  <c r="AQ768"/>
  <c r="AL768"/>
  <c r="AP768"/>
  <c r="AN764"/>
  <c r="AP764"/>
  <c r="AL764"/>
  <c r="AQ764"/>
  <c r="AM764"/>
  <c r="AO764"/>
  <c r="AN760"/>
  <c r="AM760"/>
  <c r="AO760"/>
  <c r="AL760"/>
  <c r="AP760"/>
  <c r="AQ760"/>
  <c r="AN756"/>
  <c r="AP756"/>
  <c r="AL756"/>
  <c r="AQ756"/>
  <c r="AO756"/>
  <c r="AM756"/>
  <c r="AN752"/>
  <c r="AM752"/>
  <c r="AO752"/>
  <c r="AQ752"/>
  <c r="AL752"/>
  <c r="AP752"/>
  <c r="AN748"/>
  <c r="AP748"/>
  <c r="AL748"/>
  <c r="AQ748"/>
  <c r="AM748"/>
  <c r="AO748"/>
  <c r="AN744"/>
  <c r="AM744"/>
  <c r="AO744"/>
  <c r="AL744"/>
  <c r="AP744"/>
  <c r="AQ744"/>
  <c r="AN740"/>
  <c r="AP740"/>
  <c r="AL740"/>
  <c r="AQ740"/>
  <c r="AO740"/>
  <c r="AM740"/>
  <c r="AN736"/>
  <c r="AM736"/>
  <c r="AO736"/>
  <c r="AQ736"/>
  <c r="AL736"/>
  <c r="AP736"/>
  <c r="AN732"/>
  <c r="AP732"/>
  <c r="AL732"/>
  <c r="AQ732"/>
  <c r="AM732"/>
  <c r="AO732"/>
  <c r="AN728"/>
  <c r="AM728"/>
  <c r="AO728"/>
  <c r="AL728"/>
  <c r="AP728"/>
  <c r="AQ728"/>
  <c r="AM724"/>
  <c r="AQ724"/>
  <c r="AN724"/>
  <c r="AO724"/>
  <c r="AP724"/>
  <c r="AL724"/>
  <c r="AM720"/>
  <c r="AQ720"/>
  <c r="AN720"/>
  <c r="AO720"/>
  <c r="AP720"/>
  <c r="AL720"/>
  <c r="AM716"/>
  <c r="AQ716"/>
  <c r="AN716"/>
  <c r="AO716"/>
  <c r="AP716"/>
  <c r="AL716"/>
  <c r="AM712"/>
  <c r="AQ712"/>
  <c r="AN712"/>
  <c r="AO712"/>
  <c r="AP712"/>
  <c r="AL712"/>
  <c r="AM708"/>
  <c r="AQ708"/>
  <c r="AN708"/>
  <c r="AO708"/>
  <c r="AP708"/>
  <c r="AL708"/>
  <c r="AM704"/>
  <c r="AQ704"/>
  <c r="AN704"/>
  <c r="AO704"/>
  <c r="AP704"/>
  <c r="AL704"/>
  <c r="AM700"/>
  <c r="AQ700"/>
  <c r="AN700"/>
  <c r="AO700"/>
  <c r="AP700"/>
  <c r="AL700"/>
  <c r="G696"/>
  <c r="AM696"/>
  <c r="AQ696"/>
  <c r="AN696"/>
  <c r="AO696"/>
  <c r="AP696"/>
  <c r="AL696"/>
  <c r="AM692"/>
  <c r="AQ692"/>
  <c r="AN692"/>
  <c r="AO692"/>
  <c r="AP692"/>
  <c r="AL692"/>
  <c r="AM688"/>
  <c r="AQ688"/>
  <c r="AN688"/>
  <c r="AO688"/>
  <c r="AP688"/>
  <c r="AL688"/>
  <c r="AM684"/>
  <c r="AQ684"/>
  <c r="AN684"/>
  <c r="AO684"/>
  <c r="AP684"/>
  <c r="AL684"/>
  <c r="AM680"/>
  <c r="AQ680"/>
  <c r="AN680"/>
  <c r="AO680"/>
  <c r="AP680"/>
  <c r="AL680"/>
  <c r="G676"/>
  <c r="AM676"/>
  <c r="AQ676"/>
  <c r="AN676"/>
  <c r="AO676"/>
  <c r="AP676"/>
  <c r="AL676"/>
  <c r="G672"/>
  <c r="AM672"/>
  <c r="AQ672"/>
  <c r="AN672"/>
  <c r="AO672"/>
  <c r="AP672"/>
  <c r="AL672"/>
  <c r="AM668"/>
  <c r="AQ668"/>
  <c r="AN668"/>
  <c r="AO668"/>
  <c r="AP668"/>
  <c r="AL668"/>
  <c r="AM664"/>
  <c r="AQ664"/>
  <c r="AN664"/>
  <c r="AO664"/>
  <c r="AP664"/>
  <c r="AL664"/>
  <c r="AM660"/>
  <c r="AQ660"/>
  <c r="AN660"/>
  <c r="AO660"/>
  <c r="AP660"/>
  <c r="AL660"/>
  <c r="AM656"/>
  <c r="AQ656"/>
  <c r="AN656"/>
  <c r="AO656"/>
  <c r="AP656"/>
  <c r="AL656"/>
  <c r="AM652"/>
  <c r="AQ652"/>
  <c r="AN652"/>
  <c r="AO652"/>
  <c r="AP652"/>
  <c r="AL652"/>
  <c r="AM648"/>
  <c r="AQ648"/>
  <c r="AN648"/>
  <c r="AO648"/>
  <c r="AP648"/>
  <c r="AL648"/>
  <c r="AM644"/>
  <c r="AQ644"/>
  <c r="AN644"/>
  <c r="AO644"/>
  <c r="AP644"/>
  <c r="AL644"/>
  <c r="AM640"/>
  <c r="AQ640"/>
  <c r="AN640"/>
  <c r="AO640"/>
  <c r="AP640"/>
  <c r="AL640"/>
  <c r="AM636"/>
  <c r="AQ636"/>
  <c r="AN636"/>
  <c r="AO636"/>
  <c r="AP636"/>
  <c r="AL636"/>
  <c r="AM632"/>
  <c r="AQ632"/>
  <c r="AN632"/>
  <c r="AO632"/>
  <c r="AP632"/>
  <c r="AL632"/>
  <c r="AM628"/>
  <c r="AQ628"/>
  <c r="AN628"/>
  <c r="AO628"/>
  <c r="AP628"/>
  <c r="AL628"/>
  <c r="AM624"/>
  <c r="AQ624"/>
  <c r="AN624"/>
  <c r="AO624"/>
  <c r="AP624"/>
  <c r="AL624"/>
  <c r="AM620"/>
  <c r="AQ620"/>
  <c r="AN620"/>
  <c r="AO620"/>
  <c r="AP620"/>
  <c r="AL620"/>
  <c r="AM616"/>
  <c r="AQ616"/>
  <c r="AN616"/>
  <c r="AO616"/>
  <c r="AP616"/>
  <c r="AL616"/>
  <c r="AL612"/>
  <c r="AP612"/>
  <c r="AM612"/>
  <c r="AQ612"/>
  <c r="AN612"/>
  <c r="AO612"/>
  <c r="AL608"/>
  <c r="AP608"/>
  <c r="AM608"/>
  <c r="AQ608"/>
  <c r="AN608"/>
  <c r="AO608"/>
  <c r="AL604"/>
  <c r="AP604"/>
  <c r="AM604"/>
  <c r="AQ604"/>
  <c r="AN604"/>
  <c r="AO604"/>
  <c r="AL600"/>
  <c r="AP600"/>
  <c r="AM600"/>
  <c r="AQ600"/>
  <c r="AN600"/>
  <c r="AO600"/>
  <c r="AL596"/>
  <c r="AP596"/>
  <c r="AM596"/>
  <c r="AQ596"/>
  <c r="AN596"/>
  <c r="AO596"/>
  <c r="AL592"/>
  <c r="AP592"/>
  <c r="AM592"/>
  <c r="AQ592"/>
  <c r="AN592"/>
  <c r="AO592"/>
  <c r="AL588"/>
  <c r="AP588"/>
  <c r="AM588"/>
  <c r="AQ588"/>
  <c r="AN588"/>
  <c r="AO588"/>
  <c r="AL584"/>
  <c r="AP584"/>
  <c r="AM584"/>
  <c r="AQ584"/>
  <c r="AN584"/>
  <c r="AO584"/>
  <c r="AL580"/>
  <c r="AP580"/>
  <c r="AM580"/>
  <c r="AQ580"/>
  <c r="AN580"/>
  <c r="AO580"/>
  <c r="AL576"/>
  <c r="AP576"/>
  <c r="AM576"/>
  <c r="AQ576"/>
  <c r="AN576"/>
  <c r="AO576"/>
  <c r="AL572"/>
  <c r="AP572"/>
  <c r="AM572"/>
  <c r="AQ572"/>
  <c r="AN572"/>
  <c r="AO572"/>
  <c r="AL568"/>
  <c r="AP568"/>
  <c r="AM568"/>
  <c r="AQ568"/>
  <c r="AN568"/>
  <c r="AO568"/>
  <c r="AL564"/>
  <c r="AP564"/>
  <c r="AM564"/>
  <c r="AQ564"/>
  <c r="AN564"/>
  <c r="AO564"/>
  <c r="AL560"/>
  <c r="AP560"/>
  <c r="AM560"/>
  <c r="AQ560"/>
  <c r="AN560"/>
  <c r="AO560"/>
  <c r="AL556"/>
  <c r="AP556"/>
  <c r="AM556"/>
  <c r="AQ556"/>
  <c r="AN556"/>
  <c r="AO556"/>
  <c r="AL552"/>
  <c r="AP552"/>
  <c r="AM552"/>
  <c r="AQ552"/>
  <c r="AO552"/>
  <c r="AN552"/>
  <c r="AL548"/>
  <c r="AP548"/>
  <c r="AM548"/>
  <c r="AQ548"/>
  <c r="AO548"/>
  <c r="AN548"/>
  <c r="G544"/>
  <c r="AL544"/>
  <c r="AP544"/>
  <c r="AM544"/>
  <c r="AQ544"/>
  <c r="AO544"/>
  <c r="AN544"/>
  <c r="AL540"/>
  <c r="AP540"/>
  <c r="AM540"/>
  <c r="AQ540"/>
  <c r="AO540"/>
  <c r="AN540"/>
  <c r="AL536"/>
  <c r="AP536"/>
  <c r="AM536"/>
  <c r="AQ536"/>
  <c r="AO536"/>
  <c r="AN536"/>
  <c r="AL532"/>
  <c r="AP532"/>
  <c r="AM532"/>
  <c r="AQ532"/>
  <c r="AO532"/>
  <c r="AN532"/>
  <c r="AL528"/>
  <c r="AP528"/>
  <c r="AM528"/>
  <c r="AQ528"/>
  <c r="AO528"/>
  <c r="AN528"/>
  <c r="AL524"/>
  <c r="AP524"/>
  <c r="AM524"/>
  <c r="AQ524"/>
  <c r="AO524"/>
  <c r="AN524"/>
  <c r="AL520"/>
  <c r="AP520"/>
  <c r="AM520"/>
  <c r="AQ520"/>
  <c r="AO520"/>
  <c r="AN520"/>
  <c r="AL516"/>
  <c r="AP516"/>
  <c r="AM516"/>
  <c r="AQ516"/>
  <c r="AN516"/>
  <c r="AO516"/>
  <c r="G512"/>
  <c r="AL512"/>
  <c r="AP512"/>
  <c r="AM512"/>
  <c r="AQ512"/>
  <c r="AN512"/>
  <c r="AO512"/>
  <c r="AL508"/>
  <c r="AP508"/>
  <c r="AM508"/>
  <c r="AQ508"/>
  <c r="AN508"/>
  <c r="AO508"/>
  <c r="AL504"/>
  <c r="AP504"/>
  <c r="AM504"/>
  <c r="AQ504"/>
  <c r="AN504"/>
  <c r="AO504"/>
  <c r="AL500"/>
  <c r="AP500"/>
  <c r="AM500"/>
  <c r="AQ500"/>
  <c r="AN500"/>
  <c r="AO500"/>
  <c r="AL496"/>
  <c r="AP496"/>
  <c r="AM496"/>
  <c r="AQ496"/>
  <c r="AN496"/>
  <c r="AO496"/>
  <c r="AL492"/>
  <c r="AP492"/>
  <c r="AM492"/>
  <c r="AQ492"/>
  <c r="AN492"/>
  <c r="AO492"/>
  <c r="AL488"/>
  <c r="AP488"/>
  <c r="AM488"/>
  <c r="AQ488"/>
  <c r="AN488"/>
  <c r="AO488"/>
  <c r="AL484"/>
  <c r="AP484"/>
  <c r="AM484"/>
  <c r="AQ484"/>
  <c r="AN484"/>
  <c r="AO484"/>
  <c r="AL480"/>
  <c r="AP480"/>
  <c r="AM480"/>
  <c r="AQ480"/>
  <c r="AN480"/>
  <c r="AO480"/>
  <c r="AL476"/>
  <c r="AP476"/>
  <c r="AM476"/>
  <c r="AQ476"/>
  <c r="AN476"/>
  <c r="AO476"/>
  <c r="AL472"/>
  <c r="AP472"/>
  <c r="AM472"/>
  <c r="AQ472"/>
  <c r="AN472"/>
  <c r="AO472"/>
  <c r="AL468"/>
  <c r="AP468"/>
  <c r="AM468"/>
  <c r="AQ468"/>
  <c r="AN468"/>
  <c r="AO468"/>
  <c r="AL464"/>
  <c r="AP464"/>
  <c r="AM464"/>
  <c r="AQ464"/>
  <c r="AN464"/>
  <c r="AO464"/>
  <c r="AL460"/>
  <c r="AP460"/>
  <c r="AM460"/>
  <c r="AQ460"/>
  <c r="AN460"/>
  <c r="AO460"/>
  <c r="AL456"/>
  <c r="AP456"/>
  <c r="AM456"/>
  <c r="AQ456"/>
  <c r="AN456"/>
  <c r="AO456"/>
  <c r="AL452"/>
  <c r="AP452"/>
  <c r="AM452"/>
  <c r="AQ452"/>
  <c r="AN452"/>
  <c r="AO452"/>
  <c r="AL448"/>
  <c r="AP448"/>
  <c r="AM448"/>
  <c r="AQ448"/>
  <c r="AN448"/>
  <c r="AO448"/>
  <c r="AL444"/>
  <c r="AP444"/>
  <c r="AM444"/>
  <c r="AQ444"/>
  <c r="AN444"/>
  <c r="AO444"/>
  <c r="AL440"/>
  <c r="AP440"/>
  <c r="AM440"/>
  <c r="AQ440"/>
  <c r="AN440"/>
  <c r="AO440"/>
  <c r="AL436"/>
  <c r="AP436"/>
  <c r="AM436"/>
  <c r="AQ436"/>
  <c r="AN436"/>
  <c r="AO436"/>
  <c r="AL432"/>
  <c r="AP432"/>
  <c r="AM432"/>
  <c r="AQ432"/>
  <c r="AN432"/>
  <c r="AO432"/>
  <c r="AL428"/>
  <c r="AP428"/>
  <c r="AM428"/>
  <c r="AQ428"/>
  <c r="AN428"/>
  <c r="AO428"/>
  <c r="AL424"/>
  <c r="AP424"/>
  <c r="AM424"/>
  <c r="AQ424"/>
  <c r="AN424"/>
  <c r="AO424"/>
  <c r="AL420"/>
  <c r="AP420"/>
  <c r="AM420"/>
  <c r="AQ420"/>
  <c r="AN420"/>
  <c r="AO420"/>
  <c r="AL416"/>
  <c r="AP416"/>
  <c r="AM416"/>
  <c r="AQ416"/>
  <c r="AN416"/>
  <c r="AO416"/>
  <c r="AL412"/>
  <c r="AP412"/>
  <c r="AM412"/>
  <c r="AQ412"/>
  <c r="AN412"/>
  <c r="AO412"/>
  <c r="AL408"/>
  <c r="AP408"/>
  <c r="AM408"/>
  <c r="AQ408"/>
  <c r="AN408"/>
  <c r="AO408"/>
  <c r="AL404"/>
  <c r="AP404"/>
  <c r="AM404"/>
  <c r="AQ404"/>
  <c r="AN404"/>
  <c r="AO404"/>
  <c r="AL400"/>
  <c r="AP400"/>
  <c r="AM400"/>
  <c r="AQ400"/>
  <c r="AN400"/>
  <c r="AO400"/>
  <c r="AL396"/>
  <c r="AP396"/>
  <c r="AM396"/>
  <c r="AQ396"/>
  <c r="AN396"/>
  <c r="AO396"/>
  <c r="AL392"/>
  <c r="AP392"/>
  <c r="AM392"/>
  <c r="AQ392"/>
  <c r="AN392"/>
  <c r="AO392"/>
  <c r="AL388"/>
  <c r="AP388"/>
  <c r="AM388"/>
  <c r="AQ388"/>
  <c r="AN388"/>
  <c r="AO388"/>
  <c r="AL384"/>
  <c r="AP384"/>
  <c r="AM384"/>
  <c r="AQ384"/>
  <c r="AN384"/>
  <c r="AO384"/>
  <c r="AL380"/>
  <c r="AP380"/>
  <c r="AM380"/>
  <c r="AQ380"/>
  <c r="AN380"/>
  <c r="AO380"/>
  <c r="AL376"/>
  <c r="AP376"/>
  <c r="AM376"/>
  <c r="AQ376"/>
  <c r="AN376"/>
  <c r="AO376"/>
  <c r="AL372"/>
  <c r="AP372"/>
  <c r="AM372"/>
  <c r="AQ372"/>
  <c r="AN372"/>
  <c r="AO372"/>
  <c r="AL368"/>
  <c r="AP368"/>
  <c r="AM368"/>
  <c r="AQ368"/>
  <c r="AN368"/>
  <c r="AO368"/>
  <c r="AL364"/>
  <c r="AP364"/>
  <c r="AN364"/>
  <c r="AO364"/>
  <c r="AM364"/>
  <c r="AQ364"/>
  <c r="AL360"/>
  <c r="AP360"/>
  <c r="AN360"/>
  <c r="AO360"/>
  <c r="AQ360"/>
  <c r="AM360"/>
  <c r="AL356"/>
  <c r="AP356"/>
  <c r="AN356"/>
  <c r="AO356"/>
  <c r="AM356"/>
  <c r="AQ356"/>
  <c r="AL352"/>
  <c r="AP352"/>
  <c r="AN352"/>
  <c r="AO352"/>
  <c r="AQ352"/>
  <c r="AM352"/>
  <c r="AL348"/>
  <c r="AP348"/>
  <c r="AN348"/>
  <c r="AO348"/>
  <c r="AM348"/>
  <c r="AQ348"/>
  <c r="G344"/>
  <c r="AL344"/>
  <c r="AP344"/>
  <c r="AN344"/>
  <c r="AO344"/>
  <c r="AQ344"/>
  <c r="AM344"/>
  <c r="AL340"/>
  <c r="AP340"/>
  <c r="AN340"/>
  <c r="AO340"/>
  <c r="AM340"/>
  <c r="AQ340"/>
  <c r="AM336"/>
  <c r="AQ336"/>
  <c r="AN336"/>
  <c r="AO336"/>
  <c r="AL336"/>
  <c r="AP336"/>
  <c r="AM332"/>
  <c r="AQ332"/>
  <c r="AN332"/>
  <c r="AO332"/>
  <c r="AL332"/>
  <c r="AP332"/>
  <c r="AM328"/>
  <c r="AQ328"/>
  <c r="AN328"/>
  <c r="AO328"/>
  <c r="AL328"/>
  <c r="AP328"/>
  <c r="AM324"/>
  <c r="AQ324"/>
  <c r="AN324"/>
  <c r="AO324"/>
  <c r="AL324"/>
  <c r="AP324"/>
  <c r="AM320"/>
  <c r="AQ320"/>
  <c r="AN320"/>
  <c r="AO320"/>
  <c r="AL320"/>
  <c r="AP320"/>
  <c r="AM316"/>
  <c r="AQ316"/>
  <c r="AN316"/>
  <c r="AO316"/>
  <c r="AL316"/>
  <c r="AP316"/>
  <c r="AM312"/>
  <c r="AQ312"/>
  <c r="AN312"/>
  <c r="AO312"/>
  <c r="AL312"/>
  <c r="AP312"/>
  <c r="AM308"/>
  <c r="AQ308"/>
  <c r="AN308"/>
  <c r="AO308"/>
  <c r="AL308"/>
  <c r="AP308"/>
  <c r="AM304"/>
  <c r="AQ304"/>
  <c r="AN304"/>
  <c r="AO304"/>
  <c r="AL304"/>
  <c r="AP304"/>
  <c r="AM300"/>
  <c r="AQ300"/>
  <c r="AN300"/>
  <c r="AO300"/>
  <c r="AL300"/>
  <c r="AP300"/>
  <c r="G296"/>
  <c r="AM296"/>
  <c r="AQ296"/>
  <c r="AN296"/>
  <c r="AO296"/>
  <c r="AL296"/>
  <c r="AP296"/>
  <c r="AM292"/>
  <c r="AQ292"/>
  <c r="AN292"/>
  <c r="AO292"/>
  <c r="AL292"/>
  <c r="AP292"/>
  <c r="AM288"/>
  <c r="AQ288"/>
  <c r="AN288"/>
  <c r="AO288"/>
  <c r="AL288"/>
  <c r="AP288"/>
  <c r="AM284"/>
  <c r="AQ284"/>
  <c r="AN284"/>
  <c r="AO284"/>
  <c r="AL284"/>
  <c r="AP284"/>
  <c r="AM280"/>
  <c r="AQ280"/>
  <c r="AN280"/>
  <c r="AO280"/>
  <c r="AL280"/>
  <c r="AP280"/>
  <c r="AM276"/>
  <c r="AQ276"/>
  <c r="AN276"/>
  <c r="AO276"/>
  <c r="AL276"/>
  <c r="AP276"/>
  <c r="AM272"/>
  <c r="AQ272"/>
  <c r="AN272"/>
  <c r="AO272"/>
  <c r="AL272"/>
  <c r="AP272"/>
  <c r="AM268"/>
  <c r="AQ268"/>
  <c r="AN268"/>
  <c r="AO268"/>
  <c r="AL268"/>
  <c r="AP268"/>
  <c r="AM264"/>
  <c r="AQ264"/>
  <c r="AN264"/>
  <c r="AO264"/>
  <c r="AL264"/>
  <c r="AP264"/>
  <c r="AM260"/>
  <c r="AQ260"/>
  <c r="AN260"/>
  <c r="AO260"/>
  <c r="AL260"/>
  <c r="AP260"/>
  <c r="AM256"/>
  <c r="AQ256"/>
  <c r="AN256"/>
  <c r="AO256"/>
  <c r="AL256"/>
  <c r="AP256"/>
  <c r="AO252"/>
  <c r="AL252"/>
  <c r="AP252"/>
  <c r="AM252"/>
  <c r="AQ252"/>
  <c r="AN252"/>
  <c r="AO248"/>
  <c r="AL248"/>
  <c r="AP248"/>
  <c r="AM248"/>
  <c r="AQ248"/>
  <c r="AN248"/>
  <c r="AO244"/>
  <c r="AL244"/>
  <c r="AP244"/>
  <c r="AM244"/>
  <c r="AQ244"/>
  <c r="AN244"/>
  <c r="G120"/>
  <c r="G76"/>
  <c r="G68"/>
  <c r="G60"/>
  <c r="G56"/>
  <c r="G48"/>
  <c r="G40"/>
  <c r="G20"/>
  <c r="G16"/>
  <c r="AM935"/>
  <c r="AQ935"/>
  <c r="AN935"/>
  <c r="AO935"/>
  <c r="AL935"/>
  <c r="AP935"/>
  <c r="AM931"/>
  <c r="AQ931"/>
  <c r="AN931"/>
  <c r="AO931"/>
  <c r="AL931"/>
  <c r="AP931"/>
  <c r="AM927"/>
  <c r="AQ927"/>
  <c r="AN927"/>
  <c r="AO927"/>
  <c r="AL927"/>
  <c r="AP927"/>
  <c r="AM923"/>
  <c r="AQ923"/>
  <c r="AN923"/>
  <c r="AO923"/>
  <c r="AL923"/>
  <c r="AP923"/>
  <c r="AM919"/>
  <c r="AQ919"/>
  <c r="AN919"/>
  <c r="AO919"/>
  <c r="AL919"/>
  <c r="AP919"/>
  <c r="AM915"/>
  <c r="AQ915"/>
  <c r="AN915"/>
  <c r="AO915"/>
  <c r="AL915"/>
  <c r="AP915"/>
  <c r="AM911"/>
  <c r="AQ911"/>
  <c r="AN911"/>
  <c r="AO911"/>
  <c r="AL911"/>
  <c r="AP911"/>
  <c r="AM907"/>
  <c r="AQ907"/>
  <c r="AN907"/>
  <c r="AO907"/>
  <c r="AL907"/>
  <c r="AP907"/>
  <c r="AM903"/>
  <c r="AQ903"/>
  <c r="AN903"/>
  <c r="AO903"/>
  <c r="AL903"/>
  <c r="AP903"/>
  <c r="AM899"/>
  <c r="AQ899"/>
  <c r="AN899"/>
  <c r="AO899"/>
  <c r="AL899"/>
  <c r="AP899"/>
  <c r="AM895"/>
  <c r="AQ895"/>
  <c r="AN895"/>
  <c r="AO895"/>
  <c r="AL895"/>
  <c r="AP895"/>
  <c r="AM891"/>
  <c r="AQ891"/>
  <c r="AN891"/>
  <c r="AO891"/>
  <c r="AL891"/>
  <c r="AP891"/>
  <c r="AN887"/>
  <c r="AP887"/>
  <c r="AL887"/>
  <c r="AQ887"/>
  <c r="AM887"/>
  <c r="AO887"/>
  <c r="AN883"/>
  <c r="AM883"/>
  <c r="AO883"/>
  <c r="AP883"/>
  <c r="AL883"/>
  <c r="AQ883"/>
  <c r="AN879"/>
  <c r="AP879"/>
  <c r="AL879"/>
  <c r="AQ879"/>
  <c r="AM879"/>
  <c r="AO879"/>
  <c r="AN875"/>
  <c r="AM875"/>
  <c r="AO875"/>
  <c r="AP875"/>
  <c r="AL875"/>
  <c r="AQ875"/>
  <c r="AN871"/>
  <c r="AP871"/>
  <c r="AL871"/>
  <c r="AQ871"/>
  <c r="AM871"/>
  <c r="AO871"/>
  <c r="AN867"/>
  <c r="AM867"/>
  <c r="AO867"/>
  <c r="AP867"/>
  <c r="AL867"/>
  <c r="AQ867"/>
  <c r="AN863"/>
  <c r="AP863"/>
  <c r="AL863"/>
  <c r="AQ863"/>
  <c r="AM863"/>
  <c r="AO863"/>
  <c r="AN859"/>
  <c r="AM859"/>
  <c r="AO859"/>
  <c r="AP859"/>
  <c r="AL859"/>
  <c r="AQ859"/>
  <c r="AN855"/>
  <c r="AP855"/>
  <c r="AL855"/>
  <c r="AQ855"/>
  <c r="AM855"/>
  <c r="AO855"/>
  <c r="AN851"/>
  <c r="AM851"/>
  <c r="AO851"/>
  <c r="AP851"/>
  <c r="AL851"/>
  <c r="AQ851"/>
  <c r="AN847"/>
  <c r="AP847"/>
  <c r="AL847"/>
  <c r="AQ847"/>
  <c r="AM847"/>
  <c r="AO847"/>
  <c r="AN843"/>
  <c r="AM843"/>
  <c r="AO843"/>
  <c r="AP843"/>
  <c r="AL843"/>
  <c r="AQ843"/>
  <c r="AN839"/>
  <c r="AP839"/>
  <c r="AL839"/>
  <c r="AQ839"/>
  <c r="AM839"/>
  <c r="AO839"/>
  <c r="AN835"/>
  <c r="AM835"/>
  <c r="AO835"/>
  <c r="AP835"/>
  <c r="AL835"/>
  <c r="AQ835"/>
  <c r="AN831"/>
  <c r="AP831"/>
  <c r="AL831"/>
  <c r="AQ831"/>
  <c r="AM831"/>
  <c r="AO831"/>
  <c r="AN827"/>
  <c r="AM827"/>
  <c r="AO827"/>
  <c r="AP827"/>
  <c r="AL827"/>
  <c r="AQ827"/>
  <c r="AN823"/>
  <c r="AP823"/>
  <c r="AL823"/>
  <c r="AQ823"/>
  <c r="AM823"/>
  <c r="AO823"/>
  <c r="AN819"/>
  <c r="AM819"/>
  <c r="AO819"/>
  <c r="AP819"/>
  <c r="AL819"/>
  <c r="AQ819"/>
  <c r="AN815"/>
  <c r="AP815"/>
  <c r="AL815"/>
  <c r="AQ815"/>
  <c r="AM815"/>
  <c r="AO815"/>
  <c r="AN811"/>
  <c r="AM811"/>
  <c r="AO811"/>
  <c r="AP811"/>
  <c r="AL811"/>
  <c r="AQ811"/>
  <c r="AN807"/>
  <c r="AP807"/>
  <c r="AL807"/>
  <c r="AQ807"/>
  <c r="AM807"/>
  <c r="AO807"/>
  <c r="AN803"/>
  <c r="AM803"/>
  <c r="AO803"/>
  <c r="AP803"/>
  <c r="AL803"/>
  <c r="AQ803"/>
  <c r="AN799"/>
  <c r="AP799"/>
  <c r="AL799"/>
  <c r="AQ799"/>
  <c r="AM799"/>
  <c r="AO799"/>
  <c r="AN795"/>
  <c r="AM795"/>
  <c r="AO795"/>
  <c r="AP795"/>
  <c r="AL795"/>
  <c r="AQ795"/>
  <c r="AN791"/>
  <c r="AP791"/>
  <c r="AL791"/>
  <c r="AQ791"/>
  <c r="AM791"/>
  <c r="AO791"/>
  <c r="AN787"/>
  <c r="AM787"/>
  <c r="AO787"/>
  <c r="AP787"/>
  <c r="AL787"/>
  <c r="AQ787"/>
  <c r="AN783"/>
  <c r="AP783"/>
  <c r="AL783"/>
  <c r="AQ783"/>
  <c r="AM783"/>
  <c r="AO783"/>
  <c r="AM779"/>
  <c r="AQ779"/>
  <c r="AN779"/>
  <c r="AL779"/>
  <c r="AO779"/>
  <c r="AP779"/>
  <c r="AM775"/>
  <c r="AQ775"/>
  <c r="AN775"/>
  <c r="AL775"/>
  <c r="AO775"/>
  <c r="AP775"/>
  <c r="AL771"/>
  <c r="AP771"/>
  <c r="AQ771"/>
  <c r="AM771"/>
  <c r="AN771"/>
  <c r="AO771"/>
  <c r="AL767"/>
  <c r="AP767"/>
  <c r="AN767"/>
  <c r="AO767"/>
  <c r="AM767"/>
  <c r="AQ767"/>
  <c r="AL763"/>
  <c r="AP763"/>
  <c r="AQ763"/>
  <c r="AM763"/>
  <c r="AO763"/>
  <c r="AN763"/>
  <c r="AL759"/>
  <c r="AP759"/>
  <c r="AN759"/>
  <c r="AO759"/>
  <c r="AM759"/>
  <c r="AQ759"/>
  <c r="AL755"/>
  <c r="AP755"/>
  <c r="AQ755"/>
  <c r="AM755"/>
  <c r="AN755"/>
  <c r="AO755"/>
  <c r="AL751"/>
  <c r="AP751"/>
  <c r="AN751"/>
  <c r="AO751"/>
  <c r="AM751"/>
  <c r="AQ751"/>
  <c r="AL747"/>
  <c r="AP747"/>
  <c r="AQ747"/>
  <c r="AM747"/>
  <c r="AO747"/>
  <c r="AN747"/>
  <c r="AL743"/>
  <c r="AP743"/>
  <c r="AN743"/>
  <c r="AO743"/>
  <c r="AM743"/>
  <c r="AQ743"/>
  <c r="AL739"/>
  <c r="AP739"/>
  <c r="AQ739"/>
  <c r="AM739"/>
  <c r="AN739"/>
  <c r="AO739"/>
  <c r="AL735"/>
  <c r="AP735"/>
  <c r="AN735"/>
  <c r="AO735"/>
  <c r="AM735"/>
  <c r="AQ735"/>
  <c r="AL731"/>
  <c r="AP731"/>
  <c r="AQ731"/>
  <c r="AM731"/>
  <c r="AO731"/>
  <c r="AN731"/>
  <c r="AL727"/>
  <c r="AP727"/>
  <c r="AN727"/>
  <c r="AO727"/>
  <c r="AM727"/>
  <c r="AQ727"/>
  <c r="AO723"/>
  <c r="AL723"/>
  <c r="AP723"/>
  <c r="AM723"/>
  <c r="AN723"/>
  <c r="AQ723"/>
  <c r="AO719"/>
  <c r="AL719"/>
  <c r="AP719"/>
  <c r="AM719"/>
  <c r="AN719"/>
  <c r="AQ719"/>
  <c r="AO715"/>
  <c r="AL715"/>
  <c r="AP715"/>
  <c r="AM715"/>
  <c r="AN715"/>
  <c r="AQ715"/>
  <c r="AO711"/>
  <c r="AL711"/>
  <c r="AP711"/>
  <c r="AM711"/>
  <c r="AN711"/>
  <c r="AQ711"/>
  <c r="AO707"/>
  <c r="AL707"/>
  <c r="AP707"/>
  <c r="AM707"/>
  <c r="AN707"/>
  <c r="AQ707"/>
  <c r="AO703"/>
  <c r="AL703"/>
  <c r="AP703"/>
  <c r="AM703"/>
  <c r="AN703"/>
  <c r="AQ703"/>
  <c r="AO699"/>
  <c r="AL699"/>
  <c r="AP699"/>
  <c r="AM699"/>
  <c r="AN699"/>
  <c r="AQ699"/>
  <c r="AO695"/>
  <c r="AL695"/>
  <c r="AP695"/>
  <c r="AM695"/>
  <c r="AN695"/>
  <c r="AQ695"/>
  <c r="AO691"/>
  <c r="AL691"/>
  <c r="AP691"/>
  <c r="AM691"/>
  <c r="AN691"/>
  <c r="AQ691"/>
  <c r="AO687"/>
  <c r="AL687"/>
  <c r="AP687"/>
  <c r="AM687"/>
  <c r="AN687"/>
  <c r="AQ687"/>
  <c r="AO683"/>
  <c r="AL683"/>
  <c r="AP683"/>
  <c r="AM683"/>
  <c r="AN683"/>
  <c r="AQ683"/>
  <c r="AO679"/>
  <c r="AL679"/>
  <c r="AP679"/>
  <c r="AM679"/>
  <c r="AN679"/>
  <c r="AQ679"/>
  <c r="AO675"/>
  <c r="AL675"/>
  <c r="AP675"/>
  <c r="AM675"/>
  <c r="AN675"/>
  <c r="AQ675"/>
  <c r="AO671"/>
  <c r="AL671"/>
  <c r="AP671"/>
  <c r="AM671"/>
  <c r="AN671"/>
  <c r="AQ671"/>
  <c r="AO667"/>
  <c r="AL667"/>
  <c r="AP667"/>
  <c r="AM667"/>
  <c r="AN667"/>
  <c r="AQ667"/>
  <c r="AO663"/>
  <c r="AL663"/>
  <c r="AP663"/>
  <c r="AM663"/>
  <c r="AN663"/>
  <c r="AQ663"/>
  <c r="AO659"/>
  <c r="AL659"/>
  <c r="AP659"/>
  <c r="AM659"/>
  <c r="AN659"/>
  <c r="AQ659"/>
  <c r="AO655"/>
  <c r="AL655"/>
  <c r="AP655"/>
  <c r="AM655"/>
  <c r="AN655"/>
  <c r="AQ655"/>
  <c r="AO651"/>
  <c r="AL651"/>
  <c r="AP651"/>
  <c r="AM651"/>
  <c r="AN651"/>
  <c r="AQ651"/>
  <c r="AO647"/>
  <c r="AL647"/>
  <c r="AP647"/>
  <c r="AM647"/>
  <c r="AN647"/>
  <c r="AQ647"/>
  <c r="AO643"/>
  <c r="AL643"/>
  <c r="AP643"/>
  <c r="AM643"/>
  <c r="AN643"/>
  <c r="AQ643"/>
  <c r="AO639"/>
  <c r="AL639"/>
  <c r="AP639"/>
  <c r="AM639"/>
  <c r="AN639"/>
  <c r="AQ639"/>
  <c r="AO635"/>
  <c r="AL635"/>
  <c r="AP635"/>
  <c r="AM635"/>
  <c r="AN635"/>
  <c r="AQ635"/>
  <c r="AO631"/>
  <c r="AL631"/>
  <c r="AP631"/>
  <c r="AM631"/>
  <c r="AN631"/>
  <c r="AQ631"/>
  <c r="AO627"/>
  <c r="AL627"/>
  <c r="AP627"/>
  <c r="AM627"/>
  <c r="AN627"/>
  <c r="AQ627"/>
  <c r="AO623"/>
  <c r="AL623"/>
  <c r="AP623"/>
  <c r="AM623"/>
  <c r="AN623"/>
  <c r="AQ623"/>
  <c r="AO619"/>
  <c r="AL619"/>
  <c r="AP619"/>
  <c r="AM619"/>
  <c r="AN619"/>
  <c r="AQ619"/>
  <c r="AO615"/>
  <c r="AL615"/>
  <c r="AP615"/>
  <c r="AM615"/>
  <c r="AN615"/>
  <c r="AQ615"/>
  <c r="AN611"/>
  <c r="AO611"/>
  <c r="AL611"/>
  <c r="AP611"/>
  <c r="AQ611"/>
  <c r="AM611"/>
  <c r="AN607"/>
  <c r="AO607"/>
  <c r="AL607"/>
  <c r="AP607"/>
  <c r="AM607"/>
  <c r="AQ607"/>
  <c r="AN603"/>
  <c r="AO603"/>
  <c r="AL603"/>
  <c r="AP603"/>
  <c r="AQ603"/>
  <c r="AM603"/>
  <c r="AN599"/>
  <c r="AO599"/>
  <c r="AL599"/>
  <c r="AP599"/>
  <c r="AM599"/>
  <c r="AQ599"/>
  <c r="AN595"/>
  <c r="AO595"/>
  <c r="AL595"/>
  <c r="AP595"/>
  <c r="AQ595"/>
  <c r="AM595"/>
  <c r="AN591"/>
  <c r="AO591"/>
  <c r="AL591"/>
  <c r="AP591"/>
  <c r="AM591"/>
  <c r="AQ591"/>
  <c r="AN587"/>
  <c r="AO587"/>
  <c r="AL587"/>
  <c r="AP587"/>
  <c r="AQ587"/>
  <c r="AM587"/>
  <c r="AN583"/>
  <c r="AO583"/>
  <c r="AL583"/>
  <c r="AP583"/>
  <c r="AM583"/>
  <c r="AQ583"/>
  <c r="AN579"/>
  <c r="AO579"/>
  <c r="AL579"/>
  <c r="AP579"/>
  <c r="AQ579"/>
  <c r="AM579"/>
  <c r="AN575"/>
  <c r="AO575"/>
  <c r="AL575"/>
  <c r="AP575"/>
  <c r="AM575"/>
  <c r="AQ575"/>
  <c r="AN571"/>
  <c r="AO571"/>
  <c r="AL571"/>
  <c r="AP571"/>
  <c r="AQ571"/>
  <c r="AM571"/>
  <c r="AN567"/>
  <c r="AO567"/>
  <c r="AL567"/>
  <c r="AP567"/>
  <c r="AM567"/>
  <c r="AQ567"/>
  <c r="AN563"/>
  <c r="AO563"/>
  <c r="AL563"/>
  <c r="AP563"/>
  <c r="AQ563"/>
  <c r="AM563"/>
  <c r="AN559"/>
  <c r="AO559"/>
  <c r="AL559"/>
  <c r="AP559"/>
  <c r="AM559"/>
  <c r="AQ559"/>
  <c r="AN555"/>
  <c r="AO555"/>
  <c r="AL555"/>
  <c r="AP555"/>
  <c r="AQ555"/>
  <c r="AM555"/>
  <c r="AN551"/>
  <c r="AO551"/>
  <c r="AM551"/>
  <c r="AQ551"/>
  <c r="AP551"/>
  <c r="AL551"/>
  <c r="AN547"/>
  <c r="AO547"/>
  <c r="AM547"/>
  <c r="AQ547"/>
  <c r="AL547"/>
  <c r="AP547"/>
  <c r="AN543"/>
  <c r="AO543"/>
  <c r="AM543"/>
  <c r="AQ543"/>
  <c r="AP543"/>
  <c r="AL543"/>
  <c r="AN539"/>
  <c r="AO539"/>
  <c r="AM539"/>
  <c r="AQ539"/>
  <c r="AL539"/>
  <c r="AP539"/>
  <c r="AN535"/>
  <c r="AO535"/>
  <c r="AM535"/>
  <c r="AQ535"/>
  <c r="AP535"/>
  <c r="AL535"/>
  <c r="AN531"/>
  <c r="AO531"/>
  <c r="AM531"/>
  <c r="AQ531"/>
  <c r="AL531"/>
  <c r="AP531"/>
  <c r="AN527"/>
  <c r="AO527"/>
  <c r="AM527"/>
  <c r="AQ527"/>
  <c r="AP527"/>
  <c r="AL527"/>
  <c r="AN523"/>
  <c r="AO523"/>
  <c r="AM523"/>
  <c r="AQ523"/>
  <c r="AL523"/>
  <c r="AP523"/>
  <c r="AN519"/>
  <c r="AO519"/>
  <c r="AL519"/>
  <c r="AM519"/>
  <c r="AQ519"/>
  <c r="AP519"/>
  <c r="AN515"/>
  <c r="AO515"/>
  <c r="AL515"/>
  <c r="AP515"/>
  <c r="AM515"/>
  <c r="AQ515"/>
  <c r="AN511"/>
  <c r="AO511"/>
  <c r="AL511"/>
  <c r="AP511"/>
  <c r="AM511"/>
  <c r="AQ511"/>
  <c r="AN507"/>
  <c r="AO507"/>
  <c r="AL507"/>
  <c r="AP507"/>
  <c r="AM507"/>
  <c r="AQ507"/>
  <c r="AN503"/>
  <c r="AO503"/>
  <c r="AL503"/>
  <c r="AP503"/>
  <c r="AM503"/>
  <c r="AQ503"/>
  <c r="AN499"/>
  <c r="AO499"/>
  <c r="AL499"/>
  <c r="AP499"/>
  <c r="AM499"/>
  <c r="AQ499"/>
  <c r="AN495"/>
  <c r="AO495"/>
  <c r="AL495"/>
  <c r="AP495"/>
  <c r="AM495"/>
  <c r="AQ495"/>
  <c r="AN491"/>
  <c r="AO491"/>
  <c r="AL491"/>
  <c r="AP491"/>
  <c r="AM491"/>
  <c r="AQ491"/>
  <c r="AN487"/>
  <c r="AO487"/>
  <c r="AL487"/>
  <c r="AP487"/>
  <c r="AM487"/>
  <c r="AQ487"/>
  <c r="AN483"/>
  <c r="AO483"/>
  <c r="AL483"/>
  <c r="AP483"/>
  <c r="AM483"/>
  <c r="AQ483"/>
  <c r="AN479"/>
  <c r="AO479"/>
  <c r="AL479"/>
  <c r="AP479"/>
  <c r="AM479"/>
  <c r="AQ479"/>
  <c r="AN475"/>
  <c r="AO475"/>
  <c r="AL475"/>
  <c r="AP475"/>
  <c r="AM475"/>
  <c r="AQ475"/>
  <c r="AN471"/>
  <c r="AO471"/>
  <c r="AL471"/>
  <c r="AP471"/>
  <c r="AM471"/>
  <c r="AQ471"/>
  <c r="AN467"/>
  <c r="AO467"/>
  <c r="AL467"/>
  <c r="AP467"/>
  <c r="AM467"/>
  <c r="AQ467"/>
  <c r="AN463"/>
  <c r="AO463"/>
  <c r="AL463"/>
  <c r="AP463"/>
  <c r="AM463"/>
  <c r="AQ463"/>
  <c r="AN459"/>
  <c r="AO459"/>
  <c r="AL459"/>
  <c r="AP459"/>
  <c r="AQ459"/>
  <c r="AM459"/>
  <c r="AN455"/>
  <c r="AO455"/>
  <c r="AL455"/>
  <c r="AP455"/>
  <c r="AM455"/>
  <c r="AQ455"/>
  <c r="AN451"/>
  <c r="AO451"/>
  <c r="AL451"/>
  <c r="AP451"/>
  <c r="AQ451"/>
  <c r="AM451"/>
  <c r="AN447"/>
  <c r="AO447"/>
  <c r="AL447"/>
  <c r="AP447"/>
  <c r="AM447"/>
  <c r="AQ447"/>
  <c r="AN443"/>
  <c r="AO443"/>
  <c r="AL443"/>
  <c r="AP443"/>
  <c r="AQ443"/>
  <c r="AM443"/>
  <c r="AN439"/>
  <c r="AO439"/>
  <c r="AL439"/>
  <c r="AP439"/>
  <c r="AM439"/>
  <c r="AQ439"/>
  <c r="AN435"/>
  <c r="AO435"/>
  <c r="AL435"/>
  <c r="AP435"/>
  <c r="AQ435"/>
  <c r="AM435"/>
  <c r="AN431"/>
  <c r="AO431"/>
  <c r="AL431"/>
  <c r="AP431"/>
  <c r="AM431"/>
  <c r="AQ431"/>
  <c r="AN427"/>
  <c r="AO427"/>
  <c r="AL427"/>
  <c r="AP427"/>
  <c r="AQ427"/>
  <c r="AM427"/>
  <c r="AN423"/>
  <c r="AO423"/>
  <c r="AL423"/>
  <c r="AP423"/>
  <c r="AM423"/>
  <c r="AQ423"/>
  <c r="AN419"/>
  <c r="AO419"/>
  <c r="AL419"/>
  <c r="AP419"/>
  <c r="AQ419"/>
  <c r="AM419"/>
  <c r="AN415"/>
  <c r="AO415"/>
  <c r="AL415"/>
  <c r="AP415"/>
  <c r="AM415"/>
  <c r="AQ415"/>
  <c r="AN411"/>
  <c r="AO411"/>
  <c r="AL411"/>
  <c r="AP411"/>
  <c r="AQ411"/>
  <c r="AM411"/>
  <c r="AN407"/>
  <c r="AO407"/>
  <c r="AL407"/>
  <c r="AP407"/>
  <c r="AM407"/>
  <c r="AQ407"/>
  <c r="AN403"/>
  <c r="AO403"/>
  <c r="AL403"/>
  <c r="AP403"/>
  <c r="AQ403"/>
  <c r="AM403"/>
  <c r="AN399"/>
  <c r="AO399"/>
  <c r="AL399"/>
  <c r="AP399"/>
  <c r="AM399"/>
  <c r="AQ399"/>
  <c r="AN395"/>
  <c r="AO395"/>
  <c r="AL395"/>
  <c r="AP395"/>
  <c r="AQ395"/>
  <c r="AM395"/>
  <c r="AN391"/>
  <c r="AO391"/>
  <c r="AL391"/>
  <c r="AP391"/>
  <c r="AM391"/>
  <c r="AQ391"/>
  <c r="AN387"/>
  <c r="AO387"/>
  <c r="AL387"/>
  <c r="AP387"/>
  <c r="AQ387"/>
  <c r="AM387"/>
  <c r="AN383"/>
  <c r="AO383"/>
  <c r="AL383"/>
  <c r="AP383"/>
  <c r="AM383"/>
  <c r="AQ383"/>
  <c r="AN379"/>
  <c r="AO379"/>
  <c r="AL379"/>
  <c r="AP379"/>
  <c r="AQ379"/>
  <c r="AM379"/>
  <c r="AN375"/>
  <c r="AO375"/>
  <c r="AL375"/>
  <c r="AP375"/>
  <c r="AM375"/>
  <c r="AQ375"/>
  <c r="AN371"/>
  <c r="AO371"/>
  <c r="AL371"/>
  <c r="AP371"/>
  <c r="AQ371"/>
  <c r="AM371"/>
  <c r="AL367"/>
  <c r="AN367"/>
  <c r="AO367"/>
  <c r="AP367"/>
  <c r="AM367"/>
  <c r="AQ367"/>
  <c r="AN363"/>
  <c r="AL363"/>
  <c r="AP363"/>
  <c r="AM363"/>
  <c r="AQ363"/>
  <c r="AO363"/>
  <c r="AN359"/>
  <c r="AL359"/>
  <c r="AP359"/>
  <c r="AM359"/>
  <c r="AQ359"/>
  <c r="AO359"/>
  <c r="AN355"/>
  <c r="AL355"/>
  <c r="AP355"/>
  <c r="AM355"/>
  <c r="AQ355"/>
  <c r="AO355"/>
  <c r="AN351"/>
  <c r="AL351"/>
  <c r="AP351"/>
  <c r="AM351"/>
  <c r="AQ351"/>
  <c r="AO351"/>
  <c r="AN347"/>
  <c r="AL347"/>
  <c r="AP347"/>
  <c r="AM347"/>
  <c r="AQ347"/>
  <c r="AO347"/>
  <c r="AN343"/>
  <c r="AL343"/>
  <c r="AP343"/>
  <c r="AM343"/>
  <c r="AQ343"/>
  <c r="AO343"/>
  <c r="AN339"/>
  <c r="AL339"/>
  <c r="AP339"/>
  <c r="AM339"/>
  <c r="AQ339"/>
  <c r="AO339"/>
  <c r="AO335"/>
  <c r="AL335"/>
  <c r="AP335"/>
  <c r="AM335"/>
  <c r="AQ335"/>
  <c r="AN335"/>
  <c r="AO331"/>
  <c r="AL331"/>
  <c r="AP331"/>
  <c r="AM331"/>
  <c r="AQ331"/>
  <c r="AN331"/>
  <c r="AO327"/>
  <c r="AL327"/>
  <c r="AP327"/>
  <c r="AM327"/>
  <c r="AQ327"/>
  <c r="AN327"/>
  <c r="AO323"/>
  <c r="AL323"/>
  <c r="AP323"/>
  <c r="AM323"/>
  <c r="AQ323"/>
  <c r="AN323"/>
  <c r="AO319"/>
  <c r="AL319"/>
  <c r="AP319"/>
  <c r="AM319"/>
  <c r="AQ319"/>
  <c r="AN319"/>
  <c r="AO315"/>
  <c r="AL315"/>
  <c r="AP315"/>
  <c r="AM315"/>
  <c r="AQ315"/>
  <c r="AN315"/>
  <c r="AO311"/>
  <c r="AL311"/>
  <c r="AP311"/>
  <c r="AM311"/>
  <c r="AQ311"/>
  <c r="AN311"/>
  <c r="AO307"/>
  <c r="AL307"/>
  <c r="AP307"/>
  <c r="AM307"/>
  <c r="AQ307"/>
  <c r="AN307"/>
  <c r="AO303"/>
  <c r="AL303"/>
  <c r="AP303"/>
  <c r="AM303"/>
  <c r="AQ303"/>
  <c r="AN303"/>
  <c r="AO299"/>
  <c r="AL299"/>
  <c r="AP299"/>
  <c r="AM299"/>
  <c r="AQ299"/>
  <c r="AN299"/>
  <c r="AO295"/>
  <c r="AL295"/>
  <c r="AP295"/>
  <c r="AM295"/>
  <c r="AQ295"/>
  <c r="AN295"/>
  <c r="AO291"/>
  <c r="AL291"/>
  <c r="AP291"/>
  <c r="AM291"/>
  <c r="AQ291"/>
  <c r="AN291"/>
  <c r="AO287"/>
  <c r="AL287"/>
  <c r="AP287"/>
  <c r="AM287"/>
  <c r="AQ287"/>
  <c r="AN287"/>
  <c r="AO283"/>
  <c r="AL283"/>
  <c r="AP283"/>
  <c r="AM283"/>
  <c r="AQ283"/>
  <c r="AN283"/>
  <c r="AO279"/>
  <c r="AL279"/>
  <c r="AP279"/>
  <c r="AM279"/>
  <c r="AQ279"/>
  <c r="AN279"/>
  <c r="AO275"/>
  <c r="AL275"/>
  <c r="AP275"/>
  <c r="AM275"/>
  <c r="AQ275"/>
  <c r="AN275"/>
  <c r="AO271"/>
  <c r="AL271"/>
  <c r="AP271"/>
  <c r="AM271"/>
  <c r="AQ271"/>
  <c r="AN271"/>
  <c r="AO267"/>
  <c r="AL267"/>
  <c r="AP267"/>
  <c r="AM267"/>
  <c r="AQ267"/>
  <c r="AN267"/>
  <c r="AO263"/>
  <c r="AL263"/>
  <c r="AP263"/>
  <c r="AM263"/>
  <c r="AQ263"/>
  <c r="AN263"/>
  <c r="AO259"/>
  <c r="AL259"/>
  <c r="AP259"/>
  <c r="AM259"/>
  <c r="AQ259"/>
  <c r="AN259"/>
  <c r="AO255"/>
  <c r="AL255"/>
  <c r="AP255"/>
  <c r="AM255"/>
  <c r="AQ255"/>
  <c r="AN255"/>
  <c r="AM251"/>
  <c r="AQ251"/>
  <c r="AN251"/>
  <c r="AO251"/>
  <c r="AL251"/>
  <c r="AP251"/>
  <c r="AM247"/>
  <c r="AQ247"/>
  <c r="AN247"/>
  <c r="AO247"/>
  <c r="AL247"/>
  <c r="AP247"/>
  <c r="AM243"/>
  <c r="AQ243"/>
  <c r="AN243"/>
  <c r="AO243"/>
  <c r="AL243"/>
  <c r="AP243"/>
  <c r="AL886"/>
  <c r="AP886"/>
  <c r="AQ886"/>
  <c r="AM886"/>
  <c r="AN886"/>
  <c r="AO886"/>
  <c r="AL882"/>
  <c r="AP882"/>
  <c r="AN882"/>
  <c r="AO882"/>
  <c r="AQ882"/>
  <c r="AM882"/>
  <c r="AL878"/>
  <c r="AP878"/>
  <c r="AQ878"/>
  <c r="AM878"/>
  <c r="AN878"/>
  <c r="AO878"/>
  <c r="AL874"/>
  <c r="AP874"/>
  <c r="AN874"/>
  <c r="AO874"/>
  <c r="AQ874"/>
  <c r="AM874"/>
  <c r="AL870"/>
  <c r="AP870"/>
  <c r="AQ870"/>
  <c r="AM870"/>
  <c r="AN870"/>
  <c r="AO870"/>
  <c r="AL866"/>
  <c r="AP866"/>
  <c r="AN866"/>
  <c r="AO866"/>
  <c r="AQ866"/>
  <c r="AM866"/>
  <c r="AL862"/>
  <c r="AP862"/>
  <c r="AQ862"/>
  <c r="AM862"/>
  <c r="AN862"/>
  <c r="AO862"/>
  <c r="AL858"/>
  <c r="AP858"/>
  <c r="AN858"/>
  <c r="AO858"/>
  <c r="AQ858"/>
  <c r="AM858"/>
  <c r="AL854"/>
  <c r="AP854"/>
  <c r="AQ854"/>
  <c r="AM854"/>
  <c r="AN854"/>
  <c r="AO854"/>
  <c r="AL850"/>
  <c r="AP850"/>
  <c r="AN850"/>
  <c r="AO850"/>
  <c r="AQ850"/>
  <c r="AM850"/>
  <c r="AL846"/>
  <c r="AP846"/>
  <c r="AQ846"/>
  <c r="AM846"/>
  <c r="AN846"/>
  <c r="AO846"/>
  <c r="AL842"/>
  <c r="AP842"/>
  <c r="AN842"/>
  <c r="AO842"/>
  <c r="AQ842"/>
  <c r="AM842"/>
  <c r="AL838"/>
  <c r="AP838"/>
  <c r="AQ838"/>
  <c r="AM838"/>
  <c r="AN838"/>
  <c r="AO838"/>
  <c r="AL834"/>
  <c r="AP834"/>
  <c r="AN834"/>
  <c r="AO834"/>
  <c r="AQ834"/>
  <c r="AM834"/>
  <c r="AL830"/>
  <c r="AP830"/>
  <c r="AQ830"/>
  <c r="AM830"/>
  <c r="AN830"/>
  <c r="AO830"/>
  <c r="AL826"/>
  <c r="AP826"/>
  <c r="AN826"/>
  <c r="AO826"/>
  <c r="AQ826"/>
  <c r="AM826"/>
  <c r="AL822"/>
  <c r="AP822"/>
  <c r="AQ822"/>
  <c r="AM822"/>
  <c r="AN822"/>
  <c r="AO822"/>
  <c r="AL818"/>
  <c r="AP818"/>
  <c r="AN818"/>
  <c r="AO818"/>
  <c r="AQ818"/>
  <c r="AM818"/>
  <c r="AL814"/>
  <c r="AP814"/>
  <c r="AQ814"/>
  <c r="AM814"/>
  <c r="AN814"/>
  <c r="AO814"/>
  <c r="AL810"/>
  <c r="AP810"/>
  <c r="AN810"/>
  <c r="AO810"/>
  <c r="AQ810"/>
  <c r="AM810"/>
  <c r="AL806"/>
  <c r="AP806"/>
  <c r="AQ806"/>
  <c r="AM806"/>
  <c r="AN806"/>
  <c r="AO806"/>
  <c r="AL802"/>
  <c r="AP802"/>
  <c r="AN802"/>
  <c r="AO802"/>
  <c r="AQ802"/>
  <c r="AM802"/>
  <c r="AL798"/>
  <c r="AP798"/>
  <c r="AQ798"/>
  <c r="AM798"/>
  <c r="AN798"/>
  <c r="AO798"/>
  <c r="AL794"/>
  <c r="AP794"/>
  <c r="AN794"/>
  <c r="AO794"/>
  <c r="AQ794"/>
  <c r="AM794"/>
  <c r="AL790"/>
  <c r="AP790"/>
  <c r="AQ790"/>
  <c r="AM790"/>
  <c r="AN790"/>
  <c r="AO790"/>
  <c r="AL786"/>
  <c r="AP786"/>
  <c r="AN786"/>
  <c r="AO786"/>
  <c r="AQ786"/>
  <c r="AM786"/>
  <c r="AL782"/>
  <c r="AP782"/>
  <c r="AQ782"/>
  <c r="AM782"/>
  <c r="AN782"/>
  <c r="AO782"/>
  <c r="AO778"/>
  <c r="AL778"/>
  <c r="AP778"/>
  <c r="AM778"/>
  <c r="AN778"/>
  <c r="AQ778"/>
  <c r="AO774"/>
  <c r="AL774"/>
  <c r="AP774"/>
  <c r="AM774"/>
  <c r="AN774"/>
  <c r="AQ774"/>
  <c r="AN770"/>
  <c r="AL770"/>
  <c r="AQ770"/>
  <c r="AM770"/>
  <c r="AP770"/>
  <c r="AO770"/>
  <c r="AN766"/>
  <c r="AO766"/>
  <c r="AP766"/>
  <c r="AL766"/>
  <c r="AM766"/>
  <c r="AQ766"/>
  <c r="AN762"/>
  <c r="AL762"/>
  <c r="AQ762"/>
  <c r="AM762"/>
  <c r="AO762"/>
  <c r="AP762"/>
  <c r="AN758"/>
  <c r="AO758"/>
  <c r="AP758"/>
  <c r="AM758"/>
  <c r="AQ758"/>
  <c r="AL758"/>
  <c r="AN754"/>
  <c r="AL754"/>
  <c r="AQ754"/>
  <c r="AM754"/>
  <c r="AP754"/>
  <c r="AO754"/>
  <c r="AN750"/>
  <c r="AO750"/>
  <c r="AP750"/>
  <c r="AL750"/>
  <c r="AM750"/>
  <c r="AQ750"/>
  <c r="AN746"/>
  <c r="AL746"/>
  <c r="AQ746"/>
  <c r="AM746"/>
  <c r="AO746"/>
  <c r="AP746"/>
  <c r="AN742"/>
  <c r="AO742"/>
  <c r="AP742"/>
  <c r="AM742"/>
  <c r="AQ742"/>
  <c r="AL742"/>
  <c r="AN738"/>
  <c r="AL738"/>
  <c r="AQ738"/>
  <c r="AM738"/>
  <c r="AP738"/>
  <c r="AO738"/>
  <c r="AN734"/>
  <c r="AO734"/>
  <c r="AP734"/>
  <c r="AL734"/>
  <c r="AM734"/>
  <c r="AQ734"/>
  <c r="AN730"/>
  <c r="AL730"/>
  <c r="AQ730"/>
  <c r="AM730"/>
  <c r="AO730"/>
  <c r="AP730"/>
  <c r="AN726"/>
  <c r="AO726"/>
  <c r="AP726"/>
  <c r="AM726"/>
  <c r="AQ726"/>
  <c r="AL726"/>
  <c r="AM722"/>
  <c r="AQ722"/>
  <c r="AN722"/>
  <c r="AL722"/>
  <c r="AO722"/>
  <c r="AP722"/>
  <c r="AM718"/>
  <c r="AQ718"/>
  <c r="AN718"/>
  <c r="AL718"/>
  <c r="AP718"/>
  <c r="AO718"/>
  <c r="AM714"/>
  <c r="AQ714"/>
  <c r="AN714"/>
  <c r="AL714"/>
  <c r="AO714"/>
  <c r="AP714"/>
  <c r="AM710"/>
  <c r="AQ710"/>
  <c r="AN710"/>
  <c r="AL710"/>
  <c r="AP710"/>
  <c r="AO710"/>
  <c r="AM706"/>
  <c r="AQ706"/>
  <c r="AN706"/>
  <c r="AL706"/>
  <c r="AO706"/>
  <c r="AP706"/>
  <c r="AM702"/>
  <c r="AQ702"/>
  <c r="AN702"/>
  <c r="AL702"/>
  <c r="AP702"/>
  <c r="AO702"/>
  <c r="AM698"/>
  <c r="AQ698"/>
  <c r="AN698"/>
  <c r="AL698"/>
  <c r="AO698"/>
  <c r="AP698"/>
  <c r="AM694"/>
  <c r="AQ694"/>
  <c r="AN694"/>
  <c r="AL694"/>
  <c r="AP694"/>
  <c r="AO694"/>
  <c r="AM690"/>
  <c r="AQ690"/>
  <c r="AN690"/>
  <c r="AL690"/>
  <c r="AO690"/>
  <c r="AP690"/>
  <c r="AM686"/>
  <c r="AQ686"/>
  <c r="AN686"/>
  <c r="AL686"/>
  <c r="AP686"/>
  <c r="AO686"/>
  <c r="AM682"/>
  <c r="AQ682"/>
  <c r="AN682"/>
  <c r="AL682"/>
  <c r="AO682"/>
  <c r="AP682"/>
  <c r="AM678"/>
  <c r="AQ678"/>
  <c r="AN678"/>
  <c r="AL678"/>
  <c r="AO678"/>
  <c r="AP678"/>
  <c r="AM674"/>
  <c r="AQ674"/>
  <c r="AN674"/>
  <c r="AL674"/>
  <c r="AO674"/>
  <c r="AP674"/>
  <c r="AM670"/>
  <c r="AQ670"/>
  <c r="AN670"/>
  <c r="AL670"/>
  <c r="AO670"/>
  <c r="AP670"/>
  <c r="AM666"/>
  <c r="AQ666"/>
  <c r="AN666"/>
  <c r="AL666"/>
  <c r="AO666"/>
  <c r="AP666"/>
  <c r="AM662"/>
  <c r="AQ662"/>
  <c r="AN662"/>
  <c r="AL662"/>
  <c r="AO662"/>
  <c r="AP662"/>
  <c r="AM658"/>
  <c r="AQ658"/>
  <c r="AN658"/>
  <c r="AL658"/>
  <c r="AO658"/>
  <c r="AP658"/>
  <c r="AM654"/>
  <c r="AQ654"/>
  <c r="AN654"/>
  <c r="AL654"/>
  <c r="AO654"/>
  <c r="AP654"/>
  <c r="AM650"/>
  <c r="AQ650"/>
  <c r="AN650"/>
  <c r="AL650"/>
  <c r="AO650"/>
  <c r="AP650"/>
  <c r="AM646"/>
  <c r="AQ646"/>
  <c r="AN646"/>
  <c r="AL646"/>
  <c r="AO646"/>
  <c r="AP646"/>
  <c r="AM642"/>
  <c r="AQ642"/>
  <c r="AN642"/>
  <c r="AL642"/>
  <c r="AO642"/>
  <c r="AP642"/>
  <c r="AM638"/>
  <c r="AQ638"/>
  <c r="AN638"/>
  <c r="AL638"/>
  <c r="AO638"/>
  <c r="AP638"/>
  <c r="AM634"/>
  <c r="AQ634"/>
  <c r="AN634"/>
  <c r="AL634"/>
  <c r="AO634"/>
  <c r="AP634"/>
  <c r="AM630"/>
  <c r="AQ630"/>
  <c r="AN630"/>
  <c r="AL630"/>
  <c r="AO630"/>
  <c r="AP630"/>
  <c r="AM626"/>
  <c r="AQ626"/>
  <c r="AN626"/>
  <c r="AL626"/>
  <c r="AO626"/>
  <c r="AP626"/>
  <c r="AM622"/>
  <c r="AQ622"/>
  <c r="AN622"/>
  <c r="AL622"/>
  <c r="AO622"/>
  <c r="AP622"/>
  <c r="AM618"/>
  <c r="AQ618"/>
  <c r="AN618"/>
  <c r="AL618"/>
  <c r="AO618"/>
  <c r="AP618"/>
  <c r="AM614"/>
  <c r="AQ614"/>
  <c r="AN614"/>
  <c r="AL614"/>
  <c r="AO614"/>
  <c r="AP614"/>
  <c r="AL610"/>
  <c r="AP610"/>
  <c r="AM610"/>
  <c r="AQ610"/>
  <c r="AN610"/>
  <c r="AO610"/>
  <c r="AL606"/>
  <c r="AP606"/>
  <c r="AM606"/>
  <c r="AQ606"/>
  <c r="AN606"/>
  <c r="AO606"/>
  <c r="AL602"/>
  <c r="AP602"/>
  <c r="AM602"/>
  <c r="AQ602"/>
  <c r="AN602"/>
  <c r="AO602"/>
  <c r="AL598"/>
  <c r="AP598"/>
  <c r="AM598"/>
  <c r="AQ598"/>
  <c r="AN598"/>
  <c r="AO598"/>
  <c r="AL594"/>
  <c r="AP594"/>
  <c r="AM594"/>
  <c r="AQ594"/>
  <c r="AN594"/>
  <c r="AO594"/>
  <c r="AL590"/>
  <c r="AP590"/>
  <c r="AM590"/>
  <c r="AQ590"/>
  <c r="AN590"/>
  <c r="AO590"/>
  <c r="AL586"/>
  <c r="AP586"/>
  <c r="AM586"/>
  <c r="AQ586"/>
  <c r="AN586"/>
  <c r="AO586"/>
  <c r="AL582"/>
  <c r="AP582"/>
  <c r="AM582"/>
  <c r="AQ582"/>
  <c r="AN582"/>
  <c r="AO582"/>
  <c r="AL578"/>
  <c r="AP578"/>
  <c r="AM578"/>
  <c r="AQ578"/>
  <c r="AN578"/>
  <c r="AO578"/>
  <c r="AL574"/>
  <c r="AP574"/>
  <c r="AM574"/>
  <c r="AQ574"/>
  <c r="AN574"/>
  <c r="AO574"/>
  <c r="AL570"/>
  <c r="AP570"/>
  <c r="AM570"/>
  <c r="AQ570"/>
  <c r="AN570"/>
  <c r="AO570"/>
  <c r="AL566"/>
  <c r="AP566"/>
  <c r="AM566"/>
  <c r="AQ566"/>
  <c r="AN566"/>
  <c r="AO566"/>
  <c r="AL562"/>
  <c r="AP562"/>
  <c r="AM562"/>
  <c r="AQ562"/>
  <c r="AN562"/>
  <c r="AO562"/>
  <c r="AL558"/>
  <c r="AP558"/>
  <c r="AM558"/>
  <c r="AQ558"/>
  <c r="AN558"/>
  <c r="AO558"/>
  <c r="AL554"/>
  <c r="AP554"/>
  <c r="AM554"/>
  <c r="AQ554"/>
  <c r="AN554"/>
  <c r="AO554"/>
  <c r="AL550"/>
  <c r="AP550"/>
  <c r="AM550"/>
  <c r="AQ550"/>
  <c r="AO550"/>
  <c r="AN550"/>
  <c r="AL546"/>
  <c r="AP546"/>
  <c r="AM546"/>
  <c r="AQ546"/>
  <c r="AO546"/>
  <c r="AN546"/>
  <c r="AL542"/>
  <c r="AP542"/>
  <c r="AM542"/>
  <c r="AQ542"/>
  <c r="AO542"/>
  <c r="AN542"/>
  <c r="AL538"/>
  <c r="AP538"/>
  <c r="AM538"/>
  <c r="AQ538"/>
  <c r="AO538"/>
  <c r="AN538"/>
  <c r="AL534"/>
  <c r="AP534"/>
  <c r="AM534"/>
  <c r="AQ534"/>
  <c r="AO534"/>
  <c r="AN534"/>
  <c r="AL530"/>
  <c r="AP530"/>
  <c r="AM530"/>
  <c r="AQ530"/>
  <c r="AO530"/>
  <c r="AN530"/>
  <c r="AL526"/>
  <c r="AP526"/>
  <c r="AM526"/>
  <c r="AQ526"/>
  <c r="AO526"/>
  <c r="AN526"/>
  <c r="AL522"/>
  <c r="AP522"/>
  <c r="AM522"/>
  <c r="AQ522"/>
  <c r="AO522"/>
  <c r="AN522"/>
  <c r="AL518"/>
  <c r="AP518"/>
  <c r="AM518"/>
  <c r="AQ518"/>
  <c r="AN518"/>
  <c r="AO518"/>
  <c r="AL514"/>
  <c r="AP514"/>
  <c r="AM514"/>
  <c r="AQ514"/>
  <c r="AN514"/>
  <c r="AO514"/>
  <c r="AL510"/>
  <c r="AP510"/>
  <c r="AM510"/>
  <c r="AQ510"/>
  <c r="AN510"/>
  <c r="AO510"/>
  <c r="AL506"/>
  <c r="AP506"/>
  <c r="AM506"/>
  <c r="AQ506"/>
  <c r="AN506"/>
  <c r="AO506"/>
  <c r="AL502"/>
  <c r="AP502"/>
  <c r="AM502"/>
  <c r="AQ502"/>
  <c r="AN502"/>
  <c r="AO502"/>
  <c r="AL498"/>
  <c r="AP498"/>
  <c r="AM498"/>
  <c r="AQ498"/>
  <c r="AN498"/>
  <c r="AO498"/>
  <c r="AL494"/>
  <c r="AP494"/>
  <c r="AM494"/>
  <c r="AQ494"/>
  <c r="AN494"/>
  <c r="AO494"/>
  <c r="AL490"/>
  <c r="AP490"/>
  <c r="AM490"/>
  <c r="AQ490"/>
  <c r="AN490"/>
  <c r="AO490"/>
  <c r="AL486"/>
  <c r="AP486"/>
  <c r="AM486"/>
  <c r="AQ486"/>
  <c r="AN486"/>
  <c r="AO486"/>
  <c r="AL482"/>
  <c r="AP482"/>
  <c r="AM482"/>
  <c r="AQ482"/>
  <c r="AN482"/>
  <c r="AO482"/>
  <c r="AL478"/>
  <c r="AP478"/>
  <c r="AM478"/>
  <c r="AQ478"/>
  <c r="AN478"/>
  <c r="AO478"/>
  <c r="AL474"/>
  <c r="AP474"/>
  <c r="AM474"/>
  <c r="AQ474"/>
  <c r="AN474"/>
  <c r="AO474"/>
  <c r="AL470"/>
  <c r="AP470"/>
  <c r="AM470"/>
  <c r="AQ470"/>
  <c r="AN470"/>
  <c r="AO470"/>
  <c r="AL466"/>
  <c r="AM466"/>
  <c r="AP466"/>
  <c r="AQ466"/>
  <c r="AN466"/>
  <c r="AO466"/>
  <c r="AL462"/>
  <c r="AP462"/>
  <c r="AM462"/>
  <c r="AQ462"/>
  <c r="AN462"/>
  <c r="AO462"/>
  <c r="AL458"/>
  <c r="AP458"/>
  <c r="AM458"/>
  <c r="AQ458"/>
  <c r="AN458"/>
  <c r="AO458"/>
  <c r="AL454"/>
  <c r="AP454"/>
  <c r="AM454"/>
  <c r="AQ454"/>
  <c r="AN454"/>
  <c r="AO454"/>
  <c r="AL450"/>
  <c r="AP450"/>
  <c r="AM450"/>
  <c r="AQ450"/>
  <c r="AN450"/>
  <c r="AO450"/>
  <c r="AL446"/>
  <c r="AP446"/>
  <c r="AM446"/>
  <c r="AQ446"/>
  <c r="AN446"/>
  <c r="AO446"/>
  <c r="AL442"/>
  <c r="AP442"/>
  <c r="AM442"/>
  <c r="AQ442"/>
  <c r="AN442"/>
  <c r="AO442"/>
  <c r="AL438"/>
  <c r="AP438"/>
  <c r="AM438"/>
  <c r="AQ438"/>
  <c r="AN438"/>
  <c r="AO438"/>
  <c r="AL434"/>
  <c r="AP434"/>
  <c r="AM434"/>
  <c r="AQ434"/>
  <c r="AN434"/>
  <c r="AO434"/>
  <c r="AL430"/>
  <c r="AP430"/>
  <c r="AM430"/>
  <c r="AQ430"/>
  <c r="AN430"/>
  <c r="AO430"/>
  <c r="AL426"/>
  <c r="AP426"/>
  <c r="AM426"/>
  <c r="AQ426"/>
  <c r="AN426"/>
  <c r="AO426"/>
  <c r="AL422"/>
  <c r="AP422"/>
  <c r="AM422"/>
  <c r="AQ422"/>
  <c r="AN422"/>
  <c r="AO422"/>
  <c r="AL418"/>
  <c r="AP418"/>
  <c r="AM418"/>
  <c r="AQ418"/>
  <c r="AN418"/>
  <c r="AO418"/>
  <c r="AL414"/>
  <c r="AP414"/>
  <c r="AM414"/>
  <c r="AQ414"/>
  <c r="AN414"/>
  <c r="AO414"/>
  <c r="AL410"/>
  <c r="AP410"/>
  <c r="AM410"/>
  <c r="AQ410"/>
  <c r="AN410"/>
  <c r="AO410"/>
  <c r="AL406"/>
  <c r="AP406"/>
  <c r="AM406"/>
  <c r="AQ406"/>
  <c r="AN406"/>
  <c r="AO406"/>
  <c r="AL402"/>
  <c r="AP402"/>
  <c r="AM402"/>
  <c r="AQ402"/>
  <c r="AN402"/>
  <c r="AO402"/>
  <c r="AL398"/>
  <c r="AP398"/>
  <c r="AM398"/>
  <c r="AQ398"/>
  <c r="AN398"/>
  <c r="AO398"/>
  <c r="AL394"/>
  <c r="AP394"/>
  <c r="AM394"/>
  <c r="AQ394"/>
  <c r="AN394"/>
  <c r="AO394"/>
  <c r="AL390"/>
  <c r="AP390"/>
  <c r="AM390"/>
  <c r="AQ390"/>
  <c r="AN390"/>
  <c r="AO390"/>
  <c r="AL386"/>
  <c r="AP386"/>
  <c r="AM386"/>
  <c r="AQ386"/>
  <c r="AN386"/>
  <c r="AO386"/>
  <c r="AL382"/>
  <c r="AP382"/>
  <c r="AM382"/>
  <c r="AQ382"/>
  <c r="AN382"/>
  <c r="AO382"/>
  <c r="AL378"/>
  <c r="AP378"/>
  <c r="AM378"/>
  <c r="AQ378"/>
  <c r="AN378"/>
  <c r="AO378"/>
  <c r="AL374"/>
  <c r="AP374"/>
  <c r="AM374"/>
  <c r="AQ374"/>
  <c r="AN374"/>
  <c r="AO374"/>
  <c r="AL370"/>
  <c r="AP370"/>
  <c r="AM370"/>
  <c r="AQ370"/>
  <c r="AN370"/>
  <c r="AO370"/>
  <c r="AL366"/>
  <c r="AN366"/>
  <c r="AO366"/>
  <c r="AM366"/>
  <c r="AP366"/>
  <c r="AQ366"/>
  <c r="AL362"/>
  <c r="AP362"/>
  <c r="AN362"/>
  <c r="AO362"/>
  <c r="AM362"/>
  <c r="AQ362"/>
  <c r="AL358"/>
  <c r="AP358"/>
  <c r="AN358"/>
  <c r="AO358"/>
  <c r="AM358"/>
  <c r="AQ358"/>
  <c r="AL354"/>
  <c r="AP354"/>
  <c r="AN354"/>
  <c r="AO354"/>
  <c r="AM354"/>
  <c r="AQ354"/>
  <c r="AL350"/>
  <c r="AP350"/>
  <c r="AN350"/>
  <c r="AO350"/>
  <c r="AM350"/>
  <c r="AQ350"/>
  <c r="AL346"/>
  <c r="AP346"/>
  <c r="AN346"/>
  <c r="AO346"/>
  <c r="AM346"/>
  <c r="AQ346"/>
  <c r="AL342"/>
  <c r="AP342"/>
  <c r="AN342"/>
  <c r="AO342"/>
  <c r="AM342"/>
  <c r="AQ342"/>
  <c r="AM338"/>
  <c r="AP338"/>
  <c r="AN338"/>
  <c r="AO338"/>
  <c r="AL338"/>
  <c r="AQ338"/>
  <c r="AM334"/>
  <c r="AQ334"/>
  <c r="AN334"/>
  <c r="AO334"/>
  <c r="AP334"/>
  <c r="AL334"/>
  <c r="AM330"/>
  <c r="AQ330"/>
  <c r="AN330"/>
  <c r="AO330"/>
  <c r="AP330"/>
  <c r="AL330"/>
  <c r="AM326"/>
  <c r="AQ326"/>
  <c r="AN326"/>
  <c r="AO326"/>
  <c r="AP326"/>
  <c r="AL326"/>
  <c r="AM322"/>
  <c r="AQ322"/>
  <c r="AN322"/>
  <c r="AO322"/>
  <c r="AP322"/>
  <c r="AL322"/>
  <c r="AM318"/>
  <c r="AQ318"/>
  <c r="AN318"/>
  <c r="AO318"/>
  <c r="AP318"/>
  <c r="AL318"/>
  <c r="AM314"/>
  <c r="AQ314"/>
  <c r="AN314"/>
  <c r="AO314"/>
  <c r="AP314"/>
  <c r="AL314"/>
  <c r="AM310"/>
  <c r="AQ310"/>
  <c r="AN310"/>
  <c r="AO310"/>
  <c r="AP310"/>
  <c r="AL310"/>
  <c r="AM306"/>
  <c r="AQ306"/>
  <c r="AN306"/>
  <c r="AO306"/>
  <c r="AP306"/>
  <c r="AL306"/>
  <c r="AM302"/>
  <c r="AQ302"/>
  <c r="AN302"/>
  <c r="AO302"/>
  <c r="AP302"/>
  <c r="AL302"/>
  <c r="AM298"/>
  <c r="AQ298"/>
  <c r="AN298"/>
  <c r="AO298"/>
  <c r="AP298"/>
  <c r="AL298"/>
  <c r="AM294"/>
  <c r="AQ294"/>
  <c r="AN294"/>
  <c r="AO294"/>
  <c r="AP294"/>
  <c r="AL294"/>
  <c r="AM290"/>
  <c r="AQ290"/>
  <c r="AN290"/>
  <c r="AO290"/>
  <c r="AP290"/>
  <c r="AL290"/>
  <c r="AM286"/>
  <c r="AQ286"/>
  <c r="AN286"/>
  <c r="AO286"/>
  <c r="AP286"/>
  <c r="AL286"/>
  <c r="AM282"/>
  <c r="AQ282"/>
  <c r="AN282"/>
  <c r="AO282"/>
  <c r="AP282"/>
  <c r="AL282"/>
  <c r="AM278"/>
  <c r="AQ278"/>
  <c r="AN278"/>
  <c r="AO278"/>
  <c r="AP278"/>
  <c r="AL278"/>
  <c r="AM274"/>
  <c r="AQ274"/>
  <c r="AN274"/>
  <c r="AO274"/>
  <c r="AP274"/>
  <c r="AL274"/>
  <c r="AM270"/>
  <c r="AQ270"/>
  <c r="AN270"/>
  <c r="AO270"/>
  <c r="AP270"/>
  <c r="AL270"/>
  <c r="AM266"/>
  <c r="AQ266"/>
  <c r="AN266"/>
  <c r="AO266"/>
  <c r="AP266"/>
  <c r="AL266"/>
  <c r="AM262"/>
  <c r="AQ262"/>
  <c r="AN262"/>
  <c r="AO262"/>
  <c r="AP262"/>
  <c r="AL262"/>
  <c r="AM258"/>
  <c r="AQ258"/>
  <c r="AN258"/>
  <c r="AO258"/>
  <c r="AP258"/>
  <c r="AL258"/>
  <c r="AM254"/>
  <c r="AQ254"/>
  <c r="AN254"/>
  <c r="AO254"/>
  <c r="AP254"/>
  <c r="AL254"/>
  <c r="AO250"/>
  <c r="AL250"/>
  <c r="AP250"/>
  <c r="AM250"/>
  <c r="AQ250"/>
  <c r="AN250"/>
  <c r="AO246"/>
  <c r="AL246"/>
  <c r="AP246"/>
  <c r="AM246"/>
  <c r="AQ246"/>
  <c r="AN246"/>
  <c r="AM933"/>
  <c r="AQ933"/>
  <c r="AN933"/>
  <c r="AO933"/>
  <c r="AL933"/>
  <c r="AP933"/>
  <c r="AM929"/>
  <c r="AQ929"/>
  <c r="AN929"/>
  <c r="AO929"/>
  <c r="AL929"/>
  <c r="AP929"/>
  <c r="AM925"/>
  <c r="AQ925"/>
  <c r="AN925"/>
  <c r="AO925"/>
  <c r="AL925"/>
  <c r="AP925"/>
  <c r="AM921"/>
  <c r="AQ921"/>
  <c r="AN921"/>
  <c r="AO921"/>
  <c r="AL921"/>
  <c r="AP921"/>
  <c r="AM917"/>
  <c r="AQ917"/>
  <c r="AN917"/>
  <c r="AO917"/>
  <c r="AL917"/>
  <c r="AP917"/>
  <c r="AM913"/>
  <c r="AQ913"/>
  <c r="AN913"/>
  <c r="AO913"/>
  <c r="AL913"/>
  <c r="AP913"/>
  <c r="AM909"/>
  <c r="AQ909"/>
  <c r="AN909"/>
  <c r="AO909"/>
  <c r="AL909"/>
  <c r="AP909"/>
  <c r="AM905"/>
  <c r="AQ905"/>
  <c r="AN905"/>
  <c r="AO905"/>
  <c r="AL905"/>
  <c r="AP905"/>
  <c r="AM901"/>
  <c r="AQ901"/>
  <c r="AN901"/>
  <c r="AO901"/>
  <c r="AL901"/>
  <c r="AP901"/>
  <c r="AM897"/>
  <c r="AQ897"/>
  <c r="AN897"/>
  <c r="AO897"/>
  <c r="AL897"/>
  <c r="AP897"/>
  <c r="AM893"/>
  <c r="AQ893"/>
  <c r="AN893"/>
  <c r="AO893"/>
  <c r="AL893"/>
  <c r="AP893"/>
  <c r="AN889"/>
  <c r="AO889"/>
  <c r="AP889"/>
  <c r="AL889"/>
  <c r="AQ889"/>
  <c r="AM889"/>
  <c r="AN885"/>
  <c r="AL885"/>
  <c r="AQ885"/>
  <c r="AM885"/>
  <c r="AO885"/>
  <c r="AP885"/>
  <c r="AN881"/>
  <c r="AO881"/>
  <c r="AP881"/>
  <c r="AL881"/>
  <c r="AQ881"/>
  <c r="AM881"/>
  <c r="AN877"/>
  <c r="AL877"/>
  <c r="AQ877"/>
  <c r="AM877"/>
  <c r="AO877"/>
  <c r="AP877"/>
  <c r="AN873"/>
  <c r="AO873"/>
  <c r="AP873"/>
  <c r="AL873"/>
  <c r="AQ873"/>
  <c r="AM873"/>
  <c r="AN869"/>
  <c r="AL869"/>
  <c r="AQ869"/>
  <c r="AM869"/>
  <c r="AO869"/>
  <c r="AP869"/>
  <c r="AN865"/>
  <c r="AO865"/>
  <c r="AP865"/>
  <c r="AL865"/>
  <c r="AQ865"/>
  <c r="AM865"/>
  <c r="AN861"/>
  <c r="AL861"/>
  <c r="AQ861"/>
  <c r="AM861"/>
  <c r="AO861"/>
  <c r="AP861"/>
  <c r="AN857"/>
  <c r="AO857"/>
  <c r="AP857"/>
  <c r="AL857"/>
  <c r="AQ857"/>
  <c r="AM857"/>
  <c r="AN853"/>
  <c r="AL853"/>
  <c r="AQ853"/>
  <c r="AM853"/>
  <c r="AO853"/>
  <c r="AP853"/>
  <c r="AN849"/>
  <c r="AO849"/>
  <c r="AP849"/>
  <c r="AL849"/>
  <c r="AQ849"/>
  <c r="AM849"/>
  <c r="AN845"/>
  <c r="AL845"/>
  <c r="AQ845"/>
  <c r="AM845"/>
  <c r="AO845"/>
  <c r="AP845"/>
  <c r="AN841"/>
  <c r="AO841"/>
  <c r="AP841"/>
  <c r="AL841"/>
  <c r="AQ841"/>
  <c r="AM841"/>
  <c r="AN837"/>
  <c r="AL837"/>
  <c r="AQ837"/>
  <c r="AM837"/>
  <c r="AO837"/>
  <c r="AP837"/>
  <c r="AN833"/>
  <c r="AO833"/>
  <c r="AP833"/>
  <c r="AL833"/>
  <c r="AQ833"/>
  <c r="AM833"/>
  <c r="AN829"/>
  <c r="AL829"/>
  <c r="AQ829"/>
  <c r="AM829"/>
  <c r="AO829"/>
  <c r="AP829"/>
  <c r="AN825"/>
  <c r="AO825"/>
  <c r="AP825"/>
  <c r="AL825"/>
  <c r="AQ825"/>
  <c r="AM825"/>
  <c r="AN821"/>
  <c r="AL821"/>
  <c r="AQ821"/>
  <c r="AM821"/>
  <c r="AO821"/>
  <c r="AP821"/>
  <c r="AN817"/>
  <c r="AO817"/>
  <c r="AP817"/>
  <c r="AL817"/>
  <c r="AQ817"/>
  <c r="AM817"/>
  <c r="AN813"/>
  <c r="AL813"/>
  <c r="AQ813"/>
  <c r="AM813"/>
  <c r="AO813"/>
  <c r="AP813"/>
  <c r="AN809"/>
  <c r="AO809"/>
  <c r="AP809"/>
  <c r="AL809"/>
  <c r="AQ809"/>
  <c r="AM809"/>
  <c r="AN805"/>
  <c r="AL805"/>
  <c r="AQ805"/>
  <c r="AM805"/>
  <c r="AO805"/>
  <c r="AP805"/>
  <c r="AN801"/>
  <c r="AO801"/>
  <c r="AP801"/>
  <c r="AL801"/>
  <c r="AQ801"/>
  <c r="AM801"/>
  <c r="AN797"/>
  <c r="AL797"/>
  <c r="AQ797"/>
  <c r="AM797"/>
  <c r="AO797"/>
  <c r="AP797"/>
  <c r="AN793"/>
  <c r="AO793"/>
  <c r="AP793"/>
  <c r="AL793"/>
  <c r="AQ793"/>
  <c r="AM793"/>
  <c r="AN789"/>
  <c r="AL789"/>
  <c r="AQ789"/>
  <c r="AM789"/>
  <c r="AO789"/>
  <c r="AP789"/>
  <c r="AN785"/>
  <c r="AO785"/>
  <c r="AP785"/>
  <c r="AL785"/>
  <c r="AQ785"/>
  <c r="AM785"/>
  <c r="AM781"/>
  <c r="AQ781"/>
  <c r="AN781"/>
  <c r="AP781"/>
  <c r="AL781"/>
  <c r="AO781"/>
  <c r="AM777"/>
  <c r="AQ777"/>
  <c r="AN777"/>
  <c r="AP777"/>
  <c r="AL777"/>
  <c r="AO777"/>
  <c r="AM773"/>
  <c r="AQ773"/>
  <c r="AN773"/>
  <c r="AP773"/>
  <c r="AL773"/>
  <c r="AO773"/>
  <c r="AL769"/>
  <c r="AP769"/>
  <c r="AM769"/>
  <c r="AN769"/>
  <c r="AO769"/>
  <c r="AQ769"/>
  <c r="AL765"/>
  <c r="AP765"/>
  <c r="AO765"/>
  <c r="AQ765"/>
  <c r="AN765"/>
  <c r="AM765"/>
  <c r="AL761"/>
  <c r="AP761"/>
  <c r="AM761"/>
  <c r="AN761"/>
  <c r="AQ761"/>
  <c r="AO761"/>
  <c r="AL757"/>
  <c r="AP757"/>
  <c r="AO757"/>
  <c r="AQ757"/>
  <c r="AM757"/>
  <c r="AN757"/>
  <c r="AL753"/>
  <c r="AP753"/>
  <c r="AM753"/>
  <c r="AN753"/>
  <c r="AO753"/>
  <c r="AQ753"/>
  <c r="AL749"/>
  <c r="AP749"/>
  <c r="AO749"/>
  <c r="AQ749"/>
  <c r="AN749"/>
  <c r="AM749"/>
  <c r="AL745"/>
  <c r="AP745"/>
  <c r="AM745"/>
  <c r="AN745"/>
  <c r="AQ745"/>
  <c r="AO745"/>
  <c r="AL741"/>
  <c r="AP741"/>
  <c r="AO741"/>
  <c r="AQ741"/>
  <c r="AM741"/>
  <c r="AN741"/>
  <c r="AL737"/>
  <c r="AP737"/>
  <c r="AM737"/>
  <c r="AN737"/>
  <c r="AO737"/>
  <c r="AQ737"/>
  <c r="AL733"/>
  <c r="AP733"/>
  <c r="AO733"/>
  <c r="AQ733"/>
  <c r="AN733"/>
  <c r="AM733"/>
  <c r="AL729"/>
  <c r="AP729"/>
  <c r="AM729"/>
  <c r="AN729"/>
  <c r="AQ729"/>
  <c r="AO729"/>
  <c r="AL725"/>
  <c r="AP725"/>
  <c r="AO725"/>
  <c r="AQ725"/>
  <c r="AM725"/>
  <c r="AN725"/>
  <c r="AO721"/>
  <c r="AL721"/>
  <c r="AP721"/>
  <c r="AQ721"/>
  <c r="AN721"/>
  <c r="AM721"/>
  <c r="AO717"/>
  <c r="AL717"/>
  <c r="AP717"/>
  <c r="AQ717"/>
  <c r="AM717"/>
  <c r="AN717"/>
  <c r="AO713"/>
  <c r="AL713"/>
  <c r="AP713"/>
  <c r="AQ713"/>
  <c r="AN713"/>
  <c r="AM713"/>
  <c r="AO709"/>
  <c r="AL709"/>
  <c r="AP709"/>
  <c r="AQ709"/>
  <c r="AM709"/>
  <c r="AN709"/>
  <c r="AO705"/>
  <c r="AL705"/>
  <c r="AP705"/>
  <c r="AQ705"/>
  <c r="AN705"/>
  <c r="AM705"/>
  <c r="AO701"/>
  <c r="AL701"/>
  <c r="AP701"/>
  <c r="AQ701"/>
  <c r="AM701"/>
  <c r="AN701"/>
  <c r="AO697"/>
  <c r="AL697"/>
  <c r="AP697"/>
  <c r="AQ697"/>
  <c r="AN697"/>
  <c r="AM697"/>
  <c r="AO693"/>
  <c r="AL693"/>
  <c r="AP693"/>
  <c r="AQ693"/>
  <c r="AM693"/>
  <c r="AN693"/>
  <c r="AO689"/>
  <c r="AL689"/>
  <c r="AP689"/>
  <c r="AQ689"/>
  <c r="AN689"/>
  <c r="AM689"/>
  <c r="AO685"/>
  <c r="AL685"/>
  <c r="AP685"/>
  <c r="AQ685"/>
  <c r="AM685"/>
  <c r="AN685"/>
  <c r="AO681"/>
  <c r="AL681"/>
  <c r="AP681"/>
  <c r="AQ681"/>
  <c r="AM681"/>
  <c r="AN681"/>
  <c r="AO677"/>
  <c r="AL677"/>
  <c r="AP677"/>
  <c r="AQ677"/>
  <c r="AM677"/>
  <c r="AN677"/>
  <c r="AO673"/>
  <c r="AL673"/>
  <c r="AP673"/>
  <c r="AQ673"/>
  <c r="AM673"/>
  <c r="AN673"/>
  <c r="AO669"/>
  <c r="AL669"/>
  <c r="AP669"/>
  <c r="AQ669"/>
  <c r="AM669"/>
  <c r="AN669"/>
  <c r="AO665"/>
  <c r="AL665"/>
  <c r="AP665"/>
  <c r="AQ665"/>
  <c r="AM665"/>
  <c r="AN665"/>
  <c r="AO661"/>
  <c r="AL661"/>
  <c r="AP661"/>
  <c r="AQ661"/>
  <c r="AM661"/>
  <c r="AN661"/>
  <c r="AO657"/>
  <c r="AL657"/>
  <c r="AP657"/>
  <c r="AQ657"/>
  <c r="AM657"/>
  <c r="AN657"/>
  <c r="AO653"/>
  <c r="AL653"/>
  <c r="AP653"/>
  <c r="AQ653"/>
  <c r="AM653"/>
  <c r="AN653"/>
  <c r="AO649"/>
  <c r="AL649"/>
  <c r="AP649"/>
  <c r="AQ649"/>
  <c r="AM649"/>
  <c r="AN649"/>
  <c r="AO645"/>
  <c r="AL645"/>
  <c r="AP645"/>
  <c r="AQ645"/>
  <c r="AM645"/>
  <c r="AN645"/>
  <c r="AO641"/>
  <c r="AL641"/>
  <c r="AP641"/>
  <c r="AQ641"/>
  <c r="AM641"/>
  <c r="AN641"/>
  <c r="AO637"/>
  <c r="AL637"/>
  <c r="AP637"/>
  <c r="AQ637"/>
  <c r="AM637"/>
  <c r="AN637"/>
  <c r="AO633"/>
  <c r="AL633"/>
  <c r="AP633"/>
  <c r="AQ633"/>
  <c r="AM633"/>
  <c r="AN633"/>
  <c r="AO629"/>
  <c r="AL629"/>
  <c r="AP629"/>
  <c r="AQ629"/>
  <c r="AM629"/>
  <c r="AN629"/>
  <c r="AO625"/>
  <c r="AL625"/>
  <c r="AP625"/>
  <c r="AQ625"/>
  <c r="AM625"/>
  <c r="AN625"/>
  <c r="AO621"/>
  <c r="AL621"/>
  <c r="AP621"/>
  <c r="AQ621"/>
  <c r="AM621"/>
  <c r="AN621"/>
  <c r="AO617"/>
  <c r="AL617"/>
  <c r="AP617"/>
  <c r="AQ617"/>
  <c r="AM617"/>
  <c r="AN617"/>
  <c r="AO613"/>
  <c r="AL613"/>
  <c r="AP613"/>
  <c r="AQ613"/>
  <c r="AM613"/>
  <c r="AN613"/>
  <c r="AN609"/>
  <c r="AO609"/>
  <c r="AL609"/>
  <c r="AP609"/>
  <c r="AM609"/>
  <c r="AQ609"/>
  <c r="AN605"/>
  <c r="AO605"/>
  <c r="AL605"/>
  <c r="AP605"/>
  <c r="AM605"/>
  <c r="AQ605"/>
  <c r="AN601"/>
  <c r="AO601"/>
  <c r="AL601"/>
  <c r="AP601"/>
  <c r="AM601"/>
  <c r="AQ601"/>
  <c r="AN597"/>
  <c r="AO597"/>
  <c r="AL597"/>
  <c r="AP597"/>
  <c r="AM597"/>
  <c r="AQ597"/>
  <c r="AN593"/>
  <c r="AO593"/>
  <c r="AL593"/>
  <c r="AP593"/>
  <c r="AM593"/>
  <c r="AQ593"/>
  <c r="AN589"/>
  <c r="AO589"/>
  <c r="AL589"/>
  <c r="AP589"/>
  <c r="AM589"/>
  <c r="AQ589"/>
  <c r="AN585"/>
  <c r="AO585"/>
  <c r="AL585"/>
  <c r="AP585"/>
  <c r="AM585"/>
  <c r="AQ585"/>
  <c r="AN581"/>
  <c r="AO581"/>
  <c r="AL581"/>
  <c r="AP581"/>
  <c r="AM581"/>
  <c r="AQ581"/>
  <c r="AN577"/>
  <c r="AO577"/>
  <c r="AL577"/>
  <c r="AP577"/>
  <c r="AM577"/>
  <c r="AQ577"/>
  <c r="AN573"/>
  <c r="AO573"/>
  <c r="AL573"/>
  <c r="AP573"/>
  <c r="AM573"/>
  <c r="AQ573"/>
  <c r="AN569"/>
  <c r="AO569"/>
  <c r="AL569"/>
  <c r="AP569"/>
  <c r="AM569"/>
  <c r="AQ569"/>
  <c r="AN565"/>
  <c r="AO565"/>
  <c r="AL565"/>
  <c r="AP565"/>
  <c r="AM565"/>
  <c r="AQ565"/>
  <c r="AN561"/>
  <c r="AO561"/>
  <c r="AL561"/>
  <c r="AP561"/>
  <c r="AM561"/>
  <c r="AQ561"/>
  <c r="AN557"/>
  <c r="AO557"/>
  <c r="AL557"/>
  <c r="AP557"/>
  <c r="AM557"/>
  <c r="AQ557"/>
  <c r="AN553"/>
  <c r="AO553"/>
  <c r="AL553"/>
  <c r="AP553"/>
  <c r="AM553"/>
  <c r="AQ553"/>
  <c r="AN549"/>
  <c r="AO549"/>
  <c r="AM549"/>
  <c r="AQ549"/>
  <c r="AL549"/>
  <c r="AP549"/>
  <c r="AN545"/>
  <c r="AO545"/>
  <c r="AM545"/>
  <c r="AQ545"/>
  <c r="AL545"/>
  <c r="AP545"/>
  <c r="AN541"/>
  <c r="AO541"/>
  <c r="AM541"/>
  <c r="AQ541"/>
  <c r="AL541"/>
  <c r="AP541"/>
  <c r="AN537"/>
  <c r="AO537"/>
  <c r="AM537"/>
  <c r="AQ537"/>
  <c r="AL537"/>
  <c r="AP537"/>
  <c r="AN533"/>
  <c r="AO533"/>
  <c r="AM533"/>
  <c r="AQ533"/>
  <c r="AL533"/>
  <c r="AP533"/>
  <c r="AN529"/>
  <c r="AO529"/>
  <c r="AM529"/>
  <c r="AQ529"/>
  <c r="AL529"/>
  <c r="AP529"/>
  <c r="AN525"/>
  <c r="AO525"/>
  <c r="AM525"/>
  <c r="AQ525"/>
  <c r="AL525"/>
  <c r="AP525"/>
  <c r="AN521"/>
  <c r="AO521"/>
  <c r="AM521"/>
  <c r="AQ521"/>
  <c r="AL521"/>
  <c r="AP521"/>
  <c r="AN517"/>
  <c r="AO517"/>
  <c r="AL517"/>
  <c r="AP517"/>
  <c r="AM517"/>
  <c r="AQ517"/>
  <c r="AN513"/>
  <c r="AO513"/>
  <c r="AL513"/>
  <c r="AP513"/>
  <c r="AM513"/>
  <c r="AQ513"/>
  <c r="AN509"/>
  <c r="AO509"/>
  <c r="AL509"/>
  <c r="AP509"/>
  <c r="AM509"/>
  <c r="AQ509"/>
  <c r="AN505"/>
  <c r="AO505"/>
  <c r="AL505"/>
  <c r="AP505"/>
  <c r="AM505"/>
  <c r="AQ505"/>
  <c r="AN501"/>
  <c r="AO501"/>
  <c r="AL501"/>
  <c r="AP501"/>
  <c r="AM501"/>
  <c r="AQ501"/>
  <c r="AN497"/>
  <c r="AO497"/>
  <c r="AL497"/>
  <c r="AP497"/>
  <c r="AM497"/>
  <c r="AQ497"/>
  <c r="AN493"/>
  <c r="AO493"/>
  <c r="AL493"/>
  <c r="AP493"/>
  <c r="AM493"/>
  <c r="AQ493"/>
  <c r="AN489"/>
  <c r="AO489"/>
  <c r="AL489"/>
  <c r="AP489"/>
  <c r="AM489"/>
  <c r="AQ489"/>
  <c r="AN485"/>
  <c r="AO485"/>
  <c r="AL485"/>
  <c r="AP485"/>
  <c r="AM485"/>
  <c r="AQ485"/>
  <c r="AN481"/>
  <c r="AO481"/>
  <c r="AL481"/>
  <c r="AP481"/>
  <c r="AM481"/>
  <c r="AQ481"/>
  <c r="AN477"/>
  <c r="AO477"/>
  <c r="AL477"/>
  <c r="AP477"/>
  <c r="AM477"/>
  <c r="AQ477"/>
  <c r="AN473"/>
  <c r="AO473"/>
  <c r="AL473"/>
  <c r="AP473"/>
  <c r="AM473"/>
  <c r="AQ473"/>
  <c r="AN469"/>
  <c r="AO469"/>
  <c r="AL469"/>
  <c r="AP469"/>
  <c r="AM469"/>
  <c r="AQ469"/>
  <c r="AN465"/>
  <c r="AO465"/>
  <c r="AL465"/>
  <c r="AP465"/>
  <c r="AM465"/>
  <c r="AQ465"/>
  <c r="AN461"/>
  <c r="AO461"/>
  <c r="AL461"/>
  <c r="AP461"/>
  <c r="AM461"/>
  <c r="AQ461"/>
  <c r="AN457"/>
  <c r="AO457"/>
  <c r="AL457"/>
  <c r="AP457"/>
  <c r="AM457"/>
  <c r="AQ457"/>
  <c r="AN453"/>
  <c r="AO453"/>
  <c r="AL453"/>
  <c r="AP453"/>
  <c r="AM453"/>
  <c r="AQ453"/>
  <c r="AN449"/>
  <c r="AO449"/>
  <c r="AL449"/>
  <c r="AP449"/>
  <c r="AM449"/>
  <c r="AQ449"/>
  <c r="AN445"/>
  <c r="AO445"/>
  <c r="AL445"/>
  <c r="AP445"/>
  <c r="AM445"/>
  <c r="AQ445"/>
  <c r="AN441"/>
  <c r="AO441"/>
  <c r="AL441"/>
  <c r="AP441"/>
  <c r="AM441"/>
  <c r="AQ441"/>
  <c r="AN437"/>
  <c r="AO437"/>
  <c r="AL437"/>
  <c r="AP437"/>
  <c r="AM437"/>
  <c r="AQ437"/>
  <c r="AN433"/>
  <c r="AO433"/>
  <c r="AL433"/>
  <c r="AP433"/>
  <c r="AM433"/>
  <c r="AQ433"/>
  <c r="AN429"/>
  <c r="AO429"/>
  <c r="AL429"/>
  <c r="AP429"/>
  <c r="AM429"/>
  <c r="AQ429"/>
  <c r="AN425"/>
  <c r="AO425"/>
  <c r="AL425"/>
  <c r="AP425"/>
  <c r="AM425"/>
  <c r="AQ425"/>
  <c r="AN421"/>
  <c r="AO421"/>
  <c r="AL421"/>
  <c r="AP421"/>
  <c r="AM421"/>
  <c r="AQ421"/>
  <c r="AN417"/>
  <c r="AO417"/>
  <c r="AL417"/>
  <c r="AP417"/>
  <c r="AM417"/>
  <c r="AQ417"/>
  <c r="AN413"/>
  <c r="AO413"/>
  <c r="AL413"/>
  <c r="AP413"/>
  <c r="AM413"/>
  <c r="AQ413"/>
  <c r="AN409"/>
  <c r="AO409"/>
  <c r="AL409"/>
  <c r="AP409"/>
  <c r="AM409"/>
  <c r="AQ409"/>
  <c r="AN405"/>
  <c r="AO405"/>
  <c r="AL405"/>
  <c r="AP405"/>
  <c r="AM405"/>
  <c r="AQ405"/>
  <c r="AN401"/>
  <c r="AO401"/>
  <c r="AL401"/>
  <c r="AP401"/>
  <c r="AM401"/>
  <c r="AQ401"/>
  <c r="AN397"/>
  <c r="AO397"/>
  <c r="AL397"/>
  <c r="AP397"/>
  <c r="AM397"/>
  <c r="AQ397"/>
  <c r="AN393"/>
  <c r="AO393"/>
  <c r="AL393"/>
  <c r="AP393"/>
  <c r="AM393"/>
  <c r="AQ393"/>
  <c r="AN389"/>
  <c r="AO389"/>
  <c r="AL389"/>
  <c r="AP389"/>
  <c r="AM389"/>
  <c r="AQ389"/>
  <c r="AN385"/>
  <c r="AO385"/>
  <c r="AL385"/>
  <c r="AP385"/>
  <c r="AM385"/>
  <c r="AQ385"/>
  <c r="AN381"/>
  <c r="AO381"/>
  <c r="AL381"/>
  <c r="AP381"/>
  <c r="AM381"/>
  <c r="AQ381"/>
  <c r="AN377"/>
  <c r="AO377"/>
  <c r="AL377"/>
  <c r="AP377"/>
  <c r="AM377"/>
  <c r="AQ377"/>
  <c r="AN373"/>
  <c r="AO373"/>
  <c r="AL373"/>
  <c r="AP373"/>
  <c r="AM373"/>
  <c r="AQ373"/>
  <c r="AN369"/>
  <c r="AO369"/>
  <c r="AL369"/>
  <c r="AP369"/>
  <c r="AM369"/>
  <c r="AQ369"/>
  <c r="AN365"/>
  <c r="AL365"/>
  <c r="AP365"/>
  <c r="AM365"/>
  <c r="AQ365"/>
  <c r="AO365"/>
  <c r="AN361"/>
  <c r="AL361"/>
  <c r="AP361"/>
  <c r="AM361"/>
  <c r="AQ361"/>
  <c r="AO361"/>
  <c r="AN357"/>
  <c r="AL357"/>
  <c r="AP357"/>
  <c r="AM357"/>
  <c r="AQ357"/>
  <c r="AO357"/>
  <c r="AN353"/>
  <c r="AL353"/>
  <c r="AP353"/>
  <c r="AM353"/>
  <c r="AQ353"/>
  <c r="AO353"/>
  <c r="AN349"/>
  <c r="AL349"/>
  <c r="AP349"/>
  <c r="AM349"/>
  <c r="AQ349"/>
  <c r="AO349"/>
  <c r="AN345"/>
  <c r="AL345"/>
  <c r="AP345"/>
  <c r="AM345"/>
  <c r="AQ345"/>
  <c r="AO345"/>
  <c r="AN341"/>
  <c r="AL341"/>
  <c r="AP341"/>
  <c r="AM341"/>
  <c r="AQ341"/>
  <c r="AO341"/>
  <c r="AO337"/>
  <c r="AL337"/>
  <c r="AP337"/>
  <c r="AM337"/>
  <c r="AQ337"/>
  <c r="AN337"/>
  <c r="AO333"/>
  <c r="AL333"/>
  <c r="AP333"/>
  <c r="AM333"/>
  <c r="AQ333"/>
  <c r="AN333"/>
  <c r="AO329"/>
  <c r="AL329"/>
  <c r="AP329"/>
  <c r="AM329"/>
  <c r="AQ329"/>
  <c r="AN329"/>
  <c r="AO325"/>
  <c r="AL325"/>
  <c r="AP325"/>
  <c r="AM325"/>
  <c r="AQ325"/>
  <c r="AN325"/>
  <c r="AO321"/>
  <c r="AL321"/>
  <c r="AP321"/>
  <c r="AM321"/>
  <c r="AQ321"/>
  <c r="AN321"/>
  <c r="AO317"/>
  <c r="AL317"/>
  <c r="AP317"/>
  <c r="AM317"/>
  <c r="AQ317"/>
  <c r="AN317"/>
  <c r="AO313"/>
  <c r="AL313"/>
  <c r="AP313"/>
  <c r="AM313"/>
  <c r="AQ313"/>
  <c r="AN313"/>
  <c r="AO309"/>
  <c r="AL309"/>
  <c r="AP309"/>
  <c r="AM309"/>
  <c r="AQ309"/>
  <c r="AN309"/>
  <c r="AO305"/>
  <c r="AL305"/>
  <c r="AP305"/>
  <c r="AM305"/>
  <c r="AQ305"/>
  <c r="AN305"/>
  <c r="AO301"/>
  <c r="AL301"/>
  <c r="AP301"/>
  <c r="AM301"/>
  <c r="AQ301"/>
  <c r="AN301"/>
  <c r="AO297"/>
  <c r="AL297"/>
  <c r="AP297"/>
  <c r="AM297"/>
  <c r="AQ297"/>
  <c r="AN297"/>
  <c r="AO293"/>
  <c r="AL293"/>
  <c r="AP293"/>
  <c r="AM293"/>
  <c r="AQ293"/>
  <c r="AN293"/>
  <c r="AO289"/>
  <c r="AL289"/>
  <c r="AP289"/>
  <c r="AM289"/>
  <c r="AQ289"/>
  <c r="AN289"/>
  <c r="AO285"/>
  <c r="AL285"/>
  <c r="AP285"/>
  <c r="AM285"/>
  <c r="AQ285"/>
  <c r="AN285"/>
  <c r="AO281"/>
  <c r="AL281"/>
  <c r="AP281"/>
  <c r="AM281"/>
  <c r="AQ281"/>
  <c r="AN281"/>
  <c r="AO277"/>
  <c r="AL277"/>
  <c r="AP277"/>
  <c r="AM277"/>
  <c r="AQ277"/>
  <c r="AN277"/>
  <c r="AO273"/>
  <c r="AL273"/>
  <c r="AP273"/>
  <c r="AM273"/>
  <c r="AQ273"/>
  <c r="AN273"/>
  <c r="AO269"/>
  <c r="AL269"/>
  <c r="AP269"/>
  <c r="AM269"/>
  <c r="AQ269"/>
  <c r="AN269"/>
  <c r="AO265"/>
  <c r="AL265"/>
  <c r="AP265"/>
  <c r="AM265"/>
  <c r="AQ265"/>
  <c r="AN265"/>
  <c r="AO261"/>
  <c r="AL261"/>
  <c r="AP261"/>
  <c r="AM261"/>
  <c r="AQ261"/>
  <c r="AN261"/>
  <c r="AO257"/>
  <c r="AL257"/>
  <c r="AP257"/>
  <c r="AM257"/>
  <c r="AQ257"/>
  <c r="AN257"/>
  <c r="AO253"/>
  <c r="AL253"/>
  <c r="AP253"/>
  <c r="AM253"/>
  <c r="AQ253"/>
  <c r="AN253"/>
  <c r="AM249"/>
  <c r="AQ249"/>
  <c r="AN249"/>
  <c r="AO249"/>
  <c r="AP249"/>
  <c r="AL249"/>
  <c r="AM245"/>
  <c r="AQ245"/>
  <c r="AN245"/>
  <c r="AO245"/>
  <c r="AL245"/>
  <c r="AP245"/>
  <c r="G1400"/>
  <c r="G1328"/>
  <c r="G572"/>
  <c r="G1480"/>
  <c r="G32"/>
  <c r="G1184"/>
  <c r="G692"/>
  <c r="G476"/>
  <c r="G80"/>
  <c r="G64"/>
  <c r="G586"/>
  <c r="G1028"/>
  <c r="G668"/>
  <c r="G100"/>
  <c r="G864"/>
  <c r="G604"/>
  <c r="G212"/>
  <c r="G160"/>
  <c r="G88"/>
  <c r="G72"/>
  <c r="G12"/>
  <c r="G1136"/>
  <c r="G768"/>
  <c r="G680"/>
  <c r="G592"/>
  <c r="G400"/>
  <c r="G192"/>
  <c r="G96"/>
  <c r="G44"/>
  <c r="G36"/>
  <c r="G28"/>
  <c r="G748"/>
  <c r="G688"/>
  <c r="G1078"/>
  <c r="G1611"/>
  <c r="G1892"/>
  <c r="G1228"/>
  <c r="G820"/>
  <c r="G1866"/>
  <c r="G1834"/>
  <c r="G1690"/>
  <c r="U1988"/>
  <c r="G1850"/>
  <c r="G1540"/>
  <c r="W2011"/>
  <c r="S2007"/>
  <c r="W2003"/>
  <c r="S1999"/>
  <c r="W1995"/>
  <c r="S1991"/>
  <c r="W1987"/>
  <c r="S1983"/>
  <c r="G1543"/>
  <c r="G1874"/>
  <c r="G1858"/>
  <c r="G1842"/>
  <c r="G1810"/>
  <c r="G1730"/>
  <c r="G1714"/>
  <c r="G1426"/>
  <c r="F1122"/>
  <c r="G1114"/>
  <c r="G1098"/>
  <c r="G1090"/>
  <c r="G1082"/>
  <c r="G1062"/>
  <c r="G1034"/>
  <c r="G930"/>
  <c r="G842"/>
  <c r="G790"/>
  <c r="G774"/>
  <c r="G758"/>
  <c r="G734"/>
  <c r="G670"/>
  <c r="G642"/>
  <c r="G626"/>
  <c r="G610"/>
  <c r="G554"/>
  <c r="G542"/>
  <c r="G522"/>
  <c r="G510"/>
  <c r="G494"/>
  <c r="G462"/>
  <c r="G438"/>
  <c r="G422"/>
  <c r="G390"/>
  <c r="G366"/>
  <c r="G342"/>
  <c r="G290"/>
  <c r="G270"/>
  <c r="G130"/>
  <c r="G118"/>
  <c r="G1862"/>
  <c r="G1538"/>
  <c r="G1266"/>
  <c r="G1118"/>
  <c r="G1102"/>
  <c r="G1094"/>
  <c r="G1086"/>
  <c r="G1022"/>
  <c r="G1006"/>
  <c r="G982"/>
  <c r="G1596"/>
  <c r="S2005"/>
  <c r="S1997"/>
  <c r="S1989"/>
  <c r="G1917"/>
  <c r="G1605"/>
  <c r="G1870"/>
  <c r="U2004"/>
  <c r="U1996"/>
  <c r="C704"/>
  <c r="G115"/>
  <c r="G1122"/>
  <c r="D2010"/>
  <c r="V2010"/>
  <c r="S2010"/>
  <c r="W2010"/>
  <c r="T2010"/>
  <c r="X2010"/>
  <c r="H2006"/>
  <c r="V2006"/>
  <c r="S2006"/>
  <c r="W2006"/>
  <c r="T2006"/>
  <c r="X2006"/>
  <c r="G2002"/>
  <c r="V2002"/>
  <c r="S2002"/>
  <c r="W2002"/>
  <c r="T2002"/>
  <c r="X2002"/>
  <c r="G1998"/>
  <c r="V1998"/>
  <c r="S1998"/>
  <c r="W1998"/>
  <c r="T1998"/>
  <c r="X1998"/>
  <c r="D1994"/>
  <c r="V1994"/>
  <c r="S1994"/>
  <c r="W1994"/>
  <c r="T1994"/>
  <c r="X1994"/>
  <c r="F1990"/>
  <c r="V1990"/>
  <c r="S1990"/>
  <c r="W1990"/>
  <c r="T1990"/>
  <c r="X1990"/>
  <c r="G1986"/>
  <c r="V1986"/>
  <c r="S1986"/>
  <c r="W1986"/>
  <c r="T1986"/>
  <c r="X1986"/>
  <c r="G1982"/>
  <c r="V1982"/>
  <c r="S1982"/>
  <c r="W1982"/>
  <c r="T1982"/>
  <c r="X1982"/>
  <c r="G1978"/>
  <c r="V1978"/>
  <c r="S1978"/>
  <c r="W1978"/>
  <c r="T1978"/>
  <c r="X1978"/>
  <c r="U1978"/>
  <c r="F1974"/>
  <c r="V1974"/>
  <c r="S1974"/>
  <c r="W1974"/>
  <c r="T1974"/>
  <c r="X1974"/>
  <c r="U1974"/>
  <c r="G1970"/>
  <c r="V1970"/>
  <c r="S1970"/>
  <c r="W1970"/>
  <c r="T1970"/>
  <c r="X1970"/>
  <c r="U1970"/>
  <c r="D1966"/>
  <c r="V1966"/>
  <c r="S1966"/>
  <c r="W1966"/>
  <c r="T1966"/>
  <c r="X1966"/>
  <c r="U1966"/>
  <c r="N1962"/>
  <c r="V1962"/>
  <c r="S1962"/>
  <c r="W1962"/>
  <c r="T1962"/>
  <c r="X1962"/>
  <c r="U1962"/>
  <c r="G1958"/>
  <c r="V1958"/>
  <c r="S1958"/>
  <c r="W1958"/>
  <c r="T1958"/>
  <c r="X1958"/>
  <c r="U1958"/>
  <c r="N1954"/>
  <c r="V1954"/>
  <c r="S1954"/>
  <c r="W1954"/>
  <c r="T1954"/>
  <c r="X1954"/>
  <c r="U1954"/>
  <c r="F1950"/>
  <c r="V1950"/>
  <c r="S1950"/>
  <c r="W1950"/>
  <c r="T1950"/>
  <c r="X1950"/>
  <c r="U1950"/>
  <c r="F1946"/>
  <c r="V1946"/>
  <c r="S1946"/>
  <c r="W1946"/>
  <c r="T1946"/>
  <c r="X1946"/>
  <c r="U1946"/>
  <c r="N1942"/>
  <c r="V1942"/>
  <c r="S1942"/>
  <c r="W1942"/>
  <c r="T1942"/>
  <c r="X1942"/>
  <c r="U1942"/>
  <c r="G1938"/>
  <c r="V1938"/>
  <c r="S1938"/>
  <c r="W1938"/>
  <c r="T1938"/>
  <c r="X1938"/>
  <c r="U1938"/>
  <c r="N1934"/>
  <c r="V1934"/>
  <c r="S1934"/>
  <c r="W1934"/>
  <c r="T1934"/>
  <c r="X1934"/>
  <c r="U1934"/>
  <c r="D1930"/>
  <c r="V1930"/>
  <c r="S1930"/>
  <c r="W1930"/>
  <c r="T1930"/>
  <c r="X1930"/>
  <c r="U1930"/>
  <c r="G1926"/>
  <c r="V1926"/>
  <c r="S1926"/>
  <c r="W1926"/>
  <c r="T1926"/>
  <c r="X1926"/>
  <c r="U1926"/>
  <c r="G1922"/>
  <c r="V1922"/>
  <c r="S1922"/>
  <c r="W1922"/>
  <c r="T1922"/>
  <c r="X1922"/>
  <c r="U1922"/>
  <c r="H1918"/>
  <c r="V1918"/>
  <c r="S1918"/>
  <c r="W1918"/>
  <c r="T1918"/>
  <c r="X1918"/>
  <c r="U1918"/>
  <c r="N1914"/>
  <c r="V1914"/>
  <c r="S1914"/>
  <c r="W1914"/>
  <c r="T1914"/>
  <c r="X1914"/>
  <c r="U1914"/>
  <c r="H1910"/>
  <c r="V1910"/>
  <c r="S1910"/>
  <c r="W1910"/>
  <c r="T1910"/>
  <c r="X1910"/>
  <c r="U1910"/>
  <c r="N1906"/>
  <c r="V1906"/>
  <c r="S1906"/>
  <c r="W1906"/>
  <c r="T1906"/>
  <c r="X1906"/>
  <c r="U1906"/>
  <c r="H1902"/>
  <c r="V1902"/>
  <c r="S1902"/>
  <c r="W1902"/>
  <c r="T1902"/>
  <c r="X1902"/>
  <c r="U1902"/>
  <c r="N1898"/>
  <c r="V1898"/>
  <c r="S1898"/>
  <c r="W1898"/>
  <c r="T1898"/>
  <c r="X1898"/>
  <c r="U1898"/>
  <c r="N1894"/>
  <c r="V1894"/>
  <c r="S1894"/>
  <c r="W1894"/>
  <c r="T1894"/>
  <c r="X1894"/>
  <c r="U1894"/>
  <c r="G1890"/>
  <c r="V1890"/>
  <c r="S1890"/>
  <c r="W1890"/>
  <c r="T1890"/>
  <c r="X1890"/>
  <c r="U1890"/>
  <c r="H1886"/>
  <c r="V1886"/>
  <c r="S1886"/>
  <c r="W1886"/>
  <c r="T1886"/>
  <c r="X1886"/>
  <c r="U1886"/>
  <c r="G1882"/>
  <c r="V1882"/>
  <c r="S1882"/>
  <c r="W1882"/>
  <c r="T1882"/>
  <c r="X1882"/>
  <c r="U1882"/>
  <c r="H1878"/>
  <c r="V1878"/>
  <c r="S1878"/>
  <c r="W1878"/>
  <c r="T1878"/>
  <c r="X1878"/>
  <c r="U1878"/>
  <c r="V1874"/>
  <c r="S1874"/>
  <c r="W1874"/>
  <c r="T1874"/>
  <c r="X1874"/>
  <c r="U1874"/>
  <c r="V1870"/>
  <c r="S1870"/>
  <c r="W1870"/>
  <c r="T1870"/>
  <c r="X1870"/>
  <c r="U1870"/>
  <c r="V1866"/>
  <c r="S1866"/>
  <c r="W1866"/>
  <c r="T1866"/>
  <c r="X1866"/>
  <c r="U1866"/>
  <c r="V1862"/>
  <c r="S1862"/>
  <c r="W1862"/>
  <c r="T1862"/>
  <c r="X1862"/>
  <c r="U1862"/>
  <c r="V1858"/>
  <c r="S1858"/>
  <c r="W1858"/>
  <c r="T1858"/>
  <c r="X1858"/>
  <c r="U1858"/>
  <c r="V1854"/>
  <c r="S1854"/>
  <c r="W1854"/>
  <c r="T1854"/>
  <c r="X1854"/>
  <c r="U1854"/>
  <c r="V1850"/>
  <c r="S1850"/>
  <c r="W1850"/>
  <c r="T1850"/>
  <c r="X1850"/>
  <c r="U1850"/>
  <c r="V1846"/>
  <c r="S1846"/>
  <c r="W1846"/>
  <c r="T1846"/>
  <c r="X1846"/>
  <c r="U1846"/>
  <c r="V1842"/>
  <c r="S1842"/>
  <c r="W1842"/>
  <c r="T1842"/>
  <c r="X1842"/>
  <c r="U1842"/>
  <c r="V1838"/>
  <c r="S1838"/>
  <c r="W1838"/>
  <c r="T1838"/>
  <c r="X1838"/>
  <c r="U1838"/>
  <c r="V1834"/>
  <c r="S1834"/>
  <c r="W1834"/>
  <c r="T1834"/>
  <c r="X1834"/>
  <c r="U1834"/>
  <c r="V1830"/>
  <c r="S1830"/>
  <c r="W1830"/>
  <c r="T1830"/>
  <c r="X1830"/>
  <c r="U1830"/>
  <c r="V1826"/>
  <c r="S1826"/>
  <c r="W1826"/>
  <c r="T1826"/>
  <c r="X1826"/>
  <c r="U1826"/>
  <c r="V1822"/>
  <c r="S1822"/>
  <c r="W1822"/>
  <c r="T1822"/>
  <c r="X1822"/>
  <c r="U1822"/>
  <c r="V1818"/>
  <c r="S1818"/>
  <c r="W1818"/>
  <c r="T1818"/>
  <c r="X1818"/>
  <c r="U1818"/>
  <c r="V1814"/>
  <c r="S1814"/>
  <c r="W1814"/>
  <c r="T1814"/>
  <c r="X1814"/>
  <c r="U1814"/>
  <c r="V1810"/>
  <c r="S1810"/>
  <c r="W1810"/>
  <c r="T1810"/>
  <c r="X1810"/>
  <c r="U1810"/>
  <c r="V1806"/>
  <c r="S1806"/>
  <c r="W1806"/>
  <c r="T1806"/>
  <c r="X1806"/>
  <c r="U1806"/>
  <c r="V1802"/>
  <c r="S1802"/>
  <c r="W1802"/>
  <c r="T1802"/>
  <c r="X1802"/>
  <c r="U1802"/>
  <c r="V1798"/>
  <c r="S1798"/>
  <c r="W1798"/>
  <c r="T1798"/>
  <c r="X1798"/>
  <c r="U1798"/>
  <c r="V1794"/>
  <c r="S1794"/>
  <c r="W1794"/>
  <c r="T1794"/>
  <c r="X1794"/>
  <c r="U1794"/>
  <c r="V1790"/>
  <c r="S1790"/>
  <c r="W1790"/>
  <c r="T1790"/>
  <c r="X1790"/>
  <c r="U1790"/>
  <c r="V1786"/>
  <c r="S1786"/>
  <c r="W1786"/>
  <c r="T1786"/>
  <c r="X1786"/>
  <c r="U1786"/>
  <c r="V1782"/>
  <c r="S1782"/>
  <c r="W1782"/>
  <c r="T1782"/>
  <c r="X1782"/>
  <c r="U1782"/>
  <c r="V1778"/>
  <c r="S1778"/>
  <c r="W1778"/>
  <c r="T1778"/>
  <c r="X1778"/>
  <c r="U1778"/>
  <c r="V1774"/>
  <c r="S1774"/>
  <c r="W1774"/>
  <c r="T1774"/>
  <c r="X1774"/>
  <c r="U1774"/>
  <c r="V1770"/>
  <c r="S1770"/>
  <c r="W1770"/>
  <c r="T1770"/>
  <c r="X1770"/>
  <c r="U1770"/>
  <c r="V1766"/>
  <c r="S1766"/>
  <c r="W1766"/>
  <c r="T1766"/>
  <c r="X1766"/>
  <c r="U1766"/>
  <c r="V1762"/>
  <c r="S1762"/>
  <c r="W1762"/>
  <c r="T1762"/>
  <c r="X1762"/>
  <c r="U1762"/>
  <c r="V1758"/>
  <c r="S1758"/>
  <c r="W1758"/>
  <c r="T1758"/>
  <c r="X1758"/>
  <c r="U1758"/>
  <c r="V1754"/>
  <c r="S1754"/>
  <c r="W1754"/>
  <c r="T1754"/>
  <c r="X1754"/>
  <c r="U1754"/>
  <c r="V1750"/>
  <c r="S1750"/>
  <c r="W1750"/>
  <c r="T1750"/>
  <c r="X1750"/>
  <c r="U1750"/>
  <c r="V1746"/>
  <c r="S1746"/>
  <c r="W1746"/>
  <c r="T1746"/>
  <c r="X1746"/>
  <c r="U1746"/>
  <c r="V1742"/>
  <c r="S1742"/>
  <c r="W1742"/>
  <c r="T1742"/>
  <c r="X1742"/>
  <c r="U1742"/>
  <c r="V1738"/>
  <c r="S1738"/>
  <c r="W1738"/>
  <c r="T1738"/>
  <c r="X1738"/>
  <c r="U1738"/>
  <c r="V1734"/>
  <c r="S1734"/>
  <c r="W1734"/>
  <c r="T1734"/>
  <c r="X1734"/>
  <c r="U1734"/>
  <c r="V1730"/>
  <c r="S1730"/>
  <c r="W1730"/>
  <c r="T1730"/>
  <c r="X1730"/>
  <c r="U1730"/>
  <c r="V1726"/>
  <c r="S1726"/>
  <c r="W1726"/>
  <c r="T1726"/>
  <c r="X1726"/>
  <c r="U1726"/>
  <c r="V1722"/>
  <c r="S1722"/>
  <c r="W1722"/>
  <c r="T1722"/>
  <c r="X1722"/>
  <c r="U1722"/>
  <c r="V1718"/>
  <c r="S1718"/>
  <c r="W1718"/>
  <c r="T1718"/>
  <c r="X1718"/>
  <c r="U1718"/>
  <c r="V1714"/>
  <c r="S1714"/>
  <c r="W1714"/>
  <c r="T1714"/>
  <c r="X1714"/>
  <c r="U1714"/>
  <c r="V1710"/>
  <c r="S1710"/>
  <c r="W1710"/>
  <c r="T1710"/>
  <c r="X1710"/>
  <c r="U1710"/>
  <c r="V1706"/>
  <c r="S1706"/>
  <c r="W1706"/>
  <c r="T1706"/>
  <c r="X1706"/>
  <c r="U1706"/>
  <c r="V1702"/>
  <c r="S1702"/>
  <c r="W1702"/>
  <c r="T1702"/>
  <c r="X1702"/>
  <c r="U1702"/>
  <c r="V1698"/>
  <c r="S1698"/>
  <c r="W1698"/>
  <c r="T1698"/>
  <c r="X1698"/>
  <c r="U1698"/>
  <c r="V1694"/>
  <c r="S1694"/>
  <c r="W1694"/>
  <c r="T1694"/>
  <c r="X1694"/>
  <c r="U1694"/>
  <c r="V1690"/>
  <c r="S1690"/>
  <c r="W1690"/>
  <c r="T1690"/>
  <c r="X1690"/>
  <c r="U1690"/>
  <c r="T1687"/>
  <c r="X1687"/>
  <c r="U1687"/>
  <c r="V1687"/>
  <c r="S1687"/>
  <c r="W1687"/>
  <c r="T1683"/>
  <c r="X1683"/>
  <c r="U1683"/>
  <c r="V1683"/>
  <c r="S1683"/>
  <c r="W1683"/>
  <c r="T1679"/>
  <c r="X1679"/>
  <c r="U1679"/>
  <c r="V1679"/>
  <c r="S1679"/>
  <c r="W1679"/>
  <c r="T1675"/>
  <c r="X1675"/>
  <c r="U1675"/>
  <c r="V1675"/>
  <c r="S1675"/>
  <c r="W1675"/>
  <c r="T1671"/>
  <c r="X1671"/>
  <c r="U1671"/>
  <c r="V1671"/>
  <c r="S1671"/>
  <c r="W1671"/>
  <c r="T1667"/>
  <c r="X1667"/>
  <c r="U1667"/>
  <c r="V1667"/>
  <c r="S1667"/>
  <c r="W1667"/>
  <c r="T1663"/>
  <c r="X1663"/>
  <c r="U1663"/>
  <c r="V1663"/>
  <c r="S1663"/>
  <c r="W1663"/>
  <c r="T1659"/>
  <c r="X1659"/>
  <c r="U1659"/>
  <c r="V1659"/>
  <c r="S1659"/>
  <c r="W1659"/>
  <c r="T1655"/>
  <c r="X1655"/>
  <c r="U1655"/>
  <c r="V1655"/>
  <c r="S1655"/>
  <c r="W1655"/>
  <c r="T1651"/>
  <c r="X1651"/>
  <c r="U1651"/>
  <c r="V1651"/>
  <c r="S1651"/>
  <c r="W1651"/>
  <c r="T1647"/>
  <c r="X1647"/>
  <c r="U1647"/>
  <c r="V1647"/>
  <c r="S1647"/>
  <c r="W1647"/>
  <c r="T1643"/>
  <c r="X1643"/>
  <c r="U1643"/>
  <c r="V1643"/>
  <c r="S1643"/>
  <c r="W1643"/>
  <c r="T1639"/>
  <c r="X1639"/>
  <c r="U1639"/>
  <c r="V1639"/>
  <c r="S1639"/>
  <c r="W1639"/>
  <c r="T1635"/>
  <c r="X1635"/>
  <c r="U1635"/>
  <c r="V1635"/>
  <c r="S1635"/>
  <c r="W1635"/>
  <c r="T1631"/>
  <c r="X1631"/>
  <c r="U1631"/>
  <c r="V1631"/>
  <c r="S1631"/>
  <c r="W1631"/>
  <c r="T1627"/>
  <c r="X1627"/>
  <c r="U1627"/>
  <c r="V1627"/>
  <c r="S1627"/>
  <c r="W1627"/>
  <c r="T1623"/>
  <c r="X1623"/>
  <c r="U1623"/>
  <c r="V1623"/>
  <c r="S1623"/>
  <c r="W1623"/>
  <c r="E1619"/>
  <c r="T1619"/>
  <c r="X1619"/>
  <c r="U1619"/>
  <c r="V1619"/>
  <c r="S1619"/>
  <c r="W1619"/>
  <c r="T1615"/>
  <c r="X1615"/>
  <c r="U1615"/>
  <c r="V1615"/>
  <c r="S1615"/>
  <c r="W1615"/>
  <c r="T1611"/>
  <c r="X1611"/>
  <c r="U1611"/>
  <c r="V1611"/>
  <c r="S1611"/>
  <c r="W1611"/>
  <c r="T1607"/>
  <c r="X1607"/>
  <c r="U1607"/>
  <c r="V1607"/>
  <c r="S1607"/>
  <c r="W1607"/>
  <c r="T1603"/>
  <c r="X1603"/>
  <c r="U1603"/>
  <c r="V1603"/>
  <c r="S1603"/>
  <c r="W1603"/>
  <c r="T1599"/>
  <c r="X1599"/>
  <c r="U1599"/>
  <c r="V1599"/>
  <c r="S1599"/>
  <c r="W1599"/>
  <c r="T1595"/>
  <c r="X1595"/>
  <c r="U1595"/>
  <c r="V1595"/>
  <c r="S1595"/>
  <c r="W1595"/>
  <c r="T1591"/>
  <c r="X1591"/>
  <c r="U1591"/>
  <c r="V1591"/>
  <c r="S1591"/>
  <c r="W1591"/>
  <c r="T1587"/>
  <c r="X1587"/>
  <c r="U1587"/>
  <c r="V1587"/>
  <c r="S1587"/>
  <c r="W1587"/>
  <c r="S1583"/>
  <c r="T1583"/>
  <c r="X1583"/>
  <c r="U1583"/>
  <c r="V1583"/>
  <c r="W1583"/>
  <c r="V1579"/>
  <c r="S1579"/>
  <c r="W1579"/>
  <c r="T1579"/>
  <c r="X1579"/>
  <c r="U1579"/>
  <c r="V1575"/>
  <c r="S1575"/>
  <c r="W1575"/>
  <c r="T1575"/>
  <c r="X1575"/>
  <c r="U1575"/>
  <c r="V1571"/>
  <c r="S1571"/>
  <c r="W1571"/>
  <c r="T1571"/>
  <c r="X1571"/>
  <c r="U1571"/>
  <c r="V1567"/>
  <c r="S1567"/>
  <c r="W1567"/>
  <c r="T1567"/>
  <c r="X1567"/>
  <c r="U1567"/>
  <c r="V1563"/>
  <c r="S1563"/>
  <c r="W1563"/>
  <c r="T1563"/>
  <c r="X1563"/>
  <c r="U1563"/>
  <c r="V1559"/>
  <c r="S1559"/>
  <c r="W1559"/>
  <c r="T1559"/>
  <c r="X1559"/>
  <c r="U1559"/>
  <c r="V1555"/>
  <c r="S1555"/>
  <c r="W1555"/>
  <c r="T1555"/>
  <c r="X1555"/>
  <c r="U1555"/>
  <c r="V1551"/>
  <c r="S1551"/>
  <c r="W1551"/>
  <c r="T1551"/>
  <c r="X1551"/>
  <c r="U1551"/>
  <c r="V1547"/>
  <c r="S1547"/>
  <c r="W1547"/>
  <c r="T1547"/>
  <c r="X1547"/>
  <c r="U1547"/>
  <c r="V1543"/>
  <c r="S1543"/>
  <c r="W1543"/>
  <c r="T1543"/>
  <c r="X1543"/>
  <c r="U1543"/>
  <c r="V1539"/>
  <c r="S1539"/>
  <c r="W1539"/>
  <c r="T1539"/>
  <c r="X1539"/>
  <c r="U1539"/>
  <c r="V1535"/>
  <c r="S1535"/>
  <c r="W1535"/>
  <c r="T1535"/>
  <c r="X1535"/>
  <c r="U1535"/>
  <c r="V1531"/>
  <c r="S1531"/>
  <c r="W1531"/>
  <c r="T1531"/>
  <c r="X1531"/>
  <c r="U1531"/>
  <c r="V1527"/>
  <c r="S1527"/>
  <c r="W1527"/>
  <c r="T1527"/>
  <c r="X1527"/>
  <c r="U1527"/>
  <c r="V1523"/>
  <c r="S1523"/>
  <c r="W1523"/>
  <c r="T1523"/>
  <c r="X1523"/>
  <c r="U1523"/>
  <c r="V1519"/>
  <c r="S1519"/>
  <c r="W1519"/>
  <c r="T1519"/>
  <c r="X1519"/>
  <c r="U1519"/>
  <c r="V1515"/>
  <c r="S1515"/>
  <c r="W1515"/>
  <c r="T1515"/>
  <c r="X1515"/>
  <c r="U1515"/>
  <c r="V1511"/>
  <c r="S1511"/>
  <c r="W1511"/>
  <c r="T1511"/>
  <c r="X1511"/>
  <c r="U1511"/>
  <c r="V1507"/>
  <c r="S1507"/>
  <c r="W1507"/>
  <c r="T1507"/>
  <c r="X1507"/>
  <c r="U1507"/>
  <c r="V1503"/>
  <c r="S1503"/>
  <c r="W1503"/>
  <c r="T1503"/>
  <c r="X1503"/>
  <c r="U1503"/>
  <c r="V1499"/>
  <c r="S1499"/>
  <c r="W1499"/>
  <c r="T1499"/>
  <c r="X1499"/>
  <c r="U1499"/>
  <c r="V1495"/>
  <c r="S1495"/>
  <c r="W1495"/>
  <c r="T1495"/>
  <c r="X1495"/>
  <c r="U1495"/>
  <c r="V1491"/>
  <c r="S1491"/>
  <c r="W1491"/>
  <c r="T1491"/>
  <c r="X1491"/>
  <c r="U1491"/>
  <c r="V1487"/>
  <c r="S1487"/>
  <c r="W1487"/>
  <c r="T1487"/>
  <c r="X1487"/>
  <c r="U1487"/>
  <c r="V1483"/>
  <c r="S1483"/>
  <c r="W1483"/>
  <c r="T1483"/>
  <c r="X1483"/>
  <c r="U1483"/>
  <c r="V1479"/>
  <c r="S1479"/>
  <c r="W1479"/>
  <c r="T1479"/>
  <c r="X1479"/>
  <c r="U1479"/>
  <c r="V1475"/>
  <c r="S1475"/>
  <c r="W1475"/>
  <c r="T1475"/>
  <c r="X1475"/>
  <c r="U1475"/>
  <c r="V1471"/>
  <c r="S1471"/>
  <c r="W1471"/>
  <c r="T1471"/>
  <c r="X1471"/>
  <c r="U1471"/>
  <c r="V1467"/>
  <c r="S1467"/>
  <c r="W1467"/>
  <c r="T1467"/>
  <c r="X1467"/>
  <c r="U1467"/>
  <c r="V1463"/>
  <c r="S1463"/>
  <c r="W1463"/>
  <c r="T1463"/>
  <c r="X1463"/>
  <c r="U1463"/>
  <c r="V1459"/>
  <c r="S1459"/>
  <c r="W1459"/>
  <c r="T1459"/>
  <c r="X1459"/>
  <c r="U1459"/>
  <c r="V1455"/>
  <c r="S1455"/>
  <c r="W1455"/>
  <c r="T1455"/>
  <c r="X1455"/>
  <c r="U1455"/>
  <c r="V1451"/>
  <c r="S1451"/>
  <c r="W1451"/>
  <c r="T1451"/>
  <c r="X1451"/>
  <c r="U1451"/>
  <c r="V1447"/>
  <c r="S1447"/>
  <c r="W1447"/>
  <c r="T1447"/>
  <c r="X1447"/>
  <c r="U1447"/>
  <c r="V1443"/>
  <c r="S1443"/>
  <c r="W1443"/>
  <c r="T1443"/>
  <c r="X1443"/>
  <c r="U1443"/>
  <c r="V1439"/>
  <c r="S1439"/>
  <c r="W1439"/>
  <c r="T1439"/>
  <c r="X1439"/>
  <c r="U1439"/>
  <c r="V1435"/>
  <c r="S1435"/>
  <c r="W1435"/>
  <c r="T1435"/>
  <c r="X1435"/>
  <c r="U1435"/>
  <c r="V1431"/>
  <c r="S1431"/>
  <c r="W1431"/>
  <c r="T1431"/>
  <c r="X1431"/>
  <c r="U1431"/>
  <c r="V1427"/>
  <c r="S1427"/>
  <c r="W1427"/>
  <c r="T1427"/>
  <c r="X1427"/>
  <c r="U1427"/>
  <c r="V1423"/>
  <c r="S1423"/>
  <c r="W1423"/>
  <c r="T1423"/>
  <c r="X1423"/>
  <c r="U1423"/>
  <c r="V1419"/>
  <c r="S1419"/>
  <c r="W1419"/>
  <c r="T1419"/>
  <c r="X1419"/>
  <c r="U1419"/>
  <c r="V1415"/>
  <c r="S1415"/>
  <c r="W1415"/>
  <c r="T1415"/>
  <c r="X1415"/>
  <c r="U1415"/>
  <c r="V1411"/>
  <c r="S1411"/>
  <c r="W1411"/>
  <c r="T1411"/>
  <c r="X1411"/>
  <c r="U1411"/>
  <c r="V1407"/>
  <c r="S1407"/>
  <c r="W1407"/>
  <c r="T1407"/>
  <c r="X1407"/>
  <c r="U1407"/>
  <c r="V1403"/>
  <c r="S1403"/>
  <c r="W1403"/>
  <c r="T1403"/>
  <c r="X1403"/>
  <c r="U1403"/>
  <c r="V1399"/>
  <c r="S1399"/>
  <c r="W1399"/>
  <c r="T1399"/>
  <c r="X1399"/>
  <c r="U1399"/>
  <c r="V1395"/>
  <c r="S1395"/>
  <c r="W1395"/>
  <c r="T1395"/>
  <c r="X1395"/>
  <c r="U1395"/>
  <c r="V1391"/>
  <c r="S1391"/>
  <c r="W1391"/>
  <c r="T1391"/>
  <c r="X1391"/>
  <c r="U1391"/>
  <c r="V1387"/>
  <c r="S1387"/>
  <c r="W1387"/>
  <c r="T1387"/>
  <c r="X1387"/>
  <c r="U1387"/>
  <c r="V1383"/>
  <c r="S1383"/>
  <c r="W1383"/>
  <c r="T1383"/>
  <c r="X1383"/>
  <c r="U1383"/>
  <c r="V1379"/>
  <c r="S1379"/>
  <c r="W1379"/>
  <c r="T1379"/>
  <c r="X1379"/>
  <c r="U1379"/>
  <c r="V1375"/>
  <c r="S1375"/>
  <c r="W1375"/>
  <c r="T1375"/>
  <c r="X1375"/>
  <c r="U1375"/>
  <c r="V1371"/>
  <c r="S1371"/>
  <c r="W1371"/>
  <c r="T1371"/>
  <c r="X1371"/>
  <c r="U1371"/>
  <c r="V1367"/>
  <c r="S1367"/>
  <c r="W1367"/>
  <c r="T1367"/>
  <c r="X1367"/>
  <c r="U1367"/>
  <c r="V1363"/>
  <c r="S1363"/>
  <c r="W1363"/>
  <c r="T1363"/>
  <c r="X1363"/>
  <c r="U1363"/>
  <c r="V1359"/>
  <c r="S1359"/>
  <c r="W1359"/>
  <c r="T1359"/>
  <c r="X1359"/>
  <c r="U1359"/>
  <c r="V1355"/>
  <c r="S1355"/>
  <c r="W1355"/>
  <c r="T1355"/>
  <c r="X1355"/>
  <c r="U1355"/>
  <c r="V1351"/>
  <c r="S1351"/>
  <c r="W1351"/>
  <c r="T1351"/>
  <c r="X1351"/>
  <c r="U1351"/>
  <c r="V1347"/>
  <c r="S1347"/>
  <c r="W1347"/>
  <c r="T1347"/>
  <c r="X1347"/>
  <c r="U1347"/>
  <c r="V1343"/>
  <c r="S1343"/>
  <c r="W1343"/>
  <c r="T1343"/>
  <c r="X1343"/>
  <c r="U1343"/>
  <c r="V1339"/>
  <c r="S1339"/>
  <c r="W1339"/>
  <c r="T1339"/>
  <c r="X1339"/>
  <c r="U1339"/>
  <c r="V1335"/>
  <c r="S1335"/>
  <c r="W1335"/>
  <c r="T1335"/>
  <c r="X1335"/>
  <c r="U1335"/>
  <c r="V1331"/>
  <c r="S1331"/>
  <c r="W1331"/>
  <c r="T1331"/>
  <c r="X1331"/>
  <c r="U1331"/>
  <c r="V1327"/>
  <c r="S1327"/>
  <c r="W1327"/>
  <c r="T1327"/>
  <c r="X1327"/>
  <c r="U1327"/>
  <c r="V1323"/>
  <c r="S1323"/>
  <c r="W1323"/>
  <c r="T1323"/>
  <c r="X1323"/>
  <c r="U1323"/>
  <c r="V1319"/>
  <c r="S1319"/>
  <c r="W1319"/>
  <c r="T1319"/>
  <c r="X1319"/>
  <c r="U1319"/>
  <c r="V1315"/>
  <c r="S1315"/>
  <c r="W1315"/>
  <c r="T1315"/>
  <c r="X1315"/>
  <c r="U1315"/>
  <c r="V1311"/>
  <c r="S1311"/>
  <c r="W1311"/>
  <c r="T1311"/>
  <c r="X1311"/>
  <c r="U1311"/>
  <c r="V1307"/>
  <c r="S1307"/>
  <c r="W1307"/>
  <c r="T1307"/>
  <c r="X1307"/>
  <c r="U1307"/>
  <c r="V1303"/>
  <c r="S1303"/>
  <c r="W1303"/>
  <c r="T1303"/>
  <c r="X1303"/>
  <c r="U1303"/>
  <c r="V1299"/>
  <c r="S1299"/>
  <c r="W1299"/>
  <c r="T1299"/>
  <c r="X1299"/>
  <c r="U1299"/>
  <c r="V1295"/>
  <c r="S1295"/>
  <c r="W1295"/>
  <c r="T1295"/>
  <c r="X1295"/>
  <c r="U1295"/>
  <c r="V1291"/>
  <c r="S1291"/>
  <c r="W1291"/>
  <c r="T1291"/>
  <c r="X1291"/>
  <c r="U1291"/>
  <c r="V1287"/>
  <c r="S1287"/>
  <c r="W1287"/>
  <c r="T1287"/>
  <c r="X1287"/>
  <c r="U1287"/>
  <c r="V1283"/>
  <c r="S1283"/>
  <c r="W1283"/>
  <c r="T1283"/>
  <c r="X1283"/>
  <c r="U1283"/>
  <c r="V1279"/>
  <c r="S1279"/>
  <c r="W1279"/>
  <c r="T1279"/>
  <c r="X1279"/>
  <c r="U1279"/>
  <c r="V1275"/>
  <c r="S1275"/>
  <c r="W1275"/>
  <c r="T1275"/>
  <c r="X1275"/>
  <c r="U1275"/>
  <c r="V1271"/>
  <c r="S1271"/>
  <c r="W1271"/>
  <c r="T1271"/>
  <c r="X1271"/>
  <c r="U1271"/>
  <c r="V1267"/>
  <c r="S1267"/>
  <c r="W1267"/>
  <c r="T1267"/>
  <c r="X1267"/>
  <c r="U1267"/>
  <c r="V1263"/>
  <c r="S1263"/>
  <c r="W1263"/>
  <c r="T1263"/>
  <c r="X1263"/>
  <c r="U1263"/>
  <c r="V1259"/>
  <c r="S1259"/>
  <c r="W1259"/>
  <c r="T1259"/>
  <c r="X1259"/>
  <c r="U1259"/>
  <c r="V1255"/>
  <c r="S1255"/>
  <c r="W1255"/>
  <c r="T1255"/>
  <c r="X1255"/>
  <c r="U1255"/>
  <c r="V1251"/>
  <c r="S1251"/>
  <c r="W1251"/>
  <c r="T1251"/>
  <c r="X1251"/>
  <c r="U1251"/>
  <c r="S1247"/>
  <c r="W1247"/>
  <c r="X1247"/>
  <c r="T1247"/>
  <c r="U1247"/>
  <c r="V1247"/>
  <c r="S1243"/>
  <c r="W1243"/>
  <c r="U1243"/>
  <c r="V1243"/>
  <c r="X1243"/>
  <c r="T1243"/>
  <c r="S1239"/>
  <c r="W1239"/>
  <c r="X1239"/>
  <c r="T1239"/>
  <c r="U1239"/>
  <c r="V1239"/>
  <c r="S1235"/>
  <c r="W1235"/>
  <c r="U1235"/>
  <c r="V1235"/>
  <c r="X1235"/>
  <c r="T1235"/>
  <c r="S1231"/>
  <c r="W1231"/>
  <c r="X1231"/>
  <c r="T1231"/>
  <c r="U1231"/>
  <c r="V1231"/>
  <c r="S1227"/>
  <c r="W1227"/>
  <c r="U1227"/>
  <c r="V1227"/>
  <c r="X1227"/>
  <c r="T1227"/>
  <c r="S1223"/>
  <c r="W1223"/>
  <c r="X1223"/>
  <c r="T1223"/>
  <c r="U1223"/>
  <c r="V1223"/>
  <c r="S1219"/>
  <c r="W1219"/>
  <c r="U1219"/>
  <c r="V1219"/>
  <c r="X1219"/>
  <c r="T1219"/>
  <c r="S1215"/>
  <c r="W1215"/>
  <c r="X1215"/>
  <c r="T1215"/>
  <c r="U1215"/>
  <c r="V1215"/>
  <c r="S1211"/>
  <c r="W1211"/>
  <c r="U1211"/>
  <c r="V1211"/>
  <c r="X1211"/>
  <c r="T1211"/>
  <c r="S1207"/>
  <c r="W1207"/>
  <c r="X1207"/>
  <c r="T1207"/>
  <c r="U1207"/>
  <c r="V1207"/>
  <c r="S1203"/>
  <c r="W1203"/>
  <c r="U1203"/>
  <c r="V1203"/>
  <c r="X1203"/>
  <c r="T1203"/>
  <c r="S1199"/>
  <c r="W1199"/>
  <c r="X1199"/>
  <c r="T1199"/>
  <c r="U1199"/>
  <c r="V1199"/>
  <c r="S1195"/>
  <c r="W1195"/>
  <c r="U1195"/>
  <c r="V1195"/>
  <c r="X1195"/>
  <c r="T1195"/>
  <c r="S1191"/>
  <c r="W1191"/>
  <c r="X1191"/>
  <c r="T1191"/>
  <c r="U1191"/>
  <c r="V1191"/>
  <c r="S1187"/>
  <c r="W1187"/>
  <c r="U1187"/>
  <c r="V1187"/>
  <c r="X1187"/>
  <c r="T1187"/>
  <c r="S1183"/>
  <c r="W1183"/>
  <c r="X1183"/>
  <c r="T1183"/>
  <c r="U1183"/>
  <c r="V1183"/>
  <c r="V1179"/>
  <c r="S1179"/>
  <c r="W1179"/>
  <c r="U1179"/>
  <c r="X1179"/>
  <c r="T1179"/>
  <c r="V1175"/>
  <c r="S1175"/>
  <c r="W1175"/>
  <c r="U1175"/>
  <c r="X1175"/>
  <c r="T1175"/>
  <c r="V1171"/>
  <c r="S1171"/>
  <c r="W1171"/>
  <c r="U1171"/>
  <c r="X1171"/>
  <c r="T1171"/>
  <c r="V1167"/>
  <c r="S1167"/>
  <c r="W1167"/>
  <c r="U1167"/>
  <c r="X1167"/>
  <c r="T1167"/>
  <c r="V1163"/>
  <c r="S1163"/>
  <c r="W1163"/>
  <c r="U1163"/>
  <c r="X1163"/>
  <c r="T1163"/>
  <c r="V1159"/>
  <c r="S1159"/>
  <c r="W1159"/>
  <c r="U1159"/>
  <c r="X1159"/>
  <c r="T1159"/>
  <c r="V1155"/>
  <c r="S1155"/>
  <c r="W1155"/>
  <c r="U1155"/>
  <c r="X1155"/>
  <c r="T1155"/>
  <c r="V1151"/>
  <c r="S1151"/>
  <c r="W1151"/>
  <c r="U1151"/>
  <c r="X1151"/>
  <c r="T1151"/>
  <c r="V1147"/>
  <c r="S1147"/>
  <c r="W1147"/>
  <c r="U1147"/>
  <c r="X1147"/>
  <c r="T1147"/>
  <c r="V1143"/>
  <c r="S1143"/>
  <c r="W1143"/>
  <c r="U1143"/>
  <c r="X1143"/>
  <c r="T1143"/>
  <c r="V1139"/>
  <c r="S1139"/>
  <c r="W1139"/>
  <c r="U1139"/>
  <c r="X1139"/>
  <c r="T1139"/>
  <c r="V1135"/>
  <c r="S1135"/>
  <c r="W1135"/>
  <c r="U1135"/>
  <c r="X1135"/>
  <c r="T1135"/>
  <c r="V1131"/>
  <c r="S1131"/>
  <c r="W1131"/>
  <c r="U1131"/>
  <c r="X1131"/>
  <c r="T1131"/>
  <c r="V1127"/>
  <c r="S1127"/>
  <c r="W1127"/>
  <c r="U1127"/>
  <c r="X1127"/>
  <c r="T1127"/>
  <c r="V1123"/>
  <c r="S1123"/>
  <c r="W1123"/>
  <c r="U1123"/>
  <c r="X1123"/>
  <c r="T1123"/>
  <c r="T1120"/>
  <c r="X1120"/>
  <c r="U1120"/>
  <c r="W1120"/>
  <c r="S1120"/>
  <c r="V1120"/>
  <c r="T1116"/>
  <c r="X1116"/>
  <c r="U1116"/>
  <c r="W1116"/>
  <c r="S1116"/>
  <c r="V1116"/>
  <c r="T1112"/>
  <c r="X1112"/>
  <c r="U1112"/>
  <c r="W1112"/>
  <c r="S1112"/>
  <c r="V1112"/>
  <c r="T1108"/>
  <c r="X1108"/>
  <c r="U1108"/>
  <c r="W1108"/>
  <c r="S1108"/>
  <c r="V1108"/>
  <c r="T1104"/>
  <c r="X1104"/>
  <c r="U1104"/>
  <c r="W1104"/>
  <c r="S1104"/>
  <c r="V1104"/>
  <c r="T1100"/>
  <c r="X1100"/>
  <c r="U1100"/>
  <c r="W1100"/>
  <c r="S1100"/>
  <c r="V1100"/>
  <c r="T1096"/>
  <c r="X1096"/>
  <c r="U1096"/>
  <c r="W1096"/>
  <c r="S1096"/>
  <c r="V1096"/>
  <c r="T1092"/>
  <c r="X1092"/>
  <c r="U1092"/>
  <c r="W1092"/>
  <c r="S1092"/>
  <c r="V1092"/>
  <c r="T1088"/>
  <c r="X1088"/>
  <c r="U1088"/>
  <c r="W1088"/>
  <c r="S1088"/>
  <c r="V1088"/>
  <c r="T1084"/>
  <c r="X1084"/>
  <c r="U1084"/>
  <c r="W1084"/>
  <c r="S1084"/>
  <c r="V1084"/>
  <c r="T1080"/>
  <c r="X1080"/>
  <c r="U1080"/>
  <c r="W1080"/>
  <c r="S1080"/>
  <c r="V1080"/>
  <c r="T1076"/>
  <c r="X1076"/>
  <c r="U1076"/>
  <c r="W1076"/>
  <c r="S1076"/>
  <c r="V1076"/>
  <c r="T1072"/>
  <c r="X1072"/>
  <c r="U1072"/>
  <c r="W1072"/>
  <c r="S1072"/>
  <c r="V1072"/>
  <c r="T1068"/>
  <c r="X1068"/>
  <c r="U1068"/>
  <c r="W1068"/>
  <c r="S1068"/>
  <c r="V1068"/>
  <c r="V1064"/>
  <c r="T1064"/>
  <c r="U1064"/>
  <c r="S1064"/>
  <c r="W1064"/>
  <c r="X1064"/>
  <c r="V1060"/>
  <c r="T1060"/>
  <c r="X1060"/>
  <c r="S1060"/>
  <c r="U1060"/>
  <c r="W1060"/>
  <c r="V1056"/>
  <c r="T1056"/>
  <c r="X1056"/>
  <c r="S1056"/>
  <c r="U1056"/>
  <c r="W1056"/>
  <c r="V1052"/>
  <c r="T1052"/>
  <c r="X1052"/>
  <c r="S1052"/>
  <c r="U1052"/>
  <c r="W1052"/>
  <c r="V1048"/>
  <c r="T1048"/>
  <c r="X1048"/>
  <c r="S1048"/>
  <c r="U1048"/>
  <c r="W1048"/>
  <c r="V1044"/>
  <c r="T1044"/>
  <c r="X1044"/>
  <c r="S1044"/>
  <c r="U1044"/>
  <c r="W1044"/>
  <c r="V1040"/>
  <c r="T1040"/>
  <c r="X1040"/>
  <c r="S1040"/>
  <c r="U1040"/>
  <c r="W1040"/>
  <c r="V1036"/>
  <c r="T1036"/>
  <c r="X1036"/>
  <c r="S1036"/>
  <c r="U1036"/>
  <c r="W1036"/>
  <c r="V1032"/>
  <c r="T1032"/>
  <c r="X1032"/>
  <c r="S1032"/>
  <c r="U1032"/>
  <c r="W1032"/>
  <c r="V1028"/>
  <c r="T1028"/>
  <c r="X1028"/>
  <c r="S1028"/>
  <c r="U1028"/>
  <c r="W1028"/>
  <c r="V1024"/>
  <c r="T1024"/>
  <c r="X1024"/>
  <c r="S1024"/>
  <c r="U1024"/>
  <c r="W1024"/>
  <c r="V1020"/>
  <c r="T1020"/>
  <c r="X1020"/>
  <c r="S1020"/>
  <c r="U1020"/>
  <c r="W1020"/>
  <c r="V1016"/>
  <c r="T1016"/>
  <c r="X1016"/>
  <c r="S1016"/>
  <c r="U1016"/>
  <c r="W1016"/>
  <c r="V1012"/>
  <c r="T1012"/>
  <c r="X1012"/>
  <c r="S1012"/>
  <c r="U1012"/>
  <c r="W1012"/>
  <c r="V1008"/>
  <c r="T1008"/>
  <c r="X1008"/>
  <c r="S1008"/>
  <c r="U1008"/>
  <c r="W1008"/>
  <c r="V1004"/>
  <c r="T1004"/>
  <c r="X1004"/>
  <c r="S1004"/>
  <c r="U1004"/>
  <c r="W1004"/>
  <c r="V1000"/>
  <c r="T1000"/>
  <c r="X1000"/>
  <c r="S1000"/>
  <c r="U1000"/>
  <c r="W1000"/>
  <c r="V996"/>
  <c r="T996"/>
  <c r="X996"/>
  <c r="S996"/>
  <c r="U996"/>
  <c r="W996"/>
  <c r="V992"/>
  <c r="T992"/>
  <c r="X992"/>
  <c r="S992"/>
  <c r="U992"/>
  <c r="W992"/>
  <c r="V988"/>
  <c r="T988"/>
  <c r="X988"/>
  <c r="S988"/>
  <c r="U988"/>
  <c r="W988"/>
  <c r="V984"/>
  <c r="T984"/>
  <c r="X984"/>
  <c r="S984"/>
  <c r="U984"/>
  <c r="W984"/>
  <c r="V980"/>
  <c r="T980"/>
  <c r="X980"/>
  <c r="S980"/>
  <c r="U980"/>
  <c r="W980"/>
  <c r="V976"/>
  <c r="T976"/>
  <c r="X976"/>
  <c r="S976"/>
  <c r="U976"/>
  <c r="W976"/>
  <c r="V972"/>
  <c r="T972"/>
  <c r="X972"/>
  <c r="S972"/>
  <c r="U972"/>
  <c r="W972"/>
  <c r="V968"/>
  <c r="T968"/>
  <c r="X968"/>
  <c r="S968"/>
  <c r="U968"/>
  <c r="W968"/>
  <c r="V964"/>
  <c r="T964"/>
  <c r="X964"/>
  <c r="S964"/>
  <c r="U964"/>
  <c r="W964"/>
  <c r="V960"/>
  <c r="T960"/>
  <c r="X960"/>
  <c r="S960"/>
  <c r="U960"/>
  <c r="W960"/>
  <c r="V956"/>
  <c r="T956"/>
  <c r="X956"/>
  <c r="S956"/>
  <c r="U956"/>
  <c r="W956"/>
  <c r="V952"/>
  <c r="T952"/>
  <c r="X952"/>
  <c r="S952"/>
  <c r="U952"/>
  <c r="W952"/>
  <c r="V948"/>
  <c r="T948"/>
  <c r="X948"/>
  <c r="S948"/>
  <c r="U948"/>
  <c r="W948"/>
  <c r="V944"/>
  <c r="T944"/>
  <c r="X944"/>
  <c r="S944"/>
  <c r="U944"/>
  <c r="W944"/>
  <c r="V940"/>
  <c r="T940"/>
  <c r="X940"/>
  <c r="S940"/>
  <c r="U940"/>
  <c r="W940"/>
  <c r="G936"/>
  <c r="V936"/>
  <c r="T936"/>
  <c r="X936"/>
  <c r="S936"/>
  <c r="U936"/>
  <c r="W936"/>
  <c r="V932"/>
  <c r="T932"/>
  <c r="X932"/>
  <c r="S932"/>
  <c r="U932"/>
  <c r="W932"/>
  <c r="V928"/>
  <c r="T928"/>
  <c r="X928"/>
  <c r="S928"/>
  <c r="U928"/>
  <c r="W928"/>
  <c r="V924"/>
  <c r="T924"/>
  <c r="X924"/>
  <c r="S924"/>
  <c r="U924"/>
  <c r="W924"/>
  <c r="V920"/>
  <c r="T920"/>
  <c r="X920"/>
  <c r="S920"/>
  <c r="U920"/>
  <c r="W920"/>
  <c r="V916"/>
  <c r="T916"/>
  <c r="X916"/>
  <c r="S916"/>
  <c r="U916"/>
  <c r="W916"/>
  <c r="V912"/>
  <c r="T912"/>
  <c r="X912"/>
  <c r="S912"/>
  <c r="U912"/>
  <c r="W912"/>
  <c r="V908"/>
  <c r="T908"/>
  <c r="X908"/>
  <c r="S908"/>
  <c r="U908"/>
  <c r="W908"/>
  <c r="V904"/>
  <c r="T904"/>
  <c r="X904"/>
  <c r="S904"/>
  <c r="U904"/>
  <c r="W904"/>
  <c r="V900"/>
  <c r="T900"/>
  <c r="X900"/>
  <c r="S900"/>
  <c r="U900"/>
  <c r="W900"/>
  <c r="V896"/>
  <c r="T896"/>
  <c r="X896"/>
  <c r="S896"/>
  <c r="U896"/>
  <c r="W896"/>
  <c r="G892"/>
  <c r="V892"/>
  <c r="T892"/>
  <c r="X892"/>
  <c r="S892"/>
  <c r="U892"/>
  <c r="W892"/>
  <c r="V888"/>
  <c r="T888"/>
  <c r="X888"/>
  <c r="S888"/>
  <c r="U888"/>
  <c r="W888"/>
  <c r="V884"/>
  <c r="T884"/>
  <c r="X884"/>
  <c r="S884"/>
  <c r="U884"/>
  <c r="W884"/>
  <c r="V880"/>
  <c r="T880"/>
  <c r="X880"/>
  <c r="S880"/>
  <c r="U880"/>
  <c r="W880"/>
  <c r="V876"/>
  <c r="T876"/>
  <c r="X876"/>
  <c r="S876"/>
  <c r="U876"/>
  <c r="W876"/>
  <c r="V872"/>
  <c r="T872"/>
  <c r="X872"/>
  <c r="S872"/>
  <c r="U872"/>
  <c r="W872"/>
  <c r="V868"/>
  <c r="T868"/>
  <c r="X868"/>
  <c r="S868"/>
  <c r="U868"/>
  <c r="W868"/>
  <c r="V864"/>
  <c r="T864"/>
  <c r="X864"/>
  <c r="S864"/>
  <c r="U864"/>
  <c r="W864"/>
  <c r="V860"/>
  <c r="T860"/>
  <c r="X860"/>
  <c r="S860"/>
  <c r="U860"/>
  <c r="W860"/>
  <c r="V856"/>
  <c r="T856"/>
  <c r="X856"/>
  <c r="S856"/>
  <c r="U856"/>
  <c r="W856"/>
  <c r="S852"/>
  <c r="U852"/>
  <c r="T852"/>
  <c r="V852"/>
  <c r="X852"/>
  <c r="W852"/>
  <c r="S848"/>
  <c r="W848"/>
  <c r="U848"/>
  <c r="T848"/>
  <c r="V848"/>
  <c r="X848"/>
  <c r="S844"/>
  <c r="W844"/>
  <c r="U844"/>
  <c r="T844"/>
  <c r="V844"/>
  <c r="X844"/>
  <c r="S840"/>
  <c r="W840"/>
  <c r="U840"/>
  <c r="T840"/>
  <c r="V840"/>
  <c r="X840"/>
  <c r="S836"/>
  <c r="W836"/>
  <c r="U836"/>
  <c r="T836"/>
  <c r="V836"/>
  <c r="X836"/>
  <c r="S832"/>
  <c r="W832"/>
  <c r="U832"/>
  <c r="T832"/>
  <c r="V832"/>
  <c r="X832"/>
  <c r="S828"/>
  <c r="W828"/>
  <c r="U828"/>
  <c r="T828"/>
  <c r="V828"/>
  <c r="X828"/>
  <c r="S824"/>
  <c r="W824"/>
  <c r="U824"/>
  <c r="T824"/>
  <c r="V824"/>
  <c r="X824"/>
  <c r="S820"/>
  <c r="W820"/>
  <c r="U820"/>
  <c r="T820"/>
  <c r="V820"/>
  <c r="X820"/>
  <c r="S816"/>
  <c r="W816"/>
  <c r="U816"/>
  <c r="T816"/>
  <c r="V816"/>
  <c r="X816"/>
  <c r="V812"/>
  <c r="S812"/>
  <c r="W812"/>
  <c r="T812"/>
  <c r="X812"/>
  <c r="U812"/>
  <c r="G808"/>
  <c r="V808"/>
  <c r="S808"/>
  <c r="W808"/>
  <c r="T808"/>
  <c r="X808"/>
  <c r="U808"/>
  <c r="V804"/>
  <c r="S804"/>
  <c r="W804"/>
  <c r="T804"/>
  <c r="X804"/>
  <c r="U804"/>
  <c r="V800"/>
  <c r="S800"/>
  <c r="W800"/>
  <c r="T800"/>
  <c r="X800"/>
  <c r="U800"/>
  <c r="V796"/>
  <c r="S796"/>
  <c r="W796"/>
  <c r="T796"/>
  <c r="X796"/>
  <c r="U796"/>
  <c r="V792"/>
  <c r="S792"/>
  <c r="W792"/>
  <c r="T792"/>
  <c r="X792"/>
  <c r="U792"/>
  <c r="G788"/>
  <c r="V788"/>
  <c r="S788"/>
  <c r="W788"/>
  <c r="T788"/>
  <c r="X788"/>
  <c r="U788"/>
  <c r="V784"/>
  <c r="S784"/>
  <c r="W784"/>
  <c r="T784"/>
  <c r="X784"/>
  <c r="U784"/>
  <c r="V780"/>
  <c r="S780"/>
  <c r="W780"/>
  <c r="T780"/>
  <c r="X780"/>
  <c r="U780"/>
  <c r="V776"/>
  <c r="S776"/>
  <c r="W776"/>
  <c r="T776"/>
  <c r="X776"/>
  <c r="U776"/>
  <c r="V772"/>
  <c r="S772"/>
  <c r="W772"/>
  <c r="T772"/>
  <c r="X772"/>
  <c r="U772"/>
  <c r="V768"/>
  <c r="S768"/>
  <c r="W768"/>
  <c r="T768"/>
  <c r="X768"/>
  <c r="U768"/>
  <c r="V764"/>
  <c r="S764"/>
  <c r="W764"/>
  <c r="T764"/>
  <c r="X764"/>
  <c r="U764"/>
  <c r="V760"/>
  <c r="S760"/>
  <c r="W760"/>
  <c r="T760"/>
  <c r="X760"/>
  <c r="U760"/>
  <c r="V756"/>
  <c r="S756"/>
  <c r="W756"/>
  <c r="T756"/>
  <c r="X756"/>
  <c r="U756"/>
  <c r="V752"/>
  <c r="S752"/>
  <c r="W752"/>
  <c r="T752"/>
  <c r="X752"/>
  <c r="U752"/>
  <c r="V748"/>
  <c r="S748"/>
  <c r="W748"/>
  <c r="T748"/>
  <c r="X748"/>
  <c r="U748"/>
  <c r="V744"/>
  <c r="S744"/>
  <c r="W744"/>
  <c r="T744"/>
  <c r="X744"/>
  <c r="U744"/>
  <c r="V740"/>
  <c r="S740"/>
  <c r="W740"/>
  <c r="T740"/>
  <c r="X740"/>
  <c r="U740"/>
  <c r="V736"/>
  <c r="S736"/>
  <c r="W736"/>
  <c r="T736"/>
  <c r="X736"/>
  <c r="U736"/>
  <c r="V732"/>
  <c r="S732"/>
  <c r="W732"/>
  <c r="T732"/>
  <c r="X732"/>
  <c r="U732"/>
  <c r="V728"/>
  <c r="S728"/>
  <c r="W728"/>
  <c r="T728"/>
  <c r="X728"/>
  <c r="U728"/>
  <c r="G724"/>
  <c r="V724"/>
  <c r="S724"/>
  <c r="W724"/>
  <c r="T724"/>
  <c r="X724"/>
  <c r="U724"/>
  <c r="G720"/>
  <c r="V720"/>
  <c r="S720"/>
  <c r="W720"/>
  <c r="T720"/>
  <c r="X720"/>
  <c r="U720"/>
  <c r="V716"/>
  <c r="S716"/>
  <c r="W716"/>
  <c r="T716"/>
  <c r="X716"/>
  <c r="U716"/>
  <c r="V712"/>
  <c r="S712"/>
  <c r="W712"/>
  <c r="T712"/>
  <c r="X712"/>
  <c r="U712"/>
  <c r="V708"/>
  <c r="S708"/>
  <c r="W708"/>
  <c r="T708"/>
  <c r="X708"/>
  <c r="U708"/>
  <c r="T701"/>
  <c r="X701"/>
  <c r="U701"/>
  <c r="V701"/>
  <c r="S701"/>
  <c r="W701"/>
  <c r="T697"/>
  <c r="X697"/>
  <c r="U697"/>
  <c r="V697"/>
  <c r="S697"/>
  <c r="W697"/>
  <c r="T693"/>
  <c r="X693"/>
  <c r="U693"/>
  <c r="V693"/>
  <c r="S693"/>
  <c r="W693"/>
  <c r="T689"/>
  <c r="X689"/>
  <c r="U689"/>
  <c r="V689"/>
  <c r="S689"/>
  <c r="W689"/>
  <c r="T685"/>
  <c r="X685"/>
  <c r="U685"/>
  <c r="V685"/>
  <c r="S685"/>
  <c r="W685"/>
  <c r="T681"/>
  <c r="X681"/>
  <c r="U681"/>
  <c r="V681"/>
  <c r="S681"/>
  <c r="W681"/>
  <c r="T677"/>
  <c r="X677"/>
  <c r="U677"/>
  <c r="V677"/>
  <c r="S677"/>
  <c r="W677"/>
  <c r="T673"/>
  <c r="X673"/>
  <c r="U673"/>
  <c r="V673"/>
  <c r="S673"/>
  <c r="W673"/>
  <c r="T669"/>
  <c r="X669"/>
  <c r="U669"/>
  <c r="V669"/>
  <c r="S669"/>
  <c r="W669"/>
  <c r="T665"/>
  <c r="X665"/>
  <c r="U665"/>
  <c r="V665"/>
  <c r="S665"/>
  <c r="W665"/>
  <c r="S661"/>
  <c r="W661"/>
  <c r="X661"/>
  <c r="T661"/>
  <c r="U661"/>
  <c r="V661"/>
  <c r="S657"/>
  <c r="W657"/>
  <c r="U657"/>
  <c r="T657"/>
  <c r="V657"/>
  <c r="X657"/>
  <c r="S653"/>
  <c r="W653"/>
  <c r="U653"/>
  <c r="T653"/>
  <c r="V653"/>
  <c r="X653"/>
  <c r="S649"/>
  <c r="W649"/>
  <c r="U649"/>
  <c r="T649"/>
  <c r="V649"/>
  <c r="X649"/>
  <c r="S645"/>
  <c r="W645"/>
  <c r="U645"/>
  <c r="T645"/>
  <c r="V645"/>
  <c r="X645"/>
  <c r="S641"/>
  <c r="W641"/>
  <c r="U641"/>
  <c r="T641"/>
  <c r="V641"/>
  <c r="X641"/>
  <c r="S637"/>
  <c r="W637"/>
  <c r="U637"/>
  <c r="T637"/>
  <c r="V637"/>
  <c r="X637"/>
  <c r="S633"/>
  <c r="W633"/>
  <c r="U633"/>
  <c r="T633"/>
  <c r="V633"/>
  <c r="X633"/>
  <c r="S629"/>
  <c r="W629"/>
  <c r="U629"/>
  <c r="T629"/>
  <c r="V629"/>
  <c r="X629"/>
  <c r="S625"/>
  <c r="W625"/>
  <c r="U625"/>
  <c r="T625"/>
  <c r="V625"/>
  <c r="X625"/>
  <c r="V621"/>
  <c r="W621"/>
  <c r="T621"/>
  <c r="U621"/>
  <c r="X621"/>
  <c r="S621"/>
  <c r="V617"/>
  <c r="T617"/>
  <c r="W617"/>
  <c r="X617"/>
  <c r="S617"/>
  <c r="U617"/>
  <c r="V613"/>
  <c r="W613"/>
  <c r="T613"/>
  <c r="S613"/>
  <c r="U613"/>
  <c r="X613"/>
  <c r="V609"/>
  <c r="T609"/>
  <c r="W609"/>
  <c r="S609"/>
  <c r="U609"/>
  <c r="X609"/>
  <c r="V605"/>
  <c r="W605"/>
  <c r="T605"/>
  <c r="U605"/>
  <c r="X605"/>
  <c r="S605"/>
  <c r="V601"/>
  <c r="T601"/>
  <c r="W601"/>
  <c r="X601"/>
  <c r="S601"/>
  <c r="U601"/>
  <c r="V597"/>
  <c r="W597"/>
  <c r="T597"/>
  <c r="S597"/>
  <c r="U597"/>
  <c r="X597"/>
  <c r="V593"/>
  <c r="T593"/>
  <c r="W593"/>
  <c r="S593"/>
  <c r="U593"/>
  <c r="X593"/>
  <c r="V589"/>
  <c r="W589"/>
  <c r="T589"/>
  <c r="U589"/>
  <c r="X589"/>
  <c r="S589"/>
  <c r="V585"/>
  <c r="T585"/>
  <c r="W585"/>
  <c r="X585"/>
  <c r="S585"/>
  <c r="U585"/>
  <c r="V581"/>
  <c r="W581"/>
  <c r="T581"/>
  <c r="S581"/>
  <c r="U581"/>
  <c r="X581"/>
  <c r="V577"/>
  <c r="T577"/>
  <c r="W577"/>
  <c r="S577"/>
  <c r="U577"/>
  <c r="X577"/>
  <c r="V573"/>
  <c r="U573"/>
  <c r="W573"/>
  <c r="S573"/>
  <c r="X573"/>
  <c r="T573"/>
  <c r="V569"/>
  <c r="S569"/>
  <c r="X569"/>
  <c r="T569"/>
  <c r="U569"/>
  <c r="W569"/>
  <c r="V565"/>
  <c r="U565"/>
  <c r="W565"/>
  <c r="S565"/>
  <c r="X565"/>
  <c r="T565"/>
  <c r="V561"/>
  <c r="S561"/>
  <c r="X561"/>
  <c r="T561"/>
  <c r="U561"/>
  <c r="W561"/>
  <c r="V557"/>
  <c r="U557"/>
  <c r="W557"/>
  <c r="S557"/>
  <c r="X557"/>
  <c r="T557"/>
  <c r="V553"/>
  <c r="S553"/>
  <c r="X553"/>
  <c r="T553"/>
  <c r="U553"/>
  <c r="W553"/>
  <c r="V549"/>
  <c r="U549"/>
  <c r="W549"/>
  <c r="S549"/>
  <c r="X549"/>
  <c r="T549"/>
  <c r="V545"/>
  <c r="S545"/>
  <c r="X545"/>
  <c r="T545"/>
  <c r="U545"/>
  <c r="W545"/>
  <c r="V541"/>
  <c r="S541"/>
  <c r="W541"/>
  <c r="T541"/>
  <c r="U541"/>
  <c r="X541"/>
  <c r="U537"/>
  <c r="V537"/>
  <c r="W537"/>
  <c r="S537"/>
  <c r="T537"/>
  <c r="X537"/>
  <c r="U533"/>
  <c r="S533"/>
  <c r="X533"/>
  <c r="T533"/>
  <c r="V533"/>
  <c r="W533"/>
  <c r="U529"/>
  <c r="V529"/>
  <c r="W529"/>
  <c r="T529"/>
  <c r="X529"/>
  <c r="S529"/>
  <c r="U525"/>
  <c r="S525"/>
  <c r="X525"/>
  <c r="T525"/>
  <c r="W525"/>
  <c r="V525"/>
  <c r="U521"/>
  <c r="V521"/>
  <c r="W521"/>
  <c r="S521"/>
  <c r="X521"/>
  <c r="T521"/>
  <c r="U517"/>
  <c r="S517"/>
  <c r="X517"/>
  <c r="T517"/>
  <c r="V517"/>
  <c r="W517"/>
  <c r="U513"/>
  <c r="V513"/>
  <c r="W513"/>
  <c r="S513"/>
  <c r="X513"/>
  <c r="T513"/>
  <c r="U509"/>
  <c r="S509"/>
  <c r="X509"/>
  <c r="T509"/>
  <c r="V509"/>
  <c r="W509"/>
  <c r="U505"/>
  <c r="V505"/>
  <c r="W505"/>
  <c r="S505"/>
  <c r="X505"/>
  <c r="T505"/>
  <c r="U501"/>
  <c r="S501"/>
  <c r="X501"/>
  <c r="T501"/>
  <c r="V501"/>
  <c r="W501"/>
  <c r="U497"/>
  <c r="V497"/>
  <c r="W497"/>
  <c r="S497"/>
  <c r="X497"/>
  <c r="T497"/>
  <c r="U493"/>
  <c r="S493"/>
  <c r="X493"/>
  <c r="T493"/>
  <c r="V493"/>
  <c r="W493"/>
  <c r="U489"/>
  <c r="V489"/>
  <c r="W489"/>
  <c r="S489"/>
  <c r="X489"/>
  <c r="T489"/>
  <c r="U485"/>
  <c r="S485"/>
  <c r="X485"/>
  <c r="T485"/>
  <c r="V485"/>
  <c r="W485"/>
  <c r="U481"/>
  <c r="V481"/>
  <c r="W481"/>
  <c r="S481"/>
  <c r="X481"/>
  <c r="T481"/>
  <c r="U477"/>
  <c r="S477"/>
  <c r="X477"/>
  <c r="T477"/>
  <c r="V477"/>
  <c r="W477"/>
  <c r="U473"/>
  <c r="V473"/>
  <c r="W473"/>
  <c r="S473"/>
  <c r="X473"/>
  <c r="T473"/>
  <c r="U469"/>
  <c r="S469"/>
  <c r="X469"/>
  <c r="T469"/>
  <c r="V469"/>
  <c r="W469"/>
  <c r="U465"/>
  <c r="V465"/>
  <c r="W465"/>
  <c r="S465"/>
  <c r="X465"/>
  <c r="T465"/>
  <c r="U461"/>
  <c r="S461"/>
  <c r="X461"/>
  <c r="T461"/>
  <c r="V461"/>
  <c r="W461"/>
  <c r="U457"/>
  <c r="V457"/>
  <c r="W457"/>
  <c r="S457"/>
  <c r="X457"/>
  <c r="T457"/>
  <c r="S453"/>
  <c r="U453"/>
  <c r="X453"/>
  <c r="T453"/>
  <c r="V453"/>
  <c r="W453"/>
  <c r="S449"/>
  <c r="W449"/>
  <c r="U449"/>
  <c r="T449"/>
  <c r="V449"/>
  <c r="X449"/>
  <c r="S445"/>
  <c r="W445"/>
  <c r="U445"/>
  <c r="T445"/>
  <c r="V445"/>
  <c r="X445"/>
  <c r="S441"/>
  <c r="W441"/>
  <c r="T441"/>
  <c r="X441"/>
  <c r="U441"/>
  <c r="V441"/>
  <c r="S437"/>
  <c r="W437"/>
  <c r="T437"/>
  <c r="X437"/>
  <c r="U437"/>
  <c r="V437"/>
  <c r="S433"/>
  <c r="W433"/>
  <c r="T433"/>
  <c r="X433"/>
  <c r="U433"/>
  <c r="V433"/>
  <c r="S429"/>
  <c r="W429"/>
  <c r="T429"/>
  <c r="X429"/>
  <c r="U429"/>
  <c r="V429"/>
  <c r="S425"/>
  <c r="W425"/>
  <c r="T425"/>
  <c r="X425"/>
  <c r="U425"/>
  <c r="V425"/>
  <c r="S421"/>
  <c r="W421"/>
  <c r="T421"/>
  <c r="X421"/>
  <c r="U421"/>
  <c r="V421"/>
  <c r="S417"/>
  <c r="W417"/>
  <c r="T417"/>
  <c r="X417"/>
  <c r="U417"/>
  <c r="V417"/>
  <c r="S413"/>
  <c r="W413"/>
  <c r="T413"/>
  <c r="X413"/>
  <c r="U413"/>
  <c r="V413"/>
  <c r="S409"/>
  <c r="W409"/>
  <c r="T409"/>
  <c r="X409"/>
  <c r="U409"/>
  <c r="V409"/>
  <c r="S405"/>
  <c r="W405"/>
  <c r="T405"/>
  <c r="X405"/>
  <c r="U405"/>
  <c r="V405"/>
  <c r="S401"/>
  <c r="W401"/>
  <c r="T401"/>
  <c r="X401"/>
  <c r="U401"/>
  <c r="V401"/>
  <c r="S397"/>
  <c r="W397"/>
  <c r="T397"/>
  <c r="X397"/>
  <c r="U397"/>
  <c r="V397"/>
  <c r="S393"/>
  <c r="W393"/>
  <c r="T393"/>
  <c r="X393"/>
  <c r="U393"/>
  <c r="V393"/>
  <c r="S389"/>
  <c r="W389"/>
  <c r="T389"/>
  <c r="X389"/>
  <c r="U389"/>
  <c r="V389"/>
  <c r="S385"/>
  <c r="W385"/>
  <c r="T385"/>
  <c r="X385"/>
  <c r="U385"/>
  <c r="V385"/>
  <c r="S381"/>
  <c r="W381"/>
  <c r="T381"/>
  <c r="X381"/>
  <c r="U381"/>
  <c r="V381"/>
  <c r="S377"/>
  <c r="W377"/>
  <c r="T377"/>
  <c r="X377"/>
  <c r="U377"/>
  <c r="V377"/>
  <c r="S373"/>
  <c r="W373"/>
  <c r="T373"/>
  <c r="X373"/>
  <c r="U373"/>
  <c r="V373"/>
  <c r="S369"/>
  <c r="W369"/>
  <c r="T369"/>
  <c r="X369"/>
  <c r="U369"/>
  <c r="V369"/>
  <c r="S365"/>
  <c r="W365"/>
  <c r="T365"/>
  <c r="X365"/>
  <c r="U365"/>
  <c r="V365"/>
  <c r="S361"/>
  <c r="W361"/>
  <c r="T361"/>
  <c r="X361"/>
  <c r="U361"/>
  <c r="V361"/>
  <c r="S357"/>
  <c r="W357"/>
  <c r="T357"/>
  <c r="X357"/>
  <c r="U357"/>
  <c r="V357"/>
  <c r="S353"/>
  <c r="W353"/>
  <c r="T353"/>
  <c r="X353"/>
  <c r="U353"/>
  <c r="V353"/>
  <c r="S349"/>
  <c r="W349"/>
  <c r="T349"/>
  <c r="X349"/>
  <c r="U349"/>
  <c r="V349"/>
  <c r="S345"/>
  <c r="W345"/>
  <c r="T345"/>
  <c r="X345"/>
  <c r="U345"/>
  <c r="V345"/>
  <c r="S341"/>
  <c r="W341"/>
  <c r="T341"/>
  <c r="X341"/>
  <c r="U341"/>
  <c r="V341"/>
  <c r="S337"/>
  <c r="W337"/>
  <c r="T337"/>
  <c r="X337"/>
  <c r="U337"/>
  <c r="V337"/>
  <c r="S333"/>
  <c r="W333"/>
  <c r="T333"/>
  <c r="X333"/>
  <c r="U333"/>
  <c r="V333"/>
  <c r="S329"/>
  <c r="W329"/>
  <c r="T329"/>
  <c r="X329"/>
  <c r="U329"/>
  <c r="V329"/>
  <c r="S325"/>
  <c r="W325"/>
  <c r="T325"/>
  <c r="X325"/>
  <c r="U325"/>
  <c r="V325"/>
  <c r="S321"/>
  <c r="W321"/>
  <c r="T321"/>
  <c r="X321"/>
  <c r="U321"/>
  <c r="V321"/>
  <c r="S317"/>
  <c r="W317"/>
  <c r="T317"/>
  <c r="X317"/>
  <c r="U317"/>
  <c r="V317"/>
  <c r="S313"/>
  <c r="W313"/>
  <c r="T313"/>
  <c r="X313"/>
  <c r="U313"/>
  <c r="V313"/>
  <c r="S309"/>
  <c r="W309"/>
  <c r="T309"/>
  <c r="X309"/>
  <c r="U309"/>
  <c r="V309"/>
  <c r="S305"/>
  <c r="W305"/>
  <c r="T305"/>
  <c r="X305"/>
  <c r="U305"/>
  <c r="V305"/>
  <c r="S301"/>
  <c r="W301"/>
  <c r="T301"/>
  <c r="X301"/>
  <c r="U301"/>
  <c r="V301"/>
  <c r="S297"/>
  <c r="W297"/>
  <c r="T297"/>
  <c r="X297"/>
  <c r="U297"/>
  <c r="V297"/>
  <c r="S293"/>
  <c r="W293"/>
  <c r="T293"/>
  <c r="X293"/>
  <c r="U293"/>
  <c r="V293"/>
  <c r="S289"/>
  <c r="W289"/>
  <c r="T289"/>
  <c r="X289"/>
  <c r="U289"/>
  <c r="V289"/>
  <c r="S285"/>
  <c r="W285"/>
  <c r="T285"/>
  <c r="X285"/>
  <c r="U285"/>
  <c r="V285"/>
  <c r="S281"/>
  <c r="W281"/>
  <c r="T281"/>
  <c r="X281"/>
  <c r="U281"/>
  <c r="V281"/>
  <c r="S277"/>
  <c r="W277"/>
  <c r="T277"/>
  <c r="X277"/>
  <c r="U277"/>
  <c r="V277"/>
  <c r="U2010"/>
  <c r="W2007"/>
  <c r="U2002"/>
  <c r="W1999"/>
  <c r="U1994"/>
  <c r="W1991"/>
  <c r="U1986"/>
  <c r="W1983"/>
  <c r="P2009"/>
  <c r="T2009"/>
  <c r="X2009"/>
  <c r="U2009"/>
  <c r="V2009"/>
  <c r="E2005"/>
  <c r="T2005"/>
  <c r="X2005"/>
  <c r="U2005"/>
  <c r="V2005"/>
  <c r="P2001"/>
  <c r="T2001"/>
  <c r="X2001"/>
  <c r="U2001"/>
  <c r="V2001"/>
  <c r="P1997"/>
  <c r="T1997"/>
  <c r="X1997"/>
  <c r="U1997"/>
  <c r="V1997"/>
  <c r="C1993"/>
  <c r="T1993"/>
  <c r="X1993"/>
  <c r="U1993"/>
  <c r="V1993"/>
  <c r="E1989"/>
  <c r="T1989"/>
  <c r="X1989"/>
  <c r="U1989"/>
  <c r="V1989"/>
  <c r="C1985"/>
  <c r="T1985"/>
  <c r="X1985"/>
  <c r="U1985"/>
  <c r="V1985"/>
  <c r="P1981"/>
  <c r="T1981"/>
  <c r="X1981"/>
  <c r="U1981"/>
  <c r="V1981"/>
  <c r="S1981"/>
  <c r="F1977"/>
  <c r="T1977"/>
  <c r="X1977"/>
  <c r="U1977"/>
  <c r="V1977"/>
  <c r="S1977"/>
  <c r="W1977"/>
  <c r="P1973"/>
  <c r="T1973"/>
  <c r="X1973"/>
  <c r="U1973"/>
  <c r="V1973"/>
  <c r="S1973"/>
  <c r="W1973"/>
  <c r="P1969"/>
  <c r="T1969"/>
  <c r="X1969"/>
  <c r="U1969"/>
  <c r="V1969"/>
  <c r="S1969"/>
  <c r="W1969"/>
  <c r="C1965"/>
  <c r="T1965"/>
  <c r="X1965"/>
  <c r="U1965"/>
  <c r="V1965"/>
  <c r="S1965"/>
  <c r="W1965"/>
  <c r="P1961"/>
  <c r="T1961"/>
  <c r="X1961"/>
  <c r="U1961"/>
  <c r="V1961"/>
  <c r="S1961"/>
  <c r="W1961"/>
  <c r="P1957"/>
  <c r="T1957"/>
  <c r="X1957"/>
  <c r="U1957"/>
  <c r="V1957"/>
  <c r="S1957"/>
  <c r="W1957"/>
  <c r="P1953"/>
  <c r="T1953"/>
  <c r="X1953"/>
  <c r="U1953"/>
  <c r="V1953"/>
  <c r="S1953"/>
  <c r="W1953"/>
  <c r="E1949"/>
  <c r="T1949"/>
  <c r="X1949"/>
  <c r="U1949"/>
  <c r="V1949"/>
  <c r="S1949"/>
  <c r="W1949"/>
  <c r="P1945"/>
  <c r="T1945"/>
  <c r="X1945"/>
  <c r="U1945"/>
  <c r="V1945"/>
  <c r="S1945"/>
  <c r="W1945"/>
  <c r="P1941"/>
  <c r="T1941"/>
  <c r="X1941"/>
  <c r="U1941"/>
  <c r="V1941"/>
  <c r="S1941"/>
  <c r="W1941"/>
  <c r="C1937"/>
  <c r="T1937"/>
  <c r="X1937"/>
  <c r="U1937"/>
  <c r="V1937"/>
  <c r="S1937"/>
  <c r="W1937"/>
  <c r="P1933"/>
  <c r="T1933"/>
  <c r="X1933"/>
  <c r="U1933"/>
  <c r="V1933"/>
  <c r="S1933"/>
  <c r="W1933"/>
  <c r="C1929"/>
  <c r="T1929"/>
  <c r="X1929"/>
  <c r="U1929"/>
  <c r="V1929"/>
  <c r="S1929"/>
  <c r="W1929"/>
  <c r="E1925"/>
  <c r="T1925"/>
  <c r="X1925"/>
  <c r="U1925"/>
  <c r="V1925"/>
  <c r="S1925"/>
  <c r="W1925"/>
  <c r="E1921"/>
  <c r="T1921"/>
  <c r="X1921"/>
  <c r="U1921"/>
  <c r="V1921"/>
  <c r="S1921"/>
  <c r="W1921"/>
  <c r="P1917"/>
  <c r="T1917"/>
  <c r="X1917"/>
  <c r="U1917"/>
  <c r="V1917"/>
  <c r="S1917"/>
  <c r="W1917"/>
  <c r="P1913"/>
  <c r="T1913"/>
  <c r="X1913"/>
  <c r="U1913"/>
  <c r="V1913"/>
  <c r="S1913"/>
  <c r="W1913"/>
  <c r="C1909"/>
  <c r="T1909"/>
  <c r="X1909"/>
  <c r="U1909"/>
  <c r="V1909"/>
  <c r="S1909"/>
  <c r="W1909"/>
  <c r="E1905"/>
  <c r="T1905"/>
  <c r="X1905"/>
  <c r="U1905"/>
  <c r="V1905"/>
  <c r="S1905"/>
  <c r="W1905"/>
  <c r="P1901"/>
  <c r="T1901"/>
  <c r="X1901"/>
  <c r="U1901"/>
  <c r="V1901"/>
  <c r="S1901"/>
  <c r="W1901"/>
  <c r="P1897"/>
  <c r="T1897"/>
  <c r="X1897"/>
  <c r="U1897"/>
  <c r="V1897"/>
  <c r="S1897"/>
  <c r="W1897"/>
  <c r="C1893"/>
  <c r="T1893"/>
  <c r="X1893"/>
  <c r="U1893"/>
  <c r="V1893"/>
  <c r="S1893"/>
  <c r="W1893"/>
  <c r="P1889"/>
  <c r="T1889"/>
  <c r="X1889"/>
  <c r="U1889"/>
  <c r="V1889"/>
  <c r="S1889"/>
  <c r="W1889"/>
  <c r="P1885"/>
  <c r="T1885"/>
  <c r="X1885"/>
  <c r="U1885"/>
  <c r="V1885"/>
  <c r="S1885"/>
  <c r="W1885"/>
  <c r="F1881"/>
  <c r="T1881"/>
  <c r="X1881"/>
  <c r="U1881"/>
  <c r="V1881"/>
  <c r="S1881"/>
  <c r="W1881"/>
  <c r="Q1877"/>
  <c r="T1877"/>
  <c r="X1877"/>
  <c r="U1877"/>
  <c r="V1877"/>
  <c r="S1877"/>
  <c r="W1877"/>
  <c r="T1873"/>
  <c r="X1873"/>
  <c r="U1873"/>
  <c r="V1873"/>
  <c r="S1873"/>
  <c r="W1873"/>
  <c r="T1869"/>
  <c r="X1869"/>
  <c r="U1869"/>
  <c r="V1869"/>
  <c r="S1869"/>
  <c r="W1869"/>
  <c r="T1865"/>
  <c r="X1865"/>
  <c r="U1865"/>
  <c r="V1865"/>
  <c r="S1865"/>
  <c r="W1865"/>
  <c r="T1861"/>
  <c r="X1861"/>
  <c r="U1861"/>
  <c r="V1861"/>
  <c r="S1861"/>
  <c r="W1861"/>
  <c r="T1857"/>
  <c r="X1857"/>
  <c r="U1857"/>
  <c r="V1857"/>
  <c r="S1857"/>
  <c r="W1857"/>
  <c r="G1853"/>
  <c r="T1853"/>
  <c r="X1853"/>
  <c r="U1853"/>
  <c r="V1853"/>
  <c r="S1853"/>
  <c r="W1853"/>
  <c r="T1849"/>
  <c r="X1849"/>
  <c r="U1849"/>
  <c r="V1849"/>
  <c r="S1849"/>
  <c r="W1849"/>
  <c r="T1845"/>
  <c r="X1845"/>
  <c r="U1845"/>
  <c r="V1845"/>
  <c r="S1845"/>
  <c r="W1845"/>
  <c r="T1841"/>
  <c r="X1841"/>
  <c r="U1841"/>
  <c r="V1841"/>
  <c r="S1841"/>
  <c r="W1841"/>
  <c r="T1837"/>
  <c r="X1837"/>
  <c r="U1837"/>
  <c r="V1837"/>
  <c r="S1837"/>
  <c r="W1837"/>
  <c r="T1833"/>
  <c r="X1833"/>
  <c r="U1833"/>
  <c r="V1833"/>
  <c r="S1833"/>
  <c r="W1833"/>
  <c r="T1829"/>
  <c r="X1829"/>
  <c r="U1829"/>
  <c r="V1829"/>
  <c r="S1829"/>
  <c r="W1829"/>
  <c r="T1825"/>
  <c r="X1825"/>
  <c r="U1825"/>
  <c r="V1825"/>
  <c r="S1825"/>
  <c r="W1825"/>
  <c r="T1821"/>
  <c r="X1821"/>
  <c r="U1821"/>
  <c r="V1821"/>
  <c r="S1821"/>
  <c r="W1821"/>
  <c r="T1817"/>
  <c r="X1817"/>
  <c r="U1817"/>
  <c r="V1817"/>
  <c r="S1817"/>
  <c r="W1817"/>
  <c r="T1813"/>
  <c r="X1813"/>
  <c r="U1813"/>
  <c r="V1813"/>
  <c r="S1813"/>
  <c r="W1813"/>
  <c r="T1809"/>
  <c r="X1809"/>
  <c r="U1809"/>
  <c r="V1809"/>
  <c r="S1809"/>
  <c r="W1809"/>
  <c r="G1805"/>
  <c r="T1805"/>
  <c r="X1805"/>
  <c r="U1805"/>
  <c r="V1805"/>
  <c r="S1805"/>
  <c r="W1805"/>
  <c r="T1801"/>
  <c r="X1801"/>
  <c r="U1801"/>
  <c r="V1801"/>
  <c r="S1801"/>
  <c r="W1801"/>
  <c r="T1797"/>
  <c r="X1797"/>
  <c r="U1797"/>
  <c r="V1797"/>
  <c r="S1797"/>
  <c r="W1797"/>
  <c r="T1793"/>
  <c r="X1793"/>
  <c r="U1793"/>
  <c r="V1793"/>
  <c r="S1793"/>
  <c r="W1793"/>
  <c r="T1789"/>
  <c r="X1789"/>
  <c r="U1789"/>
  <c r="V1789"/>
  <c r="S1789"/>
  <c r="W1789"/>
  <c r="T1785"/>
  <c r="X1785"/>
  <c r="U1785"/>
  <c r="V1785"/>
  <c r="S1785"/>
  <c r="W1785"/>
  <c r="T1781"/>
  <c r="X1781"/>
  <c r="U1781"/>
  <c r="V1781"/>
  <c r="S1781"/>
  <c r="W1781"/>
  <c r="T1777"/>
  <c r="X1777"/>
  <c r="U1777"/>
  <c r="V1777"/>
  <c r="S1777"/>
  <c r="W1777"/>
  <c r="T1773"/>
  <c r="X1773"/>
  <c r="U1773"/>
  <c r="V1773"/>
  <c r="S1773"/>
  <c r="W1773"/>
  <c r="T1769"/>
  <c r="X1769"/>
  <c r="U1769"/>
  <c r="V1769"/>
  <c r="S1769"/>
  <c r="W1769"/>
  <c r="T1765"/>
  <c r="X1765"/>
  <c r="U1765"/>
  <c r="V1765"/>
  <c r="S1765"/>
  <c r="W1765"/>
  <c r="T1761"/>
  <c r="X1761"/>
  <c r="U1761"/>
  <c r="V1761"/>
  <c r="S1761"/>
  <c r="W1761"/>
  <c r="T1757"/>
  <c r="X1757"/>
  <c r="U1757"/>
  <c r="V1757"/>
  <c r="S1757"/>
  <c r="W1757"/>
  <c r="T1753"/>
  <c r="X1753"/>
  <c r="U1753"/>
  <c r="V1753"/>
  <c r="S1753"/>
  <c r="W1753"/>
  <c r="T1749"/>
  <c r="X1749"/>
  <c r="U1749"/>
  <c r="V1749"/>
  <c r="S1749"/>
  <c r="W1749"/>
  <c r="T1745"/>
  <c r="X1745"/>
  <c r="U1745"/>
  <c r="V1745"/>
  <c r="S1745"/>
  <c r="W1745"/>
  <c r="T1741"/>
  <c r="X1741"/>
  <c r="U1741"/>
  <c r="V1741"/>
  <c r="S1741"/>
  <c r="W1741"/>
  <c r="T1737"/>
  <c r="X1737"/>
  <c r="U1737"/>
  <c r="V1737"/>
  <c r="S1737"/>
  <c r="W1737"/>
  <c r="G1733"/>
  <c r="T1733"/>
  <c r="X1733"/>
  <c r="U1733"/>
  <c r="V1733"/>
  <c r="S1733"/>
  <c r="W1733"/>
  <c r="T1729"/>
  <c r="X1729"/>
  <c r="U1729"/>
  <c r="V1729"/>
  <c r="S1729"/>
  <c r="W1729"/>
  <c r="T1725"/>
  <c r="X1725"/>
  <c r="U1725"/>
  <c r="V1725"/>
  <c r="S1725"/>
  <c r="W1725"/>
  <c r="T1721"/>
  <c r="X1721"/>
  <c r="U1721"/>
  <c r="V1721"/>
  <c r="S1721"/>
  <c r="W1721"/>
  <c r="T1717"/>
  <c r="X1717"/>
  <c r="U1717"/>
  <c r="V1717"/>
  <c r="S1717"/>
  <c r="W1717"/>
  <c r="T1713"/>
  <c r="X1713"/>
  <c r="U1713"/>
  <c r="V1713"/>
  <c r="S1713"/>
  <c r="W1713"/>
  <c r="T1709"/>
  <c r="X1709"/>
  <c r="U1709"/>
  <c r="V1709"/>
  <c r="S1709"/>
  <c r="W1709"/>
  <c r="T1705"/>
  <c r="X1705"/>
  <c r="U1705"/>
  <c r="V1705"/>
  <c r="S1705"/>
  <c r="W1705"/>
  <c r="T1701"/>
  <c r="X1701"/>
  <c r="U1701"/>
  <c r="V1701"/>
  <c r="S1701"/>
  <c r="W1701"/>
  <c r="T1697"/>
  <c r="X1697"/>
  <c r="U1697"/>
  <c r="V1697"/>
  <c r="S1697"/>
  <c r="W1697"/>
  <c r="T1693"/>
  <c r="X1693"/>
  <c r="U1693"/>
  <c r="V1693"/>
  <c r="S1693"/>
  <c r="W1693"/>
  <c r="T1689"/>
  <c r="X1689"/>
  <c r="U1689"/>
  <c r="V1689"/>
  <c r="S1689"/>
  <c r="W1689"/>
  <c r="V1686"/>
  <c r="S1686"/>
  <c r="W1686"/>
  <c r="T1686"/>
  <c r="X1686"/>
  <c r="U1686"/>
  <c r="V1682"/>
  <c r="S1682"/>
  <c r="W1682"/>
  <c r="T1682"/>
  <c r="X1682"/>
  <c r="U1682"/>
  <c r="V1678"/>
  <c r="S1678"/>
  <c r="W1678"/>
  <c r="T1678"/>
  <c r="X1678"/>
  <c r="U1678"/>
  <c r="V1674"/>
  <c r="S1674"/>
  <c r="W1674"/>
  <c r="T1674"/>
  <c r="X1674"/>
  <c r="U1674"/>
  <c r="V1670"/>
  <c r="S1670"/>
  <c r="W1670"/>
  <c r="T1670"/>
  <c r="X1670"/>
  <c r="U1670"/>
  <c r="V1666"/>
  <c r="S1666"/>
  <c r="W1666"/>
  <c r="T1666"/>
  <c r="X1666"/>
  <c r="U1666"/>
  <c r="V1662"/>
  <c r="S1662"/>
  <c r="W1662"/>
  <c r="T1662"/>
  <c r="X1662"/>
  <c r="U1662"/>
  <c r="V1658"/>
  <c r="S1658"/>
  <c r="W1658"/>
  <c r="T1658"/>
  <c r="X1658"/>
  <c r="U1658"/>
  <c r="V1654"/>
  <c r="S1654"/>
  <c r="W1654"/>
  <c r="T1654"/>
  <c r="X1654"/>
  <c r="U1654"/>
  <c r="V1650"/>
  <c r="S1650"/>
  <c r="W1650"/>
  <c r="T1650"/>
  <c r="X1650"/>
  <c r="U1650"/>
  <c r="V1646"/>
  <c r="S1646"/>
  <c r="W1646"/>
  <c r="T1646"/>
  <c r="X1646"/>
  <c r="U1646"/>
  <c r="V1642"/>
  <c r="S1642"/>
  <c r="W1642"/>
  <c r="T1642"/>
  <c r="X1642"/>
  <c r="U1642"/>
  <c r="G1638"/>
  <c r="V1638"/>
  <c r="S1638"/>
  <c r="W1638"/>
  <c r="T1638"/>
  <c r="X1638"/>
  <c r="U1638"/>
  <c r="V1634"/>
  <c r="S1634"/>
  <c r="W1634"/>
  <c r="T1634"/>
  <c r="X1634"/>
  <c r="U1634"/>
  <c r="V1630"/>
  <c r="S1630"/>
  <c r="W1630"/>
  <c r="T1630"/>
  <c r="X1630"/>
  <c r="U1630"/>
  <c r="V1626"/>
  <c r="S1626"/>
  <c r="W1626"/>
  <c r="T1626"/>
  <c r="X1626"/>
  <c r="U1626"/>
  <c r="V1622"/>
  <c r="S1622"/>
  <c r="W1622"/>
  <c r="T1622"/>
  <c r="X1622"/>
  <c r="U1622"/>
  <c r="V1618"/>
  <c r="S1618"/>
  <c r="W1618"/>
  <c r="T1618"/>
  <c r="X1618"/>
  <c r="U1618"/>
  <c r="V1614"/>
  <c r="S1614"/>
  <c r="W1614"/>
  <c r="T1614"/>
  <c r="X1614"/>
  <c r="U1614"/>
  <c r="V1610"/>
  <c r="S1610"/>
  <c r="W1610"/>
  <c r="T1610"/>
  <c r="X1610"/>
  <c r="U1610"/>
  <c r="V1606"/>
  <c r="S1606"/>
  <c r="W1606"/>
  <c r="T1606"/>
  <c r="X1606"/>
  <c r="U1606"/>
  <c r="V1602"/>
  <c r="S1602"/>
  <c r="W1602"/>
  <c r="T1602"/>
  <c r="X1602"/>
  <c r="U1602"/>
  <c r="V1598"/>
  <c r="S1598"/>
  <c r="W1598"/>
  <c r="T1598"/>
  <c r="X1598"/>
  <c r="U1598"/>
  <c r="V1594"/>
  <c r="S1594"/>
  <c r="W1594"/>
  <c r="T1594"/>
  <c r="X1594"/>
  <c r="U1594"/>
  <c r="G1590"/>
  <c r="V1590"/>
  <c r="S1590"/>
  <c r="W1590"/>
  <c r="T1590"/>
  <c r="X1590"/>
  <c r="U1590"/>
  <c r="V1586"/>
  <c r="S1586"/>
  <c r="W1586"/>
  <c r="T1586"/>
  <c r="X1586"/>
  <c r="U1586"/>
  <c r="G1582"/>
  <c r="T1582"/>
  <c r="X1582"/>
  <c r="U1582"/>
  <c r="V1582"/>
  <c r="W1582"/>
  <c r="S1582"/>
  <c r="T1578"/>
  <c r="X1578"/>
  <c r="U1578"/>
  <c r="V1578"/>
  <c r="S1578"/>
  <c r="W1578"/>
  <c r="T1574"/>
  <c r="X1574"/>
  <c r="U1574"/>
  <c r="V1574"/>
  <c r="W1574"/>
  <c r="S1574"/>
  <c r="T1570"/>
  <c r="X1570"/>
  <c r="U1570"/>
  <c r="V1570"/>
  <c r="S1570"/>
  <c r="W1570"/>
  <c r="T1566"/>
  <c r="X1566"/>
  <c r="U1566"/>
  <c r="V1566"/>
  <c r="W1566"/>
  <c r="S1566"/>
  <c r="T1562"/>
  <c r="X1562"/>
  <c r="U1562"/>
  <c r="V1562"/>
  <c r="S1562"/>
  <c r="W1562"/>
  <c r="T1558"/>
  <c r="X1558"/>
  <c r="U1558"/>
  <c r="V1558"/>
  <c r="W1558"/>
  <c r="S1558"/>
  <c r="T1554"/>
  <c r="X1554"/>
  <c r="U1554"/>
  <c r="V1554"/>
  <c r="S1554"/>
  <c r="W1554"/>
  <c r="T1550"/>
  <c r="X1550"/>
  <c r="U1550"/>
  <c r="V1550"/>
  <c r="W1550"/>
  <c r="S1550"/>
  <c r="G1546"/>
  <c r="T1546"/>
  <c r="X1546"/>
  <c r="U1546"/>
  <c r="V1546"/>
  <c r="S1546"/>
  <c r="W1546"/>
  <c r="T1542"/>
  <c r="X1542"/>
  <c r="U1542"/>
  <c r="V1542"/>
  <c r="W1542"/>
  <c r="S1542"/>
  <c r="T1538"/>
  <c r="X1538"/>
  <c r="U1538"/>
  <c r="V1538"/>
  <c r="S1538"/>
  <c r="W1538"/>
  <c r="T1534"/>
  <c r="X1534"/>
  <c r="U1534"/>
  <c r="V1534"/>
  <c r="S1534"/>
  <c r="W1534"/>
  <c r="G1530"/>
  <c r="T1530"/>
  <c r="X1530"/>
  <c r="U1530"/>
  <c r="V1530"/>
  <c r="S1530"/>
  <c r="W1530"/>
  <c r="T1526"/>
  <c r="X1526"/>
  <c r="U1526"/>
  <c r="V1526"/>
  <c r="S1526"/>
  <c r="W1526"/>
  <c r="T1522"/>
  <c r="X1522"/>
  <c r="U1522"/>
  <c r="V1522"/>
  <c r="S1522"/>
  <c r="W1522"/>
  <c r="T1518"/>
  <c r="X1518"/>
  <c r="U1518"/>
  <c r="V1518"/>
  <c r="S1518"/>
  <c r="W1518"/>
  <c r="T1514"/>
  <c r="X1514"/>
  <c r="U1514"/>
  <c r="V1514"/>
  <c r="S1514"/>
  <c r="W1514"/>
  <c r="T1510"/>
  <c r="X1510"/>
  <c r="U1510"/>
  <c r="V1510"/>
  <c r="S1510"/>
  <c r="W1510"/>
  <c r="T1506"/>
  <c r="X1506"/>
  <c r="U1506"/>
  <c r="V1506"/>
  <c r="S1506"/>
  <c r="W1506"/>
  <c r="T1502"/>
  <c r="X1502"/>
  <c r="U1502"/>
  <c r="V1502"/>
  <c r="S1502"/>
  <c r="W1502"/>
  <c r="T1498"/>
  <c r="X1498"/>
  <c r="U1498"/>
  <c r="V1498"/>
  <c r="S1498"/>
  <c r="W1498"/>
  <c r="T1494"/>
  <c r="X1494"/>
  <c r="U1494"/>
  <c r="V1494"/>
  <c r="S1494"/>
  <c r="W1494"/>
  <c r="T1490"/>
  <c r="X1490"/>
  <c r="U1490"/>
  <c r="V1490"/>
  <c r="S1490"/>
  <c r="W1490"/>
  <c r="T1486"/>
  <c r="X1486"/>
  <c r="U1486"/>
  <c r="V1486"/>
  <c r="S1486"/>
  <c r="W1486"/>
  <c r="T1482"/>
  <c r="X1482"/>
  <c r="U1482"/>
  <c r="V1482"/>
  <c r="S1482"/>
  <c r="W1482"/>
  <c r="T1478"/>
  <c r="X1478"/>
  <c r="U1478"/>
  <c r="V1478"/>
  <c r="S1478"/>
  <c r="W1478"/>
  <c r="T1474"/>
  <c r="X1474"/>
  <c r="U1474"/>
  <c r="V1474"/>
  <c r="S1474"/>
  <c r="W1474"/>
  <c r="T1470"/>
  <c r="X1470"/>
  <c r="U1470"/>
  <c r="V1470"/>
  <c r="S1470"/>
  <c r="W1470"/>
  <c r="G1466"/>
  <c r="T1466"/>
  <c r="X1466"/>
  <c r="U1466"/>
  <c r="V1466"/>
  <c r="S1466"/>
  <c r="W1466"/>
  <c r="T1462"/>
  <c r="X1462"/>
  <c r="U1462"/>
  <c r="V1462"/>
  <c r="S1462"/>
  <c r="W1462"/>
  <c r="T1458"/>
  <c r="X1458"/>
  <c r="U1458"/>
  <c r="V1458"/>
  <c r="S1458"/>
  <c r="W1458"/>
  <c r="T1454"/>
  <c r="X1454"/>
  <c r="U1454"/>
  <c r="V1454"/>
  <c r="S1454"/>
  <c r="W1454"/>
  <c r="T1450"/>
  <c r="X1450"/>
  <c r="U1450"/>
  <c r="V1450"/>
  <c r="S1450"/>
  <c r="W1450"/>
  <c r="T1446"/>
  <c r="X1446"/>
  <c r="U1446"/>
  <c r="V1446"/>
  <c r="S1446"/>
  <c r="W1446"/>
  <c r="G1442"/>
  <c r="T1442"/>
  <c r="X1442"/>
  <c r="U1442"/>
  <c r="V1442"/>
  <c r="S1442"/>
  <c r="W1442"/>
  <c r="T1438"/>
  <c r="X1438"/>
  <c r="U1438"/>
  <c r="V1438"/>
  <c r="S1438"/>
  <c r="W1438"/>
  <c r="T1434"/>
  <c r="X1434"/>
  <c r="U1434"/>
  <c r="V1434"/>
  <c r="S1434"/>
  <c r="W1434"/>
  <c r="T1430"/>
  <c r="X1430"/>
  <c r="U1430"/>
  <c r="V1430"/>
  <c r="S1430"/>
  <c r="W1430"/>
  <c r="T1426"/>
  <c r="X1426"/>
  <c r="U1426"/>
  <c r="V1426"/>
  <c r="S1426"/>
  <c r="W1426"/>
  <c r="T1422"/>
  <c r="X1422"/>
  <c r="U1422"/>
  <c r="V1422"/>
  <c r="S1422"/>
  <c r="W1422"/>
  <c r="T1418"/>
  <c r="X1418"/>
  <c r="U1418"/>
  <c r="V1418"/>
  <c r="S1418"/>
  <c r="W1418"/>
  <c r="T1414"/>
  <c r="X1414"/>
  <c r="U1414"/>
  <c r="V1414"/>
  <c r="S1414"/>
  <c r="W1414"/>
  <c r="T1410"/>
  <c r="X1410"/>
  <c r="U1410"/>
  <c r="V1410"/>
  <c r="S1410"/>
  <c r="W1410"/>
  <c r="T1406"/>
  <c r="X1406"/>
  <c r="U1406"/>
  <c r="V1406"/>
  <c r="S1406"/>
  <c r="W1406"/>
  <c r="T1402"/>
  <c r="X1402"/>
  <c r="U1402"/>
  <c r="V1402"/>
  <c r="S1402"/>
  <c r="W1402"/>
  <c r="T1398"/>
  <c r="X1398"/>
  <c r="U1398"/>
  <c r="V1398"/>
  <c r="S1398"/>
  <c r="W1398"/>
  <c r="T1394"/>
  <c r="X1394"/>
  <c r="U1394"/>
  <c r="V1394"/>
  <c r="S1394"/>
  <c r="W1394"/>
  <c r="T1390"/>
  <c r="X1390"/>
  <c r="U1390"/>
  <c r="V1390"/>
  <c r="S1390"/>
  <c r="W1390"/>
  <c r="T1386"/>
  <c r="X1386"/>
  <c r="U1386"/>
  <c r="V1386"/>
  <c r="S1386"/>
  <c r="W1386"/>
  <c r="T1382"/>
  <c r="X1382"/>
  <c r="U1382"/>
  <c r="V1382"/>
  <c r="S1382"/>
  <c r="W1382"/>
  <c r="T1378"/>
  <c r="X1378"/>
  <c r="U1378"/>
  <c r="V1378"/>
  <c r="S1378"/>
  <c r="W1378"/>
  <c r="G1374"/>
  <c r="T1374"/>
  <c r="X1374"/>
  <c r="U1374"/>
  <c r="V1374"/>
  <c r="S1374"/>
  <c r="W1374"/>
  <c r="T1370"/>
  <c r="X1370"/>
  <c r="U1370"/>
  <c r="V1370"/>
  <c r="S1370"/>
  <c r="W1370"/>
  <c r="T1366"/>
  <c r="X1366"/>
  <c r="U1366"/>
  <c r="V1366"/>
  <c r="S1366"/>
  <c r="W1366"/>
  <c r="G1362"/>
  <c r="T1362"/>
  <c r="X1362"/>
  <c r="U1362"/>
  <c r="V1362"/>
  <c r="S1362"/>
  <c r="W1362"/>
  <c r="T1358"/>
  <c r="X1358"/>
  <c r="U1358"/>
  <c r="V1358"/>
  <c r="S1358"/>
  <c r="W1358"/>
  <c r="T1354"/>
  <c r="X1354"/>
  <c r="U1354"/>
  <c r="V1354"/>
  <c r="S1354"/>
  <c r="W1354"/>
  <c r="T1350"/>
  <c r="X1350"/>
  <c r="U1350"/>
  <c r="V1350"/>
  <c r="S1350"/>
  <c r="W1350"/>
  <c r="T1346"/>
  <c r="X1346"/>
  <c r="U1346"/>
  <c r="V1346"/>
  <c r="S1346"/>
  <c r="W1346"/>
  <c r="T1342"/>
  <c r="X1342"/>
  <c r="U1342"/>
  <c r="V1342"/>
  <c r="S1342"/>
  <c r="W1342"/>
  <c r="T1338"/>
  <c r="X1338"/>
  <c r="U1338"/>
  <c r="V1338"/>
  <c r="S1338"/>
  <c r="W1338"/>
  <c r="T1334"/>
  <c r="X1334"/>
  <c r="U1334"/>
  <c r="V1334"/>
  <c r="S1334"/>
  <c r="W1334"/>
  <c r="T1330"/>
  <c r="X1330"/>
  <c r="U1330"/>
  <c r="V1330"/>
  <c r="S1330"/>
  <c r="W1330"/>
  <c r="G1326"/>
  <c r="T1326"/>
  <c r="X1326"/>
  <c r="U1326"/>
  <c r="V1326"/>
  <c r="S1326"/>
  <c r="W1326"/>
  <c r="T1322"/>
  <c r="X1322"/>
  <c r="U1322"/>
  <c r="V1322"/>
  <c r="S1322"/>
  <c r="W1322"/>
  <c r="T1318"/>
  <c r="X1318"/>
  <c r="U1318"/>
  <c r="V1318"/>
  <c r="S1318"/>
  <c r="W1318"/>
  <c r="T1314"/>
  <c r="X1314"/>
  <c r="U1314"/>
  <c r="V1314"/>
  <c r="S1314"/>
  <c r="W1314"/>
  <c r="T1310"/>
  <c r="X1310"/>
  <c r="U1310"/>
  <c r="V1310"/>
  <c r="S1310"/>
  <c r="W1310"/>
  <c r="T1306"/>
  <c r="X1306"/>
  <c r="U1306"/>
  <c r="V1306"/>
  <c r="S1306"/>
  <c r="W1306"/>
  <c r="T1302"/>
  <c r="X1302"/>
  <c r="U1302"/>
  <c r="V1302"/>
  <c r="S1302"/>
  <c r="W1302"/>
  <c r="G1298"/>
  <c r="T1298"/>
  <c r="X1298"/>
  <c r="U1298"/>
  <c r="V1298"/>
  <c r="S1298"/>
  <c r="W1298"/>
  <c r="T1294"/>
  <c r="X1294"/>
  <c r="U1294"/>
  <c r="V1294"/>
  <c r="S1294"/>
  <c r="W1294"/>
  <c r="T1290"/>
  <c r="X1290"/>
  <c r="U1290"/>
  <c r="V1290"/>
  <c r="S1290"/>
  <c r="W1290"/>
  <c r="T1286"/>
  <c r="X1286"/>
  <c r="U1286"/>
  <c r="V1286"/>
  <c r="S1286"/>
  <c r="W1286"/>
  <c r="T1282"/>
  <c r="X1282"/>
  <c r="U1282"/>
  <c r="V1282"/>
  <c r="S1282"/>
  <c r="W1282"/>
  <c r="T1278"/>
  <c r="X1278"/>
  <c r="U1278"/>
  <c r="V1278"/>
  <c r="S1278"/>
  <c r="W1278"/>
  <c r="T1274"/>
  <c r="X1274"/>
  <c r="U1274"/>
  <c r="V1274"/>
  <c r="S1274"/>
  <c r="W1274"/>
  <c r="T1270"/>
  <c r="X1270"/>
  <c r="U1270"/>
  <c r="V1270"/>
  <c r="S1270"/>
  <c r="W1270"/>
  <c r="T1266"/>
  <c r="X1266"/>
  <c r="U1266"/>
  <c r="V1266"/>
  <c r="S1266"/>
  <c r="W1266"/>
  <c r="T1262"/>
  <c r="X1262"/>
  <c r="U1262"/>
  <c r="V1262"/>
  <c r="S1262"/>
  <c r="W1262"/>
  <c r="T1258"/>
  <c r="X1258"/>
  <c r="U1258"/>
  <c r="V1258"/>
  <c r="S1258"/>
  <c r="W1258"/>
  <c r="T1254"/>
  <c r="X1254"/>
  <c r="U1254"/>
  <c r="V1254"/>
  <c r="S1254"/>
  <c r="W1254"/>
  <c r="T1250"/>
  <c r="X1250"/>
  <c r="U1250"/>
  <c r="V1250"/>
  <c r="S1250"/>
  <c r="W1250"/>
  <c r="U1246"/>
  <c r="S1246"/>
  <c r="X1246"/>
  <c r="T1246"/>
  <c r="V1246"/>
  <c r="W1246"/>
  <c r="U1242"/>
  <c r="V1242"/>
  <c r="W1242"/>
  <c r="S1242"/>
  <c r="X1242"/>
  <c r="T1242"/>
  <c r="G1238"/>
  <c r="U1238"/>
  <c r="S1238"/>
  <c r="X1238"/>
  <c r="T1238"/>
  <c r="V1238"/>
  <c r="W1238"/>
  <c r="U1234"/>
  <c r="V1234"/>
  <c r="W1234"/>
  <c r="S1234"/>
  <c r="X1234"/>
  <c r="T1234"/>
  <c r="U1230"/>
  <c r="S1230"/>
  <c r="X1230"/>
  <c r="T1230"/>
  <c r="V1230"/>
  <c r="W1230"/>
  <c r="U1226"/>
  <c r="V1226"/>
  <c r="W1226"/>
  <c r="S1226"/>
  <c r="X1226"/>
  <c r="T1226"/>
  <c r="U1222"/>
  <c r="S1222"/>
  <c r="X1222"/>
  <c r="T1222"/>
  <c r="V1222"/>
  <c r="W1222"/>
  <c r="U1218"/>
  <c r="V1218"/>
  <c r="W1218"/>
  <c r="S1218"/>
  <c r="X1218"/>
  <c r="T1218"/>
  <c r="U1214"/>
  <c r="S1214"/>
  <c r="X1214"/>
  <c r="T1214"/>
  <c r="V1214"/>
  <c r="W1214"/>
  <c r="U1210"/>
  <c r="V1210"/>
  <c r="W1210"/>
  <c r="S1210"/>
  <c r="X1210"/>
  <c r="T1210"/>
  <c r="U1206"/>
  <c r="S1206"/>
  <c r="X1206"/>
  <c r="T1206"/>
  <c r="V1206"/>
  <c r="W1206"/>
  <c r="U1202"/>
  <c r="V1202"/>
  <c r="W1202"/>
  <c r="S1202"/>
  <c r="X1202"/>
  <c r="T1202"/>
  <c r="G1198"/>
  <c r="U1198"/>
  <c r="S1198"/>
  <c r="X1198"/>
  <c r="T1198"/>
  <c r="V1198"/>
  <c r="W1198"/>
  <c r="U1194"/>
  <c r="V1194"/>
  <c r="W1194"/>
  <c r="S1194"/>
  <c r="X1194"/>
  <c r="T1194"/>
  <c r="U1190"/>
  <c r="S1190"/>
  <c r="X1190"/>
  <c r="T1190"/>
  <c r="V1190"/>
  <c r="W1190"/>
  <c r="U1186"/>
  <c r="V1186"/>
  <c r="W1186"/>
  <c r="S1186"/>
  <c r="X1186"/>
  <c r="T1186"/>
  <c r="U1182"/>
  <c r="S1182"/>
  <c r="X1182"/>
  <c r="T1182"/>
  <c r="V1182"/>
  <c r="W1182"/>
  <c r="T1178"/>
  <c r="X1178"/>
  <c r="U1178"/>
  <c r="S1178"/>
  <c r="V1178"/>
  <c r="W1178"/>
  <c r="T1174"/>
  <c r="X1174"/>
  <c r="U1174"/>
  <c r="S1174"/>
  <c r="V1174"/>
  <c r="W1174"/>
  <c r="T1170"/>
  <c r="X1170"/>
  <c r="U1170"/>
  <c r="S1170"/>
  <c r="V1170"/>
  <c r="W1170"/>
  <c r="T1166"/>
  <c r="X1166"/>
  <c r="U1166"/>
  <c r="S1166"/>
  <c r="V1166"/>
  <c r="W1166"/>
  <c r="T1162"/>
  <c r="X1162"/>
  <c r="U1162"/>
  <c r="S1162"/>
  <c r="V1162"/>
  <c r="W1162"/>
  <c r="T1158"/>
  <c r="X1158"/>
  <c r="U1158"/>
  <c r="S1158"/>
  <c r="V1158"/>
  <c r="W1158"/>
  <c r="G1154"/>
  <c r="T1154"/>
  <c r="X1154"/>
  <c r="U1154"/>
  <c r="S1154"/>
  <c r="V1154"/>
  <c r="W1154"/>
  <c r="T1150"/>
  <c r="X1150"/>
  <c r="U1150"/>
  <c r="S1150"/>
  <c r="V1150"/>
  <c r="W1150"/>
  <c r="T1146"/>
  <c r="X1146"/>
  <c r="U1146"/>
  <c r="S1146"/>
  <c r="V1146"/>
  <c r="W1146"/>
  <c r="G1142"/>
  <c r="T1142"/>
  <c r="X1142"/>
  <c r="U1142"/>
  <c r="S1142"/>
  <c r="V1142"/>
  <c r="W1142"/>
  <c r="T1138"/>
  <c r="X1138"/>
  <c r="U1138"/>
  <c r="S1138"/>
  <c r="V1138"/>
  <c r="W1138"/>
  <c r="T1134"/>
  <c r="X1134"/>
  <c r="U1134"/>
  <c r="S1134"/>
  <c r="V1134"/>
  <c r="W1134"/>
  <c r="T1130"/>
  <c r="X1130"/>
  <c r="U1130"/>
  <c r="S1130"/>
  <c r="V1130"/>
  <c r="W1130"/>
  <c r="T1126"/>
  <c r="X1126"/>
  <c r="U1126"/>
  <c r="S1126"/>
  <c r="V1126"/>
  <c r="W1126"/>
  <c r="V1119"/>
  <c r="S1119"/>
  <c r="W1119"/>
  <c r="U1119"/>
  <c r="X1119"/>
  <c r="T1119"/>
  <c r="V1115"/>
  <c r="S1115"/>
  <c r="W1115"/>
  <c r="U1115"/>
  <c r="X1115"/>
  <c r="T1115"/>
  <c r="V1111"/>
  <c r="S1111"/>
  <c r="W1111"/>
  <c r="U1111"/>
  <c r="X1111"/>
  <c r="T1111"/>
  <c r="V1107"/>
  <c r="S1107"/>
  <c r="W1107"/>
  <c r="U1107"/>
  <c r="X1107"/>
  <c r="T1107"/>
  <c r="V1103"/>
  <c r="S1103"/>
  <c r="W1103"/>
  <c r="U1103"/>
  <c r="X1103"/>
  <c r="T1103"/>
  <c r="V1099"/>
  <c r="S1099"/>
  <c r="W1099"/>
  <c r="U1099"/>
  <c r="X1099"/>
  <c r="T1099"/>
  <c r="V1095"/>
  <c r="S1095"/>
  <c r="W1095"/>
  <c r="U1095"/>
  <c r="X1095"/>
  <c r="T1095"/>
  <c r="V1091"/>
  <c r="S1091"/>
  <c r="W1091"/>
  <c r="U1091"/>
  <c r="X1091"/>
  <c r="T1091"/>
  <c r="V1087"/>
  <c r="S1087"/>
  <c r="W1087"/>
  <c r="U1087"/>
  <c r="X1087"/>
  <c r="T1087"/>
  <c r="V1083"/>
  <c r="S1083"/>
  <c r="W1083"/>
  <c r="U1083"/>
  <c r="X1083"/>
  <c r="T1083"/>
  <c r="V1079"/>
  <c r="S1079"/>
  <c r="W1079"/>
  <c r="U1079"/>
  <c r="X1079"/>
  <c r="T1079"/>
  <c r="V1075"/>
  <c r="S1075"/>
  <c r="W1075"/>
  <c r="U1075"/>
  <c r="X1075"/>
  <c r="T1075"/>
  <c r="V1071"/>
  <c r="S1071"/>
  <c r="W1071"/>
  <c r="U1071"/>
  <c r="X1071"/>
  <c r="T1071"/>
  <c r="V1067"/>
  <c r="S1067"/>
  <c r="W1067"/>
  <c r="U1067"/>
  <c r="X1067"/>
  <c r="T1067"/>
  <c r="T1063"/>
  <c r="X1063"/>
  <c r="U1063"/>
  <c r="V1063"/>
  <c r="S1063"/>
  <c r="W1063"/>
  <c r="T1059"/>
  <c r="X1059"/>
  <c r="V1059"/>
  <c r="S1059"/>
  <c r="W1059"/>
  <c r="U1059"/>
  <c r="T1055"/>
  <c r="X1055"/>
  <c r="V1055"/>
  <c r="S1055"/>
  <c r="U1055"/>
  <c r="W1055"/>
  <c r="T1051"/>
  <c r="X1051"/>
  <c r="V1051"/>
  <c r="S1051"/>
  <c r="W1051"/>
  <c r="U1051"/>
  <c r="T1047"/>
  <c r="X1047"/>
  <c r="V1047"/>
  <c r="S1047"/>
  <c r="U1047"/>
  <c r="W1047"/>
  <c r="T1043"/>
  <c r="X1043"/>
  <c r="V1043"/>
  <c r="S1043"/>
  <c r="W1043"/>
  <c r="U1043"/>
  <c r="T1039"/>
  <c r="X1039"/>
  <c r="V1039"/>
  <c r="S1039"/>
  <c r="U1039"/>
  <c r="W1039"/>
  <c r="T1035"/>
  <c r="X1035"/>
  <c r="V1035"/>
  <c r="S1035"/>
  <c r="U1035"/>
  <c r="W1035"/>
  <c r="T1031"/>
  <c r="X1031"/>
  <c r="V1031"/>
  <c r="S1031"/>
  <c r="U1031"/>
  <c r="W1031"/>
  <c r="T1027"/>
  <c r="X1027"/>
  <c r="V1027"/>
  <c r="S1027"/>
  <c r="U1027"/>
  <c r="W1027"/>
  <c r="T1023"/>
  <c r="X1023"/>
  <c r="V1023"/>
  <c r="S1023"/>
  <c r="U1023"/>
  <c r="W1023"/>
  <c r="T1019"/>
  <c r="X1019"/>
  <c r="V1019"/>
  <c r="S1019"/>
  <c r="U1019"/>
  <c r="W1019"/>
  <c r="T1015"/>
  <c r="X1015"/>
  <c r="V1015"/>
  <c r="S1015"/>
  <c r="U1015"/>
  <c r="W1015"/>
  <c r="T1011"/>
  <c r="X1011"/>
  <c r="V1011"/>
  <c r="S1011"/>
  <c r="U1011"/>
  <c r="W1011"/>
  <c r="T1007"/>
  <c r="X1007"/>
  <c r="V1007"/>
  <c r="S1007"/>
  <c r="U1007"/>
  <c r="W1007"/>
  <c r="T1003"/>
  <c r="X1003"/>
  <c r="V1003"/>
  <c r="S1003"/>
  <c r="U1003"/>
  <c r="W1003"/>
  <c r="T999"/>
  <c r="X999"/>
  <c r="V999"/>
  <c r="S999"/>
  <c r="U999"/>
  <c r="W999"/>
  <c r="T995"/>
  <c r="X995"/>
  <c r="V995"/>
  <c r="S995"/>
  <c r="U995"/>
  <c r="W995"/>
  <c r="T991"/>
  <c r="X991"/>
  <c r="V991"/>
  <c r="S991"/>
  <c r="U991"/>
  <c r="W991"/>
  <c r="T987"/>
  <c r="X987"/>
  <c r="V987"/>
  <c r="S987"/>
  <c r="U987"/>
  <c r="W987"/>
  <c r="T983"/>
  <c r="X983"/>
  <c r="V983"/>
  <c r="S983"/>
  <c r="U983"/>
  <c r="W983"/>
  <c r="T979"/>
  <c r="X979"/>
  <c r="V979"/>
  <c r="S979"/>
  <c r="U979"/>
  <c r="W979"/>
  <c r="T975"/>
  <c r="X975"/>
  <c r="V975"/>
  <c r="S975"/>
  <c r="U975"/>
  <c r="W975"/>
  <c r="T971"/>
  <c r="X971"/>
  <c r="V971"/>
  <c r="S971"/>
  <c r="U971"/>
  <c r="W971"/>
  <c r="T967"/>
  <c r="X967"/>
  <c r="V967"/>
  <c r="S967"/>
  <c r="U967"/>
  <c r="W967"/>
  <c r="T963"/>
  <c r="X963"/>
  <c r="V963"/>
  <c r="S963"/>
  <c r="U963"/>
  <c r="W963"/>
  <c r="T959"/>
  <c r="X959"/>
  <c r="V959"/>
  <c r="S959"/>
  <c r="U959"/>
  <c r="W959"/>
  <c r="T955"/>
  <c r="X955"/>
  <c r="V955"/>
  <c r="S955"/>
  <c r="U955"/>
  <c r="W955"/>
  <c r="T951"/>
  <c r="X951"/>
  <c r="V951"/>
  <c r="S951"/>
  <c r="U951"/>
  <c r="W951"/>
  <c r="T947"/>
  <c r="X947"/>
  <c r="V947"/>
  <c r="S947"/>
  <c r="U947"/>
  <c r="W947"/>
  <c r="T943"/>
  <c r="X943"/>
  <c r="V943"/>
  <c r="S943"/>
  <c r="U943"/>
  <c r="W943"/>
  <c r="T939"/>
  <c r="X939"/>
  <c r="V939"/>
  <c r="S939"/>
  <c r="U939"/>
  <c r="W939"/>
  <c r="T935"/>
  <c r="X935"/>
  <c r="V935"/>
  <c r="S935"/>
  <c r="U935"/>
  <c r="W935"/>
  <c r="T931"/>
  <c r="X931"/>
  <c r="V931"/>
  <c r="S931"/>
  <c r="U931"/>
  <c r="W931"/>
  <c r="T927"/>
  <c r="X927"/>
  <c r="V927"/>
  <c r="S927"/>
  <c r="U927"/>
  <c r="W927"/>
  <c r="T923"/>
  <c r="X923"/>
  <c r="V923"/>
  <c r="S923"/>
  <c r="U923"/>
  <c r="W923"/>
  <c r="T919"/>
  <c r="X919"/>
  <c r="V919"/>
  <c r="S919"/>
  <c r="U919"/>
  <c r="W919"/>
  <c r="T915"/>
  <c r="X915"/>
  <c r="V915"/>
  <c r="S915"/>
  <c r="U915"/>
  <c r="W915"/>
  <c r="T911"/>
  <c r="X911"/>
  <c r="V911"/>
  <c r="S911"/>
  <c r="U911"/>
  <c r="W911"/>
  <c r="T907"/>
  <c r="X907"/>
  <c r="V907"/>
  <c r="S907"/>
  <c r="U907"/>
  <c r="W907"/>
  <c r="T903"/>
  <c r="X903"/>
  <c r="V903"/>
  <c r="S903"/>
  <c r="U903"/>
  <c r="W903"/>
  <c r="T899"/>
  <c r="X899"/>
  <c r="V899"/>
  <c r="S899"/>
  <c r="U899"/>
  <c r="W899"/>
  <c r="T895"/>
  <c r="X895"/>
  <c r="V895"/>
  <c r="S895"/>
  <c r="U895"/>
  <c r="W895"/>
  <c r="T891"/>
  <c r="X891"/>
  <c r="V891"/>
  <c r="S891"/>
  <c r="U891"/>
  <c r="W891"/>
  <c r="T887"/>
  <c r="X887"/>
  <c r="V887"/>
  <c r="S887"/>
  <c r="U887"/>
  <c r="W887"/>
  <c r="T883"/>
  <c r="X883"/>
  <c r="V883"/>
  <c r="S883"/>
  <c r="U883"/>
  <c r="W883"/>
  <c r="T879"/>
  <c r="X879"/>
  <c r="V879"/>
  <c r="S879"/>
  <c r="U879"/>
  <c r="W879"/>
  <c r="T875"/>
  <c r="X875"/>
  <c r="V875"/>
  <c r="S875"/>
  <c r="U875"/>
  <c r="W875"/>
  <c r="T871"/>
  <c r="X871"/>
  <c r="V871"/>
  <c r="S871"/>
  <c r="U871"/>
  <c r="W871"/>
  <c r="T867"/>
  <c r="X867"/>
  <c r="V867"/>
  <c r="S867"/>
  <c r="U867"/>
  <c r="W867"/>
  <c r="T863"/>
  <c r="X863"/>
  <c r="V863"/>
  <c r="S863"/>
  <c r="U863"/>
  <c r="W863"/>
  <c r="T859"/>
  <c r="X859"/>
  <c r="V859"/>
  <c r="S859"/>
  <c r="U859"/>
  <c r="W859"/>
  <c r="S855"/>
  <c r="W855"/>
  <c r="T855"/>
  <c r="X855"/>
  <c r="V855"/>
  <c r="U855"/>
  <c r="U851"/>
  <c r="S851"/>
  <c r="W851"/>
  <c r="T851"/>
  <c r="X851"/>
  <c r="V851"/>
  <c r="U847"/>
  <c r="S847"/>
  <c r="W847"/>
  <c r="T847"/>
  <c r="X847"/>
  <c r="V847"/>
  <c r="U843"/>
  <c r="S843"/>
  <c r="W843"/>
  <c r="T843"/>
  <c r="X843"/>
  <c r="V843"/>
  <c r="U839"/>
  <c r="S839"/>
  <c r="W839"/>
  <c r="T839"/>
  <c r="X839"/>
  <c r="V839"/>
  <c r="U835"/>
  <c r="S835"/>
  <c r="W835"/>
  <c r="T835"/>
  <c r="X835"/>
  <c r="V835"/>
  <c r="U831"/>
  <c r="S831"/>
  <c r="W831"/>
  <c r="T831"/>
  <c r="X831"/>
  <c r="V831"/>
  <c r="U827"/>
  <c r="S827"/>
  <c r="W827"/>
  <c r="T827"/>
  <c r="X827"/>
  <c r="V827"/>
  <c r="U823"/>
  <c r="S823"/>
  <c r="W823"/>
  <c r="T823"/>
  <c r="X823"/>
  <c r="V823"/>
  <c r="U819"/>
  <c r="S819"/>
  <c r="W819"/>
  <c r="T819"/>
  <c r="X819"/>
  <c r="V819"/>
  <c r="T815"/>
  <c r="X815"/>
  <c r="U815"/>
  <c r="V815"/>
  <c r="S815"/>
  <c r="W815"/>
  <c r="T811"/>
  <c r="X811"/>
  <c r="U811"/>
  <c r="V811"/>
  <c r="S811"/>
  <c r="W811"/>
  <c r="T807"/>
  <c r="X807"/>
  <c r="U807"/>
  <c r="V807"/>
  <c r="S807"/>
  <c r="W807"/>
  <c r="T803"/>
  <c r="X803"/>
  <c r="U803"/>
  <c r="V803"/>
  <c r="S803"/>
  <c r="W803"/>
  <c r="T799"/>
  <c r="X799"/>
  <c r="U799"/>
  <c r="V799"/>
  <c r="S799"/>
  <c r="W799"/>
  <c r="T795"/>
  <c r="X795"/>
  <c r="U795"/>
  <c r="V795"/>
  <c r="S795"/>
  <c r="W795"/>
  <c r="T791"/>
  <c r="X791"/>
  <c r="U791"/>
  <c r="V791"/>
  <c r="S791"/>
  <c r="W791"/>
  <c r="T787"/>
  <c r="X787"/>
  <c r="U787"/>
  <c r="V787"/>
  <c r="S787"/>
  <c r="W787"/>
  <c r="T783"/>
  <c r="X783"/>
  <c r="U783"/>
  <c r="V783"/>
  <c r="S783"/>
  <c r="W783"/>
  <c r="T779"/>
  <c r="X779"/>
  <c r="U779"/>
  <c r="V779"/>
  <c r="S779"/>
  <c r="W779"/>
  <c r="T775"/>
  <c r="X775"/>
  <c r="U775"/>
  <c r="V775"/>
  <c r="S775"/>
  <c r="W775"/>
  <c r="T771"/>
  <c r="X771"/>
  <c r="U771"/>
  <c r="V771"/>
  <c r="S771"/>
  <c r="W771"/>
  <c r="T767"/>
  <c r="X767"/>
  <c r="U767"/>
  <c r="V767"/>
  <c r="S767"/>
  <c r="W767"/>
  <c r="T763"/>
  <c r="X763"/>
  <c r="U763"/>
  <c r="V763"/>
  <c r="S763"/>
  <c r="W763"/>
  <c r="T759"/>
  <c r="X759"/>
  <c r="U759"/>
  <c r="V759"/>
  <c r="S759"/>
  <c r="W759"/>
  <c r="T755"/>
  <c r="X755"/>
  <c r="U755"/>
  <c r="V755"/>
  <c r="S755"/>
  <c r="W755"/>
  <c r="T751"/>
  <c r="X751"/>
  <c r="U751"/>
  <c r="V751"/>
  <c r="S751"/>
  <c r="W751"/>
  <c r="T747"/>
  <c r="X747"/>
  <c r="U747"/>
  <c r="V747"/>
  <c r="S747"/>
  <c r="W747"/>
  <c r="T743"/>
  <c r="X743"/>
  <c r="U743"/>
  <c r="V743"/>
  <c r="S743"/>
  <c r="W743"/>
  <c r="T739"/>
  <c r="X739"/>
  <c r="U739"/>
  <c r="V739"/>
  <c r="S739"/>
  <c r="W739"/>
  <c r="T735"/>
  <c r="X735"/>
  <c r="U735"/>
  <c r="V735"/>
  <c r="S735"/>
  <c r="W735"/>
  <c r="T731"/>
  <c r="X731"/>
  <c r="U731"/>
  <c r="V731"/>
  <c r="S731"/>
  <c r="W731"/>
  <c r="T727"/>
  <c r="X727"/>
  <c r="U727"/>
  <c r="V727"/>
  <c r="S727"/>
  <c r="W727"/>
  <c r="T723"/>
  <c r="X723"/>
  <c r="U723"/>
  <c r="V723"/>
  <c r="S723"/>
  <c r="W723"/>
  <c r="T719"/>
  <c r="X719"/>
  <c r="U719"/>
  <c r="V719"/>
  <c r="S719"/>
  <c r="W719"/>
  <c r="T715"/>
  <c r="X715"/>
  <c r="U715"/>
  <c r="V715"/>
  <c r="S715"/>
  <c r="W715"/>
  <c r="T711"/>
  <c r="X711"/>
  <c r="U711"/>
  <c r="V711"/>
  <c r="S711"/>
  <c r="W711"/>
  <c r="T707"/>
  <c r="X707"/>
  <c r="U707"/>
  <c r="V707"/>
  <c r="S707"/>
  <c r="W707"/>
  <c r="V704"/>
  <c r="S704"/>
  <c r="W704"/>
  <c r="T704"/>
  <c r="X704"/>
  <c r="U704"/>
  <c r="V700"/>
  <c r="S700"/>
  <c r="W700"/>
  <c r="T700"/>
  <c r="X700"/>
  <c r="U700"/>
  <c r="V696"/>
  <c r="S696"/>
  <c r="W696"/>
  <c r="T696"/>
  <c r="X696"/>
  <c r="U696"/>
  <c r="V692"/>
  <c r="S692"/>
  <c r="W692"/>
  <c r="T692"/>
  <c r="X692"/>
  <c r="U692"/>
  <c r="V688"/>
  <c r="S688"/>
  <c r="W688"/>
  <c r="T688"/>
  <c r="X688"/>
  <c r="U688"/>
  <c r="V684"/>
  <c r="S684"/>
  <c r="W684"/>
  <c r="T684"/>
  <c r="X684"/>
  <c r="U684"/>
  <c r="V680"/>
  <c r="S680"/>
  <c r="W680"/>
  <c r="T680"/>
  <c r="X680"/>
  <c r="U680"/>
  <c r="V676"/>
  <c r="S676"/>
  <c r="W676"/>
  <c r="T676"/>
  <c r="X676"/>
  <c r="U676"/>
  <c r="V672"/>
  <c r="S672"/>
  <c r="W672"/>
  <c r="T672"/>
  <c r="X672"/>
  <c r="U672"/>
  <c r="V668"/>
  <c r="S668"/>
  <c r="W668"/>
  <c r="T668"/>
  <c r="X668"/>
  <c r="U668"/>
  <c r="V664"/>
  <c r="S664"/>
  <c r="W664"/>
  <c r="T664"/>
  <c r="X664"/>
  <c r="U664"/>
  <c r="U660"/>
  <c r="S660"/>
  <c r="W660"/>
  <c r="X660"/>
  <c r="T660"/>
  <c r="V660"/>
  <c r="U656"/>
  <c r="S656"/>
  <c r="W656"/>
  <c r="X656"/>
  <c r="T656"/>
  <c r="V656"/>
  <c r="U652"/>
  <c r="S652"/>
  <c r="W652"/>
  <c r="X652"/>
  <c r="T652"/>
  <c r="V652"/>
  <c r="U648"/>
  <c r="S648"/>
  <c r="W648"/>
  <c r="X648"/>
  <c r="T648"/>
  <c r="V648"/>
  <c r="U644"/>
  <c r="S644"/>
  <c r="W644"/>
  <c r="X644"/>
  <c r="T644"/>
  <c r="V644"/>
  <c r="U640"/>
  <c r="S640"/>
  <c r="W640"/>
  <c r="X640"/>
  <c r="T640"/>
  <c r="V640"/>
  <c r="U636"/>
  <c r="S636"/>
  <c r="W636"/>
  <c r="X636"/>
  <c r="T636"/>
  <c r="V636"/>
  <c r="U632"/>
  <c r="S632"/>
  <c r="W632"/>
  <c r="X632"/>
  <c r="T632"/>
  <c r="V632"/>
  <c r="U628"/>
  <c r="S628"/>
  <c r="W628"/>
  <c r="X628"/>
  <c r="T628"/>
  <c r="V628"/>
  <c r="T624"/>
  <c r="U624"/>
  <c r="W624"/>
  <c r="X624"/>
  <c r="S624"/>
  <c r="V624"/>
  <c r="T620"/>
  <c r="X620"/>
  <c r="W620"/>
  <c r="U620"/>
  <c r="S620"/>
  <c r="V620"/>
  <c r="T616"/>
  <c r="X616"/>
  <c r="U616"/>
  <c r="W616"/>
  <c r="S616"/>
  <c r="V616"/>
  <c r="T612"/>
  <c r="X612"/>
  <c r="W612"/>
  <c r="U612"/>
  <c r="V612"/>
  <c r="S612"/>
  <c r="T608"/>
  <c r="X608"/>
  <c r="U608"/>
  <c r="W608"/>
  <c r="S608"/>
  <c r="V608"/>
  <c r="T604"/>
  <c r="X604"/>
  <c r="W604"/>
  <c r="U604"/>
  <c r="S604"/>
  <c r="V604"/>
  <c r="T600"/>
  <c r="X600"/>
  <c r="U600"/>
  <c r="W600"/>
  <c r="S600"/>
  <c r="V600"/>
  <c r="T596"/>
  <c r="X596"/>
  <c r="W596"/>
  <c r="U596"/>
  <c r="V596"/>
  <c r="S596"/>
  <c r="T592"/>
  <c r="X592"/>
  <c r="U592"/>
  <c r="W592"/>
  <c r="S592"/>
  <c r="V592"/>
  <c r="T588"/>
  <c r="X588"/>
  <c r="W588"/>
  <c r="U588"/>
  <c r="S588"/>
  <c r="V588"/>
  <c r="T584"/>
  <c r="X584"/>
  <c r="U584"/>
  <c r="W584"/>
  <c r="S584"/>
  <c r="V584"/>
  <c r="T580"/>
  <c r="X580"/>
  <c r="W580"/>
  <c r="U580"/>
  <c r="V580"/>
  <c r="S580"/>
  <c r="T576"/>
  <c r="X576"/>
  <c r="S576"/>
  <c r="U576"/>
  <c r="V576"/>
  <c r="W576"/>
  <c r="T572"/>
  <c r="X572"/>
  <c r="V572"/>
  <c r="W572"/>
  <c r="S572"/>
  <c r="U572"/>
  <c r="T568"/>
  <c r="X568"/>
  <c r="S568"/>
  <c r="U568"/>
  <c r="V568"/>
  <c r="W568"/>
  <c r="T564"/>
  <c r="X564"/>
  <c r="V564"/>
  <c r="W564"/>
  <c r="S564"/>
  <c r="U564"/>
  <c r="T560"/>
  <c r="X560"/>
  <c r="S560"/>
  <c r="U560"/>
  <c r="V560"/>
  <c r="W560"/>
  <c r="T556"/>
  <c r="X556"/>
  <c r="V556"/>
  <c r="W556"/>
  <c r="S556"/>
  <c r="U556"/>
  <c r="T552"/>
  <c r="X552"/>
  <c r="S552"/>
  <c r="U552"/>
  <c r="V552"/>
  <c r="W552"/>
  <c r="T548"/>
  <c r="X548"/>
  <c r="V548"/>
  <c r="W548"/>
  <c r="S548"/>
  <c r="U548"/>
  <c r="T544"/>
  <c r="X544"/>
  <c r="U544"/>
  <c r="W544"/>
  <c r="S544"/>
  <c r="V544"/>
  <c r="T540"/>
  <c r="X540"/>
  <c r="U540"/>
  <c r="W540"/>
  <c r="S540"/>
  <c r="V540"/>
  <c r="S536"/>
  <c r="W536"/>
  <c r="V536"/>
  <c r="X536"/>
  <c r="U536"/>
  <c r="T536"/>
  <c r="S532"/>
  <c r="W532"/>
  <c r="T532"/>
  <c r="U532"/>
  <c r="X532"/>
  <c r="V532"/>
  <c r="S528"/>
  <c r="W528"/>
  <c r="V528"/>
  <c r="X528"/>
  <c r="T528"/>
  <c r="U528"/>
  <c r="S524"/>
  <c r="W524"/>
  <c r="T524"/>
  <c r="U524"/>
  <c r="V524"/>
  <c r="X524"/>
  <c r="S520"/>
  <c r="W520"/>
  <c r="V520"/>
  <c r="X520"/>
  <c r="T520"/>
  <c r="U520"/>
  <c r="S516"/>
  <c r="W516"/>
  <c r="T516"/>
  <c r="U516"/>
  <c r="V516"/>
  <c r="X516"/>
  <c r="S512"/>
  <c r="W512"/>
  <c r="V512"/>
  <c r="X512"/>
  <c r="T512"/>
  <c r="U512"/>
  <c r="S508"/>
  <c r="W508"/>
  <c r="T508"/>
  <c r="U508"/>
  <c r="V508"/>
  <c r="X508"/>
  <c r="S504"/>
  <c r="W504"/>
  <c r="V504"/>
  <c r="X504"/>
  <c r="T504"/>
  <c r="U504"/>
  <c r="S500"/>
  <c r="W500"/>
  <c r="T500"/>
  <c r="U500"/>
  <c r="V500"/>
  <c r="X500"/>
  <c r="S496"/>
  <c r="W496"/>
  <c r="V496"/>
  <c r="X496"/>
  <c r="T496"/>
  <c r="U496"/>
  <c r="S492"/>
  <c r="W492"/>
  <c r="T492"/>
  <c r="U492"/>
  <c r="V492"/>
  <c r="X492"/>
  <c r="S488"/>
  <c r="W488"/>
  <c r="V488"/>
  <c r="X488"/>
  <c r="T488"/>
  <c r="U488"/>
  <c r="S484"/>
  <c r="W484"/>
  <c r="T484"/>
  <c r="U484"/>
  <c r="V484"/>
  <c r="X484"/>
  <c r="S480"/>
  <c r="W480"/>
  <c r="V480"/>
  <c r="X480"/>
  <c r="T480"/>
  <c r="U480"/>
  <c r="S476"/>
  <c r="W476"/>
  <c r="T476"/>
  <c r="U476"/>
  <c r="V476"/>
  <c r="X476"/>
  <c r="S472"/>
  <c r="W472"/>
  <c r="V472"/>
  <c r="X472"/>
  <c r="T472"/>
  <c r="U472"/>
  <c r="S468"/>
  <c r="W468"/>
  <c r="T468"/>
  <c r="U468"/>
  <c r="V468"/>
  <c r="X468"/>
  <c r="S464"/>
  <c r="W464"/>
  <c r="V464"/>
  <c r="X464"/>
  <c r="T464"/>
  <c r="U464"/>
  <c r="S460"/>
  <c r="W460"/>
  <c r="T460"/>
  <c r="U460"/>
  <c r="V460"/>
  <c r="X460"/>
  <c r="S456"/>
  <c r="W456"/>
  <c r="V456"/>
  <c r="X456"/>
  <c r="T456"/>
  <c r="U456"/>
  <c r="U452"/>
  <c r="S452"/>
  <c r="W452"/>
  <c r="X452"/>
  <c r="T452"/>
  <c r="V452"/>
  <c r="U448"/>
  <c r="S448"/>
  <c r="W448"/>
  <c r="X448"/>
  <c r="T448"/>
  <c r="V448"/>
  <c r="U444"/>
  <c r="S444"/>
  <c r="W444"/>
  <c r="X444"/>
  <c r="T444"/>
  <c r="V444"/>
  <c r="U440"/>
  <c r="V440"/>
  <c r="S440"/>
  <c r="W440"/>
  <c r="T440"/>
  <c r="X440"/>
  <c r="U436"/>
  <c r="V436"/>
  <c r="S436"/>
  <c r="W436"/>
  <c r="T436"/>
  <c r="X436"/>
  <c r="U432"/>
  <c r="V432"/>
  <c r="S432"/>
  <c r="W432"/>
  <c r="T432"/>
  <c r="X432"/>
  <c r="U428"/>
  <c r="V428"/>
  <c r="S428"/>
  <c r="W428"/>
  <c r="T428"/>
  <c r="X428"/>
  <c r="U424"/>
  <c r="V424"/>
  <c r="S424"/>
  <c r="W424"/>
  <c r="T424"/>
  <c r="X424"/>
  <c r="U420"/>
  <c r="V420"/>
  <c r="S420"/>
  <c r="W420"/>
  <c r="T420"/>
  <c r="X420"/>
  <c r="U416"/>
  <c r="V416"/>
  <c r="S416"/>
  <c r="W416"/>
  <c r="T416"/>
  <c r="X416"/>
  <c r="U412"/>
  <c r="V412"/>
  <c r="S412"/>
  <c r="W412"/>
  <c r="T412"/>
  <c r="X412"/>
  <c r="U408"/>
  <c r="V408"/>
  <c r="S408"/>
  <c r="W408"/>
  <c r="T408"/>
  <c r="X408"/>
  <c r="U404"/>
  <c r="V404"/>
  <c r="S404"/>
  <c r="W404"/>
  <c r="T404"/>
  <c r="X404"/>
  <c r="U400"/>
  <c r="V400"/>
  <c r="S400"/>
  <c r="W400"/>
  <c r="T400"/>
  <c r="X400"/>
  <c r="U396"/>
  <c r="V396"/>
  <c r="S396"/>
  <c r="W396"/>
  <c r="T396"/>
  <c r="X396"/>
  <c r="U392"/>
  <c r="V392"/>
  <c r="S392"/>
  <c r="W392"/>
  <c r="T392"/>
  <c r="X392"/>
  <c r="U388"/>
  <c r="V388"/>
  <c r="S388"/>
  <c r="W388"/>
  <c r="T388"/>
  <c r="X388"/>
  <c r="U384"/>
  <c r="V384"/>
  <c r="S384"/>
  <c r="W384"/>
  <c r="T384"/>
  <c r="X384"/>
  <c r="U380"/>
  <c r="V380"/>
  <c r="S380"/>
  <c r="W380"/>
  <c r="T380"/>
  <c r="X380"/>
  <c r="U376"/>
  <c r="V376"/>
  <c r="S376"/>
  <c r="W376"/>
  <c r="T376"/>
  <c r="X376"/>
  <c r="U372"/>
  <c r="V372"/>
  <c r="S372"/>
  <c r="W372"/>
  <c r="T372"/>
  <c r="X372"/>
  <c r="U368"/>
  <c r="V368"/>
  <c r="S368"/>
  <c r="W368"/>
  <c r="T368"/>
  <c r="X368"/>
  <c r="U364"/>
  <c r="V364"/>
  <c r="S364"/>
  <c r="W364"/>
  <c r="T364"/>
  <c r="X364"/>
  <c r="U360"/>
  <c r="V360"/>
  <c r="S360"/>
  <c r="W360"/>
  <c r="T360"/>
  <c r="X360"/>
  <c r="U356"/>
  <c r="V356"/>
  <c r="S356"/>
  <c r="W356"/>
  <c r="T356"/>
  <c r="X356"/>
  <c r="U352"/>
  <c r="V352"/>
  <c r="S352"/>
  <c r="W352"/>
  <c r="T352"/>
  <c r="X352"/>
  <c r="U348"/>
  <c r="V348"/>
  <c r="S348"/>
  <c r="W348"/>
  <c r="T348"/>
  <c r="X348"/>
  <c r="U344"/>
  <c r="V344"/>
  <c r="S344"/>
  <c r="W344"/>
  <c r="T344"/>
  <c r="X344"/>
  <c r="U340"/>
  <c r="V340"/>
  <c r="S340"/>
  <c r="W340"/>
  <c r="T340"/>
  <c r="X340"/>
  <c r="U336"/>
  <c r="V336"/>
  <c r="S336"/>
  <c r="W336"/>
  <c r="T336"/>
  <c r="X336"/>
  <c r="U332"/>
  <c r="V332"/>
  <c r="S332"/>
  <c r="W332"/>
  <c r="T332"/>
  <c r="X332"/>
  <c r="U328"/>
  <c r="V328"/>
  <c r="S328"/>
  <c r="W328"/>
  <c r="T328"/>
  <c r="X328"/>
  <c r="U324"/>
  <c r="V324"/>
  <c r="S324"/>
  <c r="W324"/>
  <c r="T324"/>
  <c r="X324"/>
  <c r="U320"/>
  <c r="V320"/>
  <c r="S320"/>
  <c r="W320"/>
  <c r="T320"/>
  <c r="X320"/>
  <c r="U316"/>
  <c r="V316"/>
  <c r="S316"/>
  <c r="W316"/>
  <c r="T316"/>
  <c r="X316"/>
  <c r="U312"/>
  <c r="V312"/>
  <c r="S312"/>
  <c r="W312"/>
  <c r="T312"/>
  <c r="X312"/>
  <c r="U308"/>
  <c r="V308"/>
  <c r="S308"/>
  <c r="W308"/>
  <c r="T308"/>
  <c r="X308"/>
  <c r="U304"/>
  <c r="V304"/>
  <c r="S304"/>
  <c r="W304"/>
  <c r="T304"/>
  <c r="X304"/>
  <c r="U300"/>
  <c r="V300"/>
  <c r="S300"/>
  <c r="W300"/>
  <c r="T300"/>
  <c r="X300"/>
  <c r="U296"/>
  <c r="V296"/>
  <c r="S296"/>
  <c r="W296"/>
  <c r="T296"/>
  <c r="X296"/>
  <c r="U292"/>
  <c r="V292"/>
  <c r="S292"/>
  <c r="W292"/>
  <c r="T292"/>
  <c r="X292"/>
  <c r="U288"/>
  <c r="V288"/>
  <c r="S288"/>
  <c r="W288"/>
  <c r="T288"/>
  <c r="X288"/>
  <c r="U284"/>
  <c r="V284"/>
  <c r="S284"/>
  <c r="W284"/>
  <c r="T284"/>
  <c r="X284"/>
  <c r="U280"/>
  <c r="V280"/>
  <c r="S280"/>
  <c r="W280"/>
  <c r="T280"/>
  <c r="X280"/>
  <c r="U276"/>
  <c r="V276"/>
  <c r="S276"/>
  <c r="W276"/>
  <c r="T276"/>
  <c r="X276"/>
  <c r="U272"/>
  <c r="V272"/>
  <c r="S272"/>
  <c r="W272"/>
  <c r="T272"/>
  <c r="X272"/>
  <c r="U268"/>
  <c r="V268"/>
  <c r="S268"/>
  <c r="W268"/>
  <c r="T268"/>
  <c r="X268"/>
  <c r="U264"/>
  <c r="V264"/>
  <c r="S264"/>
  <c r="W264"/>
  <c r="T264"/>
  <c r="X264"/>
  <c r="U260"/>
  <c r="V260"/>
  <c r="S260"/>
  <c r="W260"/>
  <c r="T260"/>
  <c r="X260"/>
  <c r="U256"/>
  <c r="V256"/>
  <c r="S256"/>
  <c r="W256"/>
  <c r="T256"/>
  <c r="X256"/>
  <c r="S252"/>
  <c r="W252"/>
  <c r="T252"/>
  <c r="X252"/>
  <c r="U252"/>
  <c r="V252"/>
  <c r="S248"/>
  <c r="W248"/>
  <c r="T248"/>
  <c r="X248"/>
  <c r="U248"/>
  <c r="V248"/>
  <c r="S244"/>
  <c r="W244"/>
  <c r="T244"/>
  <c r="X244"/>
  <c r="U244"/>
  <c r="V244"/>
  <c r="W2009"/>
  <c r="W2001"/>
  <c r="W1993"/>
  <c r="W1985"/>
  <c r="N2008"/>
  <c r="V2008"/>
  <c r="S2008"/>
  <c r="W2008"/>
  <c r="T2008"/>
  <c r="X2008"/>
  <c r="N2004"/>
  <c r="V2004"/>
  <c r="S2004"/>
  <c r="W2004"/>
  <c r="T2004"/>
  <c r="X2004"/>
  <c r="N2000"/>
  <c r="V2000"/>
  <c r="S2000"/>
  <c r="W2000"/>
  <c r="T2000"/>
  <c r="X2000"/>
  <c r="N1996"/>
  <c r="V1996"/>
  <c r="S1996"/>
  <c r="W1996"/>
  <c r="T1996"/>
  <c r="X1996"/>
  <c r="N1992"/>
  <c r="V1992"/>
  <c r="S1992"/>
  <c r="W1992"/>
  <c r="T1992"/>
  <c r="X1992"/>
  <c r="N1988"/>
  <c r="V1988"/>
  <c r="S1988"/>
  <c r="W1988"/>
  <c r="T1988"/>
  <c r="X1988"/>
  <c r="N1984"/>
  <c r="V1984"/>
  <c r="S1984"/>
  <c r="W1984"/>
  <c r="T1984"/>
  <c r="X1984"/>
  <c r="N1980"/>
  <c r="V1980"/>
  <c r="S1980"/>
  <c r="W1980"/>
  <c r="T1980"/>
  <c r="X1980"/>
  <c r="U1980"/>
  <c r="N1976"/>
  <c r="V1976"/>
  <c r="S1976"/>
  <c r="W1976"/>
  <c r="T1976"/>
  <c r="X1976"/>
  <c r="U1976"/>
  <c r="N1972"/>
  <c r="V1972"/>
  <c r="S1972"/>
  <c r="W1972"/>
  <c r="T1972"/>
  <c r="X1972"/>
  <c r="U1972"/>
  <c r="N1968"/>
  <c r="V1968"/>
  <c r="S1968"/>
  <c r="W1968"/>
  <c r="T1968"/>
  <c r="X1968"/>
  <c r="U1968"/>
  <c r="N1964"/>
  <c r="V1964"/>
  <c r="S1964"/>
  <c r="W1964"/>
  <c r="T1964"/>
  <c r="X1964"/>
  <c r="U1964"/>
  <c r="N1960"/>
  <c r="V1960"/>
  <c r="S1960"/>
  <c r="W1960"/>
  <c r="T1960"/>
  <c r="X1960"/>
  <c r="U1960"/>
  <c r="N1956"/>
  <c r="V1956"/>
  <c r="S1956"/>
  <c r="W1956"/>
  <c r="T1956"/>
  <c r="X1956"/>
  <c r="U1956"/>
  <c r="N1952"/>
  <c r="V1952"/>
  <c r="S1952"/>
  <c r="W1952"/>
  <c r="T1952"/>
  <c r="X1952"/>
  <c r="U1952"/>
  <c r="N1948"/>
  <c r="V1948"/>
  <c r="S1948"/>
  <c r="W1948"/>
  <c r="T1948"/>
  <c r="X1948"/>
  <c r="U1948"/>
  <c r="N1944"/>
  <c r="V1944"/>
  <c r="S1944"/>
  <c r="W1944"/>
  <c r="T1944"/>
  <c r="X1944"/>
  <c r="U1944"/>
  <c r="N1940"/>
  <c r="V1940"/>
  <c r="S1940"/>
  <c r="W1940"/>
  <c r="T1940"/>
  <c r="X1940"/>
  <c r="U1940"/>
  <c r="F1936"/>
  <c r="V1936"/>
  <c r="S1936"/>
  <c r="W1936"/>
  <c r="T1936"/>
  <c r="X1936"/>
  <c r="U1936"/>
  <c r="N1932"/>
  <c r="V1932"/>
  <c r="S1932"/>
  <c r="W1932"/>
  <c r="T1932"/>
  <c r="X1932"/>
  <c r="U1932"/>
  <c r="H1928"/>
  <c r="V1928"/>
  <c r="S1928"/>
  <c r="W1928"/>
  <c r="T1928"/>
  <c r="X1928"/>
  <c r="U1928"/>
  <c r="N1924"/>
  <c r="V1924"/>
  <c r="S1924"/>
  <c r="W1924"/>
  <c r="T1924"/>
  <c r="X1924"/>
  <c r="U1924"/>
  <c r="N1920"/>
  <c r="V1920"/>
  <c r="S1920"/>
  <c r="W1920"/>
  <c r="T1920"/>
  <c r="X1920"/>
  <c r="U1920"/>
  <c r="F1916"/>
  <c r="V1916"/>
  <c r="S1916"/>
  <c r="W1916"/>
  <c r="T1916"/>
  <c r="X1916"/>
  <c r="U1916"/>
  <c r="N1912"/>
  <c r="V1912"/>
  <c r="S1912"/>
  <c r="W1912"/>
  <c r="T1912"/>
  <c r="X1912"/>
  <c r="U1912"/>
  <c r="N1908"/>
  <c r="V1908"/>
  <c r="S1908"/>
  <c r="W1908"/>
  <c r="T1908"/>
  <c r="X1908"/>
  <c r="U1908"/>
  <c r="G1904"/>
  <c r="V1904"/>
  <c r="S1904"/>
  <c r="W1904"/>
  <c r="T1904"/>
  <c r="X1904"/>
  <c r="U1904"/>
  <c r="F1900"/>
  <c r="V1900"/>
  <c r="S1900"/>
  <c r="W1900"/>
  <c r="T1900"/>
  <c r="X1900"/>
  <c r="U1900"/>
  <c r="N1896"/>
  <c r="V1896"/>
  <c r="S1896"/>
  <c r="W1896"/>
  <c r="T1896"/>
  <c r="X1896"/>
  <c r="U1896"/>
  <c r="D1892"/>
  <c r="V1892"/>
  <c r="S1892"/>
  <c r="W1892"/>
  <c r="T1892"/>
  <c r="X1892"/>
  <c r="U1892"/>
  <c r="H1888"/>
  <c r="V1888"/>
  <c r="S1888"/>
  <c r="W1888"/>
  <c r="T1888"/>
  <c r="X1888"/>
  <c r="U1888"/>
  <c r="G1884"/>
  <c r="V1884"/>
  <c r="S1884"/>
  <c r="W1884"/>
  <c r="T1884"/>
  <c r="X1884"/>
  <c r="U1884"/>
  <c r="N1880"/>
  <c r="V1880"/>
  <c r="S1880"/>
  <c r="W1880"/>
  <c r="T1880"/>
  <c r="X1880"/>
  <c r="U1880"/>
  <c r="V1876"/>
  <c r="S1876"/>
  <c r="W1876"/>
  <c r="T1876"/>
  <c r="X1876"/>
  <c r="U1876"/>
  <c r="V1872"/>
  <c r="S1872"/>
  <c r="W1872"/>
  <c r="T1872"/>
  <c r="X1872"/>
  <c r="U1872"/>
  <c r="V1868"/>
  <c r="S1868"/>
  <c r="W1868"/>
  <c r="T1868"/>
  <c r="X1868"/>
  <c r="U1868"/>
  <c r="V1864"/>
  <c r="S1864"/>
  <c r="W1864"/>
  <c r="T1864"/>
  <c r="X1864"/>
  <c r="U1864"/>
  <c r="V1860"/>
  <c r="S1860"/>
  <c r="W1860"/>
  <c r="T1860"/>
  <c r="X1860"/>
  <c r="U1860"/>
  <c r="V1856"/>
  <c r="S1856"/>
  <c r="W1856"/>
  <c r="T1856"/>
  <c r="X1856"/>
  <c r="U1856"/>
  <c r="V1852"/>
  <c r="S1852"/>
  <c r="W1852"/>
  <c r="T1852"/>
  <c r="X1852"/>
  <c r="U1852"/>
  <c r="V1848"/>
  <c r="S1848"/>
  <c r="W1848"/>
  <c r="T1848"/>
  <c r="X1848"/>
  <c r="U1848"/>
  <c r="V1844"/>
  <c r="S1844"/>
  <c r="W1844"/>
  <c r="T1844"/>
  <c r="X1844"/>
  <c r="U1844"/>
  <c r="V1840"/>
  <c r="S1840"/>
  <c r="W1840"/>
  <c r="T1840"/>
  <c r="X1840"/>
  <c r="U1840"/>
  <c r="V1836"/>
  <c r="S1836"/>
  <c r="W1836"/>
  <c r="T1836"/>
  <c r="X1836"/>
  <c r="U1836"/>
  <c r="V1832"/>
  <c r="S1832"/>
  <c r="W1832"/>
  <c r="T1832"/>
  <c r="X1832"/>
  <c r="U1832"/>
  <c r="V1828"/>
  <c r="S1828"/>
  <c r="W1828"/>
  <c r="T1828"/>
  <c r="X1828"/>
  <c r="U1828"/>
  <c r="V1824"/>
  <c r="S1824"/>
  <c r="W1824"/>
  <c r="T1824"/>
  <c r="X1824"/>
  <c r="U1824"/>
  <c r="V1820"/>
  <c r="S1820"/>
  <c r="W1820"/>
  <c r="T1820"/>
  <c r="X1820"/>
  <c r="U1820"/>
  <c r="V1816"/>
  <c r="S1816"/>
  <c r="W1816"/>
  <c r="T1816"/>
  <c r="X1816"/>
  <c r="U1816"/>
  <c r="G1812"/>
  <c r="V1812"/>
  <c r="S1812"/>
  <c r="W1812"/>
  <c r="T1812"/>
  <c r="X1812"/>
  <c r="U1812"/>
  <c r="V1808"/>
  <c r="S1808"/>
  <c r="W1808"/>
  <c r="T1808"/>
  <c r="X1808"/>
  <c r="U1808"/>
  <c r="V1804"/>
  <c r="S1804"/>
  <c r="W1804"/>
  <c r="T1804"/>
  <c r="X1804"/>
  <c r="U1804"/>
  <c r="V1800"/>
  <c r="S1800"/>
  <c r="W1800"/>
  <c r="T1800"/>
  <c r="X1800"/>
  <c r="U1800"/>
  <c r="V1796"/>
  <c r="S1796"/>
  <c r="W1796"/>
  <c r="T1796"/>
  <c r="X1796"/>
  <c r="U1796"/>
  <c r="V1792"/>
  <c r="S1792"/>
  <c r="W1792"/>
  <c r="T1792"/>
  <c r="X1792"/>
  <c r="U1792"/>
  <c r="V1788"/>
  <c r="S1788"/>
  <c r="W1788"/>
  <c r="T1788"/>
  <c r="X1788"/>
  <c r="U1788"/>
  <c r="V1784"/>
  <c r="S1784"/>
  <c r="W1784"/>
  <c r="T1784"/>
  <c r="X1784"/>
  <c r="U1784"/>
  <c r="V1780"/>
  <c r="S1780"/>
  <c r="W1780"/>
  <c r="T1780"/>
  <c r="X1780"/>
  <c r="U1780"/>
  <c r="V1776"/>
  <c r="S1776"/>
  <c r="W1776"/>
  <c r="T1776"/>
  <c r="X1776"/>
  <c r="U1776"/>
  <c r="V1772"/>
  <c r="S1772"/>
  <c r="W1772"/>
  <c r="T1772"/>
  <c r="X1772"/>
  <c r="U1772"/>
  <c r="V1768"/>
  <c r="S1768"/>
  <c r="W1768"/>
  <c r="T1768"/>
  <c r="X1768"/>
  <c r="U1768"/>
  <c r="G1764"/>
  <c r="V1764"/>
  <c r="S1764"/>
  <c r="W1764"/>
  <c r="T1764"/>
  <c r="X1764"/>
  <c r="U1764"/>
  <c r="V1760"/>
  <c r="S1760"/>
  <c r="W1760"/>
  <c r="T1760"/>
  <c r="X1760"/>
  <c r="U1760"/>
  <c r="V1756"/>
  <c r="S1756"/>
  <c r="W1756"/>
  <c r="T1756"/>
  <c r="X1756"/>
  <c r="U1756"/>
  <c r="V1752"/>
  <c r="S1752"/>
  <c r="W1752"/>
  <c r="T1752"/>
  <c r="X1752"/>
  <c r="U1752"/>
  <c r="V1748"/>
  <c r="S1748"/>
  <c r="W1748"/>
  <c r="T1748"/>
  <c r="X1748"/>
  <c r="U1748"/>
  <c r="V1744"/>
  <c r="S1744"/>
  <c r="W1744"/>
  <c r="T1744"/>
  <c r="X1744"/>
  <c r="U1744"/>
  <c r="V1740"/>
  <c r="S1740"/>
  <c r="W1740"/>
  <c r="T1740"/>
  <c r="X1740"/>
  <c r="U1740"/>
  <c r="V1736"/>
  <c r="S1736"/>
  <c r="W1736"/>
  <c r="T1736"/>
  <c r="X1736"/>
  <c r="U1736"/>
  <c r="V1732"/>
  <c r="S1732"/>
  <c r="W1732"/>
  <c r="T1732"/>
  <c r="X1732"/>
  <c r="U1732"/>
  <c r="V1728"/>
  <c r="S1728"/>
  <c r="W1728"/>
  <c r="T1728"/>
  <c r="X1728"/>
  <c r="U1728"/>
  <c r="V1724"/>
  <c r="S1724"/>
  <c r="W1724"/>
  <c r="T1724"/>
  <c r="X1724"/>
  <c r="U1724"/>
  <c r="V1720"/>
  <c r="S1720"/>
  <c r="W1720"/>
  <c r="T1720"/>
  <c r="X1720"/>
  <c r="U1720"/>
  <c r="V1716"/>
  <c r="S1716"/>
  <c r="W1716"/>
  <c r="T1716"/>
  <c r="X1716"/>
  <c r="U1716"/>
  <c r="V1712"/>
  <c r="S1712"/>
  <c r="W1712"/>
  <c r="T1712"/>
  <c r="X1712"/>
  <c r="U1712"/>
  <c r="V1708"/>
  <c r="S1708"/>
  <c r="W1708"/>
  <c r="T1708"/>
  <c r="X1708"/>
  <c r="U1708"/>
  <c r="V1704"/>
  <c r="S1704"/>
  <c r="W1704"/>
  <c r="T1704"/>
  <c r="X1704"/>
  <c r="U1704"/>
  <c r="V1700"/>
  <c r="S1700"/>
  <c r="W1700"/>
  <c r="T1700"/>
  <c r="X1700"/>
  <c r="U1700"/>
  <c r="V1696"/>
  <c r="S1696"/>
  <c r="W1696"/>
  <c r="T1696"/>
  <c r="X1696"/>
  <c r="U1696"/>
  <c r="V1692"/>
  <c r="S1692"/>
  <c r="W1692"/>
  <c r="T1692"/>
  <c r="X1692"/>
  <c r="U1692"/>
  <c r="V1688"/>
  <c r="S1688"/>
  <c r="W1688"/>
  <c r="T1688"/>
  <c r="X1688"/>
  <c r="U1688"/>
  <c r="T1685"/>
  <c r="X1685"/>
  <c r="U1685"/>
  <c r="V1685"/>
  <c r="S1685"/>
  <c r="W1685"/>
  <c r="T1681"/>
  <c r="X1681"/>
  <c r="U1681"/>
  <c r="V1681"/>
  <c r="S1681"/>
  <c r="W1681"/>
  <c r="T1677"/>
  <c r="X1677"/>
  <c r="U1677"/>
  <c r="V1677"/>
  <c r="S1677"/>
  <c r="W1677"/>
  <c r="T1673"/>
  <c r="X1673"/>
  <c r="U1673"/>
  <c r="V1673"/>
  <c r="S1673"/>
  <c r="W1673"/>
  <c r="T1669"/>
  <c r="X1669"/>
  <c r="U1669"/>
  <c r="V1669"/>
  <c r="S1669"/>
  <c r="W1669"/>
  <c r="T1665"/>
  <c r="X1665"/>
  <c r="U1665"/>
  <c r="V1665"/>
  <c r="S1665"/>
  <c r="W1665"/>
  <c r="T1661"/>
  <c r="X1661"/>
  <c r="U1661"/>
  <c r="V1661"/>
  <c r="S1661"/>
  <c r="W1661"/>
  <c r="T1657"/>
  <c r="X1657"/>
  <c r="U1657"/>
  <c r="V1657"/>
  <c r="S1657"/>
  <c r="W1657"/>
  <c r="T1653"/>
  <c r="X1653"/>
  <c r="U1653"/>
  <c r="V1653"/>
  <c r="S1653"/>
  <c r="W1653"/>
  <c r="T1649"/>
  <c r="X1649"/>
  <c r="U1649"/>
  <c r="V1649"/>
  <c r="S1649"/>
  <c r="W1649"/>
  <c r="T1645"/>
  <c r="X1645"/>
  <c r="U1645"/>
  <c r="V1645"/>
  <c r="S1645"/>
  <c r="W1645"/>
  <c r="T1641"/>
  <c r="X1641"/>
  <c r="U1641"/>
  <c r="V1641"/>
  <c r="S1641"/>
  <c r="W1641"/>
  <c r="T1637"/>
  <c r="X1637"/>
  <c r="U1637"/>
  <c r="V1637"/>
  <c r="S1637"/>
  <c r="W1637"/>
  <c r="T1633"/>
  <c r="X1633"/>
  <c r="U1633"/>
  <c r="V1633"/>
  <c r="S1633"/>
  <c r="W1633"/>
  <c r="T1629"/>
  <c r="X1629"/>
  <c r="U1629"/>
  <c r="V1629"/>
  <c r="S1629"/>
  <c r="W1629"/>
  <c r="T1625"/>
  <c r="X1625"/>
  <c r="U1625"/>
  <c r="V1625"/>
  <c r="S1625"/>
  <c r="W1625"/>
  <c r="T1621"/>
  <c r="X1621"/>
  <c r="U1621"/>
  <c r="V1621"/>
  <c r="S1621"/>
  <c r="W1621"/>
  <c r="T1617"/>
  <c r="X1617"/>
  <c r="U1617"/>
  <c r="V1617"/>
  <c r="S1617"/>
  <c r="W1617"/>
  <c r="T1613"/>
  <c r="X1613"/>
  <c r="U1613"/>
  <c r="V1613"/>
  <c r="S1613"/>
  <c r="W1613"/>
  <c r="T1609"/>
  <c r="X1609"/>
  <c r="U1609"/>
  <c r="V1609"/>
  <c r="S1609"/>
  <c r="W1609"/>
  <c r="T1605"/>
  <c r="X1605"/>
  <c r="U1605"/>
  <c r="V1605"/>
  <c r="S1605"/>
  <c r="W1605"/>
  <c r="T1601"/>
  <c r="X1601"/>
  <c r="U1601"/>
  <c r="V1601"/>
  <c r="S1601"/>
  <c r="W1601"/>
  <c r="T1597"/>
  <c r="X1597"/>
  <c r="U1597"/>
  <c r="V1597"/>
  <c r="S1597"/>
  <c r="W1597"/>
  <c r="T1593"/>
  <c r="X1593"/>
  <c r="U1593"/>
  <c r="V1593"/>
  <c r="S1593"/>
  <c r="W1593"/>
  <c r="T1589"/>
  <c r="X1589"/>
  <c r="U1589"/>
  <c r="V1589"/>
  <c r="S1589"/>
  <c r="W1589"/>
  <c r="T1585"/>
  <c r="X1585"/>
  <c r="U1585"/>
  <c r="V1585"/>
  <c r="S1585"/>
  <c r="W1585"/>
  <c r="V1581"/>
  <c r="S1581"/>
  <c r="W1581"/>
  <c r="T1581"/>
  <c r="X1581"/>
  <c r="U1581"/>
  <c r="V1577"/>
  <c r="S1577"/>
  <c r="W1577"/>
  <c r="T1577"/>
  <c r="X1577"/>
  <c r="U1577"/>
  <c r="V1573"/>
  <c r="S1573"/>
  <c r="W1573"/>
  <c r="T1573"/>
  <c r="X1573"/>
  <c r="U1573"/>
  <c r="V1569"/>
  <c r="S1569"/>
  <c r="W1569"/>
  <c r="T1569"/>
  <c r="X1569"/>
  <c r="U1569"/>
  <c r="V1565"/>
  <c r="S1565"/>
  <c r="W1565"/>
  <c r="T1565"/>
  <c r="X1565"/>
  <c r="U1565"/>
  <c r="V1561"/>
  <c r="S1561"/>
  <c r="W1561"/>
  <c r="T1561"/>
  <c r="X1561"/>
  <c r="U1561"/>
  <c r="V1557"/>
  <c r="S1557"/>
  <c r="W1557"/>
  <c r="T1557"/>
  <c r="X1557"/>
  <c r="U1557"/>
  <c r="V1553"/>
  <c r="S1553"/>
  <c r="W1553"/>
  <c r="T1553"/>
  <c r="X1553"/>
  <c r="U1553"/>
  <c r="V1549"/>
  <c r="S1549"/>
  <c r="W1549"/>
  <c r="T1549"/>
  <c r="X1549"/>
  <c r="U1549"/>
  <c r="V1545"/>
  <c r="S1545"/>
  <c r="W1545"/>
  <c r="T1545"/>
  <c r="X1545"/>
  <c r="U1545"/>
  <c r="V1541"/>
  <c r="S1541"/>
  <c r="W1541"/>
  <c r="T1541"/>
  <c r="X1541"/>
  <c r="U1541"/>
  <c r="V1537"/>
  <c r="S1537"/>
  <c r="W1537"/>
  <c r="T1537"/>
  <c r="X1537"/>
  <c r="U1537"/>
  <c r="V1533"/>
  <c r="S1533"/>
  <c r="W1533"/>
  <c r="T1533"/>
  <c r="X1533"/>
  <c r="U1533"/>
  <c r="V1529"/>
  <c r="S1529"/>
  <c r="W1529"/>
  <c r="T1529"/>
  <c r="X1529"/>
  <c r="U1529"/>
  <c r="V1525"/>
  <c r="S1525"/>
  <c r="W1525"/>
  <c r="T1525"/>
  <c r="X1525"/>
  <c r="U1525"/>
  <c r="V1521"/>
  <c r="S1521"/>
  <c r="W1521"/>
  <c r="T1521"/>
  <c r="X1521"/>
  <c r="U1521"/>
  <c r="V1517"/>
  <c r="S1517"/>
  <c r="W1517"/>
  <c r="T1517"/>
  <c r="X1517"/>
  <c r="U1517"/>
  <c r="V1513"/>
  <c r="S1513"/>
  <c r="W1513"/>
  <c r="T1513"/>
  <c r="X1513"/>
  <c r="U1513"/>
  <c r="V1509"/>
  <c r="S1509"/>
  <c r="W1509"/>
  <c r="T1509"/>
  <c r="X1509"/>
  <c r="U1509"/>
  <c r="V1505"/>
  <c r="S1505"/>
  <c r="W1505"/>
  <c r="T1505"/>
  <c r="X1505"/>
  <c r="U1505"/>
  <c r="V1501"/>
  <c r="S1501"/>
  <c r="W1501"/>
  <c r="T1501"/>
  <c r="X1501"/>
  <c r="U1501"/>
  <c r="V1497"/>
  <c r="S1497"/>
  <c r="W1497"/>
  <c r="T1497"/>
  <c r="X1497"/>
  <c r="U1497"/>
  <c r="V1493"/>
  <c r="S1493"/>
  <c r="W1493"/>
  <c r="T1493"/>
  <c r="X1493"/>
  <c r="U1493"/>
  <c r="V1489"/>
  <c r="S1489"/>
  <c r="W1489"/>
  <c r="T1489"/>
  <c r="X1489"/>
  <c r="U1489"/>
  <c r="V1485"/>
  <c r="S1485"/>
  <c r="W1485"/>
  <c r="T1485"/>
  <c r="X1485"/>
  <c r="U1485"/>
  <c r="V1481"/>
  <c r="S1481"/>
  <c r="W1481"/>
  <c r="T1481"/>
  <c r="X1481"/>
  <c r="U1481"/>
  <c r="V1477"/>
  <c r="S1477"/>
  <c r="W1477"/>
  <c r="T1477"/>
  <c r="X1477"/>
  <c r="U1477"/>
  <c r="V1473"/>
  <c r="S1473"/>
  <c r="W1473"/>
  <c r="T1473"/>
  <c r="X1473"/>
  <c r="U1473"/>
  <c r="V1469"/>
  <c r="S1469"/>
  <c r="W1469"/>
  <c r="T1469"/>
  <c r="X1469"/>
  <c r="U1469"/>
  <c r="V1465"/>
  <c r="S1465"/>
  <c r="W1465"/>
  <c r="T1465"/>
  <c r="X1465"/>
  <c r="U1465"/>
  <c r="V1461"/>
  <c r="S1461"/>
  <c r="W1461"/>
  <c r="T1461"/>
  <c r="X1461"/>
  <c r="U1461"/>
  <c r="V1457"/>
  <c r="S1457"/>
  <c r="W1457"/>
  <c r="T1457"/>
  <c r="X1457"/>
  <c r="U1457"/>
  <c r="V1453"/>
  <c r="S1453"/>
  <c r="W1453"/>
  <c r="T1453"/>
  <c r="X1453"/>
  <c r="U1453"/>
  <c r="V1449"/>
  <c r="S1449"/>
  <c r="W1449"/>
  <c r="T1449"/>
  <c r="X1449"/>
  <c r="U1449"/>
  <c r="V1445"/>
  <c r="S1445"/>
  <c r="W1445"/>
  <c r="T1445"/>
  <c r="X1445"/>
  <c r="U1445"/>
  <c r="V1441"/>
  <c r="S1441"/>
  <c r="W1441"/>
  <c r="T1441"/>
  <c r="X1441"/>
  <c r="U1441"/>
  <c r="V1437"/>
  <c r="S1437"/>
  <c r="W1437"/>
  <c r="T1437"/>
  <c r="X1437"/>
  <c r="U1437"/>
  <c r="V1433"/>
  <c r="S1433"/>
  <c r="W1433"/>
  <c r="T1433"/>
  <c r="X1433"/>
  <c r="U1433"/>
  <c r="V1429"/>
  <c r="S1429"/>
  <c r="W1429"/>
  <c r="T1429"/>
  <c r="X1429"/>
  <c r="U1429"/>
  <c r="V1425"/>
  <c r="S1425"/>
  <c r="W1425"/>
  <c r="T1425"/>
  <c r="X1425"/>
  <c r="U1425"/>
  <c r="V1421"/>
  <c r="S1421"/>
  <c r="W1421"/>
  <c r="T1421"/>
  <c r="X1421"/>
  <c r="U1421"/>
  <c r="V1417"/>
  <c r="S1417"/>
  <c r="W1417"/>
  <c r="T1417"/>
  <c r="X1417"/>
  <c r="U1417"/>
  <c r="V1413"/>
  <c r="S1413"/>
  <c r="W1413"/>
  <c r="T1413"/>
  <c r="X1413"/>
  <c r="U1413"/>
  <c r="V1409"/>
  <c r="S1409"/>
  <c r="W1409"/>
  <c r="T1409"/>
  <c r="X1409"/>
  <c r="U1409"/>
  <c r="V1405"/>
  <c r="S1405"/>
  <c r="W1405"/>
  <c r="T1405"/>
  <c r="X1405"/>
  <c r="U1405"/>
  <c r="V1401"/>
  <c r="S1401"/>
  <c r="W1401"/>
  <c r="T1401"/>
  <c r="X1401"/>
  <c r="U1401"/>
  <c r="V1397"/>
  <c r="S1397"/>
  <c r="W1397"/>
  <c r="T1397"/>
  <c r="X1397"/>
  <c r="U1397"/>
  <c r="V1393"/>
  <c r="S1393"/>
  <c r="W1393"/>
  <c r="T1393"/>
  <c r="X1393"/>
  <c r="U1393"/>
  <c r="V1389"/>
  <c r="S1389"/>
  <c r="W1389"/>
  <c r="T1389"/>
  <c r="X1389"/>
  <c r="U1389"/>
  <c r="V1385"/>
  <c r="S1385"/>
  <c r="W1385"/>
  <c r="T1385"/>
  <c r="X1385"/>
  <c r="U1385"/>
  <c r="V1381"/>
  <c r="S1381"/>
  <c r="W1381"/>
  <c r="T1381"/>
  <c r="X1381"/>
  <c r="U1381"/>
  <c r="V1377"/>
  <c r="S1377"/>
  <c r="W1377"/>
  <c r="T1377"/>
  <c r="X1377"/>
  <c r="U1377"/>
  <c r="V1373"/>
  <c r="S1373"/>
  <c r="W1373"/>
  <c r="T1373"/>
  <c r="X1373"/>
  <c r="U1373"/>
  <c r="V1369"/>
  <c r="S1369"/>
  <c r="W1369"/>
  <c r="T1369"/>
  <c r="X1369"/>
  <c r="U1369"/>
  <c r="V1365"/>
  <c r="S1365"/>
  <c r="W1365"/>
  <c r="T1365"/>
  <c r="X1365"/>
  <c r="U1365"/>
  <c r="V1361"/>
  <c r="S1361"/>
  <c r="W1361"/>
  <c r="T1361"/>
  <c r="X1361"/>
  <c r="U1361"/>
  <c r="V1357"/>
  <c r="S1357"/>
  <c r="W1357"/>
  <c r="T1357"/>
  <c r="X1357"/>
  <c r="U1357"/>
  <c r="V1353"/>
  <c r="S1353"/>
  <c r="W1353"/>
  <c r="T1353"/>
  <c r="X1353"/>
  <c r="U1353"/>
  <c r="V1349"/>
  <c r="S1349"/>
  <c r="W1349"/>
  <c r="T1349"/>
  <c r="X1349"/>
  <c r="U1349"/>
  <c r="V1345"/>
  <c r="S1345"/>
  <c r="W1345"/>
  <c r="T1345"/>
  <c r="X1345"/>
  <c r="U1345"/>
  <c r="V1341"/>
  <c r="S1341"/>
  <c r="W1341"/>
  <c r="T1341"/>
  <c r="X1341"/>
  <c r="U1341"/>
  <c r="V1337"/>
  <c r="S1337"/>
  <c r="W1337"/>
  <c r="T1337"/>
  <c r="X1337"/>
  <c r="U1337"/>
  <c r="V1333"/>
  <c r="S1333"/>
  <c r="W1333"/>
  <c r="T1333"/>
  <c r="X1333"/>
  <c r="U1333"/>
  <c r="V1329"/>
  <c r="S1329"/>
  <c r="W1329"/>
  <c r="T1329"/>
  <c r="X1329"/>
  <c r="U1329"/>
  <c r="V1325"/>
  <c r="S1325"/>
  <c r="W1325"/>
  <c r="T1325"/>
  <c r="X1325"/>
  <c r="U1325"/>
  <c r="V1321"/>
  <c r="S1321"/>
  <c r="W1321"/>
  <c r="T1321"/>
  <c r="X1321"/>
  <c r="U1321"/>
  <c r="V1317"/>
  <c r="S1317"/>
  <c r="W1317"/>
  <c r="T1317"/>
  <c r="X1317"/>
  <c r="U1317"/>
  <c r="V1313"/>
  <c r="S1313"/>
  <c r="W1313"/>
  <c r="T1313"/>
  <c r="X1313"/>
  <c r="U1313"/>
  <c r="V1309"/>
  <c r="S1309"/>
  <c r="W1309"/>
  <c r="T1309"/>
  <c r="X1309"/>
  <c r="U1309"/>
  <c r="V1305"/>
  <c r="S1305"/>
  <c r="W1305"/>
  <c r="T1305"/>
  <c r="X1305"/>
  <c r="U1305"/>
  <c r="V1301"/>
  <c r="S1301"/>
  <c r="W1301"/>
  <c r="T1301"/>
  <c r="X1301"/>
  <c r="U1301"/>
  <c r="V1297"/>
  <c r="S1297"/>
  <c r="W1297"/>
  <c r="T1297"/>
  <c r="X1297"/>
  <c r="U1297"/>
  <c r="V1293"/>
  <c r="S1293"/>
  <c r="W1293"/>
  <c r="T1293"/>
  <c r="X1293"/>
  <c r="U1293"/>
  <c r="V1289"/>
  <c r="S1289"/>
  <c r="W1289"/>
  <c r="T1289"/>
  <c r="X1289"/>
  <c r="U1289"/>
  <c r="V1285"/>
  <c r="S1285"/>
  <c r="W1285"/>
  <c r="T1285"/>
  <c r="X1285"/>
  <c r="U1285"/>
  <c r="V1281"/>
  <c r="S1281"/>
  <c r="W1281"/>
  <c r="T1281"/>
  <c r="X1281"/>
  <c r="U1281"/>
  <c r="V1277"/>
  <c r="S1277"/>
  <c r="W1277"/>
  <c r="T1277"/>
  <c r="X1277"/>
  <c r="U1277"/>
  <c r="V1273"/>
  <c r="S1273"/>
  <c r="W1273"/>
  <c r="T1273"/>
  <c r="X1273"/>
  <c r="U1273"/>
  <c r="V1269"/>
  <c r="S1269"/>
  <c r="W1269"/>
  <c r="T1269"/>
  <c r="X1269"/>
  <c r="U1269"/>
  <c r="V1265"/>
  <c r="S1265"/>
  <c r="W1265"/>
  <c r="T1265"/>
  <c r="X1265"/>
  <c r="U1265"/>
  <c r="V1261"/>
  <c r="S1261"/>
  <c r="W1261"/>
  <c r="T1261"/>
  <c r="X1261"/>
  <c r="U1261"/>
  <c r="V1257"/>
  <c r="S1257"/>
  <c r="W1257"/>
  <c r="T1257"/>
  <c r="X1257"/>
  <c r="U1257"/>
  <c r="V1253"/>
  <c r="S1253"/>
  <c r="W1253"/>
  <c r="T1253"/>
  <c r="X1253"/>
  <c r="U1253"/>
  <c r="S1249"/>
  <c r="V1249"/>
  <c r="W1249"/>
  <c r="T1249"/>
  <c r="X1249"/>
  <c r="U1249"/>
  <c r="S1245"/>
  <c r="W1245"/>
  <c r="T1245"/>
  <c r="U1245"/>
  <c r="V1245"/>
  <c r="X1245"/>
  <c r="S1241"/>
  <c r="W1241"/>
  <c r="V1241"/>
  <c r="X1241"/>
  <c r="T1241"/>
  <c r="U1241"/>
  <c r="S1237"/>
  <c r="W1237"/>
  <c r="T1237"/>
  <c r="U1237"/>
  <c r="V1237"/>
  <c r="X1237"/>
  <c r="S1233"/>
  <c r="W1233"/>
  <c r="V1233"/>
  <c r="X1233"/>
  <c r="T1233"/>
  <c r="U1233"/>
  <c r="S1229"/>
  <c r="W1229"/>
  <c r="T1229"/>
  <c r="U1229"/>
  <c r="V1229"/>
  <c r="X1229"/>
  <c r="S1225"/>
  <c r="W1225"/>
  <c r="V1225"/>
  <c r="X1225"/>
  <c r="T1225"/>
  <c r="U1225"/>
  <c r="S1221"/>
  <c r="W1221"/>
  <c r="T1221"/>
  <c r="U1221"/>
  <c r="V1221"/>
  <c r="X1221"/>
  <c r="S1217"/>
  <c r="W1217"/>
  <c r="V1217"/>
  <c r="X1217"/>
  <c r="T1217"/>
  <c r="U1217"/>
  <c r="S1213"/>
  <c r="W1213"/>
  <c r="T1213"/>
  <c r="U1213"/>
  <c r="V1213"/>
  <c r="X1213"/>
  <c r="S1209"/>
  <c r="W1209"/>
  <c r="V1209"/>
  <c r="X1209"/>
  <c r="T1209"/>
  <c r="U1209"/>
  <c r="S1205"/>
  <c r="W1205"/>
  <c r="T1205"/>
  <c r="U1205"/>
  <c r="V1205"/>
  <c r="X1205"/>
  <c r="S1201"/>
  <c r="W1201"/>
  <c r="V1201"/>
  <c r="X1201"/>
  <c r="T1201"/>
  <c r="U1201"/>
  <c r="S1197"/>
  <c r="W1197"/>
  <c r="T1197"/>
  <c r="U1197"/>
  <c r="V1197"/>
  <c r="X1197"/>
  <c r="S1193"/>
  <c r="W1193"/>
  <c r="V1193"/>
  <c r="X1193"/>
  <c r="T1193"/>
  <c r="U1193"/>
  <c r="S1189"/>
  <c r="W1189"/>
  <c r="T1189"/>
  <c r="U1189"/>
  <c r="V1189"/>
  <c r="X1189"/>
  <c r="S1185"/>
  <c r="W1185"/>
  <c r="V1185"/>
  <c r="X1185"/>
  <c r="T1185"/>
  <c r="U1185"/>
  <c r="V1181"/>
  <c r="S1181"/>
  <c r="W1181"/>
  <c r="T1181"/>
  <c r="U1181"/>
  <c r="X1181"/>
  <c r="V1177"/>
  <c r="S1177"/>
  <c r="W1177"/>
  <c r="T1177"/>
  <c r="U1177"/>
  <c r="X1177"/>
  <c r="V1173"/>
  <c r="S1173"/>
  <c r="W1173"/>
  <c r="T1173"/>
  <c r="U1173"/>
  <c r="X1173"/>
  <c r="V1169"/>
  <c r="S1169"/>
  <c r="W1169"/>
  <c r="T1169"/>
  <c r="U1169"/>
  <c r="X1169"/>
  <c r="V1165"/>
  <c r="S1165"/>
  <c r="W1165"/>
  <c r="T1165"/>
  <c r="U1165"/>
  <c r="X1165"/>
  <c r="V1161"/>
  <c r="S1161"/>
  <c r="W1161"/>
  <c r="T1161"/>
  <c r="U1161"/>
  <c r="X1161"/>
  <c r="V1157"/>
  <c r="S1157"/>
  <c r="W1157"/>
  <c r="T1157"/>
  <c r="U1157"/>
  <c r="X1157"/>
  <c r="V1153"/>
  <c r="S1153"/>
  <c r="W1153"/>
  <c r="T1153"/>
  <c r="U1153"/>
  <c r="X1153"/>
  <c r="V1149"/>
  <c r="S1149"/>
  <c r="W1149"/>
  <c r="T1149"/>
  <c r="U1149"/>
  <c r="X1149"/>
  <c r="V1145"/>
  <c r="S1145"/>
  <c r="W1145"/>
  <c r="T1145"/>
  <c r="U1145"/>
  <c r="X1145"/>
  <c r="V1141"/>
  <c r="S1141"/>
  <c r="W1141"/>
  <c r="T1141"/>
  <c r="U1141"/>
  <c r="X1141"/>
  <c r="V1137"/>
  <c r="S1137"/>
  <c r="W1137"/>
  <c r="T1137"/>
  <c r="U1137"/>
  <c r="X1137"/>
  <c r="V1133"/>
  <c r="S1133"/>
  <c r="W1133"/>
  <c r="T1133"/>
  <c r="U1133"/>
  <c r="X1133"/>
  <c r="V1129"/>
  <c r="S1129"/>
  <c r="W1129"/>
  <c r="T1129"/>
  <c r="U1129"/>
  <c r="X1129"/>
  <c r="V1125"/>
  <c r="S1125"/>
  <c r="W1125"/>
  <c r="T1125"/>
  <c r="U1125"/>
  <c r="X1125"/>
  <c r="T1122"/>
  <c r="X1122"/>
  <c r="U1122"/>
  <c r="S1122"/>
  <c r="V1122"/>
  <c r="W1122"/>
  <c r="T1118"/>
  <c r="X1118"/>
  <c r="U1118"/>
  <c r="S1118"/>
  <c r="V1118"/>
  <c r="W1118"/>
  <c r="T1114"/>
  <c r="X1114"/>
  <c r="U1114"/>
  <c r="S1114"/>
  <c r="V1114"/>
  <c r="W1114"/>
  <c r="T1110"/>
  <c r="X1110"/>
  <c r="U1110"/>
  <c r="S1110"/>
  <c r="V1110"/>
  <c r="W1110"/>
  <c r="T1106"/>
  <c r="X1106"/>
  <c r="U1106"/>
  <c r="S1106"/>
  <c r="V1106"/>
  <c r="W1106"/>
  <c r="T1102"/>
  <c r="X1102"/>
  <c r="U1102"/>
  <c r="S1102"/>
  <c r="V1102"/>
  <c r="W1102"/>
  <c r="T1098"/>
  <c r="X1098"/>
  <c r="U1098"/>
  <c r="S1098"/>
  <c r="V1098"/>
  <c r="W1098"/>
  <c r="T1094"/>
  <c r="X1094"/>
  <c r="U1094"/>
  <c r="S1094"/>
  <c r="V1094"/>
  <c r="W1094"/>
  <c r="T1090"/>
  <c r="X1090"/>
  <c r="U1090"/>
  <c r="S1090"/>
  <c r="V1090"/>
  <c r="W1090"/>
  <c r="T1086"/>
  <c r="X1086"/>
  <c r="U1086"/>
  <c r="S1086"/>
  <c r="V1086"/>
  <c r="W1086"/>
  <c r="T1082"/>
  <c r="X1082"/>
  <c r="U1082"/>
  <c r="S1082"/>
  <c r="V1082"/>
  <c r="W1082"/>
  <c r="T1078"/>
  <c r="X1078"/>
  <c r="U1078"/>
  <c r="S1078"/>
  <c r="V1078"/>
  <c r="W1078"/>
  <c r="T1074"/>
  <c r="X1074"/>
  <c r="U1074"/>
  <c r="S1074"/>
  <c r="V1074"/>
  <c r="W1074"/>
  <c r="E1070"/>
  <c r="T1070"/>
  <c r="X1070"/>
  <c r="U1070"/>
  <c r="S1070"/>
  <c r="V1070"/>
  <c r="W1070"/>
  <c r="G1066"/>
  <c r="V1066"/>
  <c r="S1066"/>
  <c r="X1066"/>
  <c r="T1066"/>
  <c r="U1066"/>
  <c r="W1066"/>
  <c r="V1062"/>
  <c r="U1062"/>
  <c r="W1062"/>
  <c r="T1062"/>
  <c r="X1062"/>
  <c r="S1062"/>
  <c r="V1058"/>
  <c r="T1058"/>
  <c r="X1058"/>
  <c r="W1058"/>
  <c r="S1058"/>
  <c r="U1058"/>
  <c r="V1054"/>
  <c r="T1054"/>
  <c r="X1054"/>
  <c r="W1054"/>
  <c r="U1054"/>
  <c r="S1054"/>
  <c r="V1050"/>
  <c r="T1050"/>
  <c r="X1050"/>
  <c r="W1050"/>
  <c r="S1050"/>
  <c r="U1050"/>
  <c r="G1046"/>
  <c r="V1046"/>
  <c r="T1046"/>
  <c r="X1046"/>
  <c r="W1046"/>
  <c r="U1046"/>
  <c r="S1046"/>
  <c r="G1042"/>
  <c r="V1042"/>
  <c r="T1042"/>
  <c r="X1042"/>
  <c r="W1042"/>
  <c r="S1042"/>
  <c r="U1042"/>
  <c r="G1038"/>
  <c r="V1038"/>
  <c r="T1038"/>
  <c r="X1038"/>
  <c r="W1038"/>
  <c r="S1038"/>
  <c r="U1038"/>
  <c r="V1034"/>
  <c r="T1034"/>
  <c r="X1034"/>
  <c r="W1034"/>
  <c r="S1034"/>
  <c r="U1034"/>
  <c r="G1030"/>
  <c r="V1030"/>
  <c r="T1030"/>
  <c r="X1030"/>
  <c r="W1030"/>
  <c r="S1030"/>
  <c r="U1030"/>
  <c r="G1026"/>
  <c r="V1026"/>
  <c r="T1026"/>
  <c r="X1026"/>
  <c r="W1026"/>
  <c r="S1026"/>
  <c r="U1026"/>
  <c r="V1022"/>
  <c r="T1022"/>
  <c r="X1022"/>
  <c r="W1022"/>
  <c r="S1022"/>
  <c r="U1022"/>
  <c r="G1018"/>
  <c r="V1018"/>
  <c r="T1018"/>
  <c r="X1018"/>
  <c r="W1018"/>
  <c r="S1018"/>
  <c r="U1018"/>
  <c r="G1014"/>
  <c r="V1014"/>
  <c r="T1014"/>
  <c r="X1014"/>
  <c r="W1014"/>
  <c r="S1014"/>
  <c r="U1014"/>
  <c r="G1010"/>
  <c r="V1010"/>
  <c r="T1010"/>
  <c r="X1010"/>
  <c r="W1010"/>
  <c r="S1010"/>
  <c r="U1010"/>
  <c r="V1006"/>
  <c r="T1006"/>
  <c r="X1006"/>
  <c r="W1006"/>
  <c r="S1006"/>
  <c r="U1006"/>
  <c r="G1002"/>
  <c r="V1002"/>
  <c r="T1002"/>
  <c r="X1002"/>
  <c r="W1002"/>
  <c r="S1002"/>
  <c r="U1002"/>
  <c r="G998"/>
  <c r="V998"/>
  <c r="T998"/>
  <c r="X998"/>
  <c r="W998"/>
  <c r="S998"/>
  <c r="U998"/>
  <c r="G994"/>
  <c r="V994"/>
  <c r="T994"/>
  <c r="X994"/>
  <c r="W994"/>
  <c r="S994"/>
  <c r="U994"/>
  <c r="V990"/>
  <c r="T990"/>
  <c r="X990"/>
  <c r="W990"/>
  <c r="S990"/>
  <c r="U990"/>
  <c r="V986"/>
  <c r="T986"/>
  <c r="X986"/>
  <c r="W986"/>
  <c r="S986"/>
  <c r="U986"/>
  <c r="V982"/>
  <c r="T982"/>
  <c r="X982"/>
  <c r="W982"/>
  <c r="S982"/>
  <c r="U982"/>
  <c r="G978"/>
  <c r="V978"/>
  <c r="T978"/>
  <c r="X978"/>
  <c r="W978"/>
  <c r="S978"/>
  <c r="U978"/>
  <c r="V974"/>
  <c r="T974"/>
  <c r="X974"/>
  <c r="W974"/>
  <c r="S974"/>
  <c r="U974"/>
  <c r="V970"/>
  <c r="T970"/>
  <c r="X970"/>
  <c r="W970"/>
  <c r="S970"/>
  <c r="U970"/>
  <c r="V966"/>
  <c r="T966"/>
  <c r="X966"/>
  <c r="W966"/>
  <c r="S966"/>
  <c r="U966"/>
  <c r="V962"/>
  <c r="T962"/>
  <c r="X962"/>
  <c r="W962"/>
  <c r="S962"/>
  <c r="U962"/>
  <c r="V958"/>
  <c r="T958"/>
  <c r="X958"/>
  <c r="W958"/>
  <c r="S958"/>
  <c r="U958"/>
  <c r="V954"/>
  <c r="T954"/>
  <c r="X954"/>
  <c r="W954"/>
  <c r="S954"/>
  <c r="U954"/>
  <c r="V950"/>
  <c r="T950"/>
  <c r="X950"/>
  <c r="W950"/>
  <c r="S950"/>
  <c r="U950"/>
  <c r="G946"/>
  <c r="V946"/>
  <c r="T946"/>
  <c r="X946"/>
  <c r="W946"/>
  <c r="S946"/>
  <c r="U946"/>
  <c r="V942"/>
  <c r="T942"/>
  <c r="X942"/>
  <c r="W942"/>
  <c r="S942"/>
  <c r="U942"/>
  <c r="V938"/>
  <c r="T938"/>
  <c r="X938"/>
  <c r="W938"/>
  <c r="S938"/>
  <c r="U938"/>
  <c r="G934"/>
  <c r="V934"/>
  <c r="T934"/>
  <c r="X934"/>
  <c r="W934"/>
  <c r="S934"/>
  <c r="U934"/>
  <c r="V930"/>
  <c r="T930"/>
  <c r="X930"/>
  <c r="W930"/>
  <c r="S930"/>
  <c r="U930"/>
  <c r="V926"/>
  <c r="T926"/>
  <c r="X926"/>
  <c r="W926"/>
  <c r="S926"/>
  <c r="U926"/>
  <c r="V922"/>
  <c r="T922"/>
  <c r="X922"/>
  <c r="W922"/>
  <c r="S922"/>
  <c r="U922"/>
  <c r="V918"/>
  <c r="T918"/>
  <c r="X918"/>
  <c r="W918"/>
  <c r="S918"/>
  <c r="U918"/>
  <c r="V914"/>
  <c r="T914"/>
  <c r="X914"/>
  <c r="W914"/>
  <c r="S914"/>
  <c r="U914"/>
  <c r="V910"/>
  <c r="T910"/>
  <c r="X910"/>
  <c r="W910"/>
  <c r="S910"/>
  <c r="U910"/>
  <c r="V906"/>
  <c r="T906"/>
  <c r="X906"/>
  <c r="W906"/>
  <c r="S906"/>
  <c r="U906"/>
  <c r="V902"/>
  <c r="T902"/>
  <c r="X902"/>
  <c r="W902"/>
  <c r="S902"/>
  <c r="U902"/>
  <c r="G898"/>
  <c r="V898"/>
  <c r="T898"/>
  <c r="X898"/>
  <c r="W898"/>
  <c r="S898"/>
  <c r="U898"/>
  <c r="V894"/>
  <c r="T894"/>
  <c r="X894"/>
  <c r="W894"/>
  <c r="S894"/>
  <c r="U894"/>
  <c r="V890"/>
  <c r="T890"/>
  <c r="X890"/>
  <c r="W890"/>
  <c r="S890"/>
  <c r="U890"/>
  <c r="G886"/>
  <c r="V886"/>
  <c r="T886"/>
  <c r="X886"/>
  <c r="W886"/>
  <c r="S886"/>
  <c r="U886"/>
  <c r="V882"/>
  <c r="T882"/>
  <c r="X882"/>
  <c r="W882"/>
  <c r="S882"/>
  <c r="U882"/>
  <c r="V878"/>
  <c r="T878"/>
  <c r="X878"/>
  <c r="W878"/>
  <c r="S878"/>
  <c r="U878"/>
  <c r="V874"/>
  <c r="T874"/>
  <c r="X874"/>
  <c r="W874"/>
  <c r="S874"/>
  <c r="U874"/>
  <c r="V870"/>
  <c r="T870"/>
  <c r="X870"/>
  <c r="W870"/>
  <c r="S870"/>
  <c r="U870"/>
  <c r="V866"/>
  <c r="T866"/>
  <c r="X866"/>
  <c r="W866"/>
  <c r="S866"/>
  <c r="U866"/>
  <c r="V862"/>
  <c r="T862"/>
  <c r="X862"/>
  <c r="W862"/>
  <c r="S862"/>
  <c r="U862"/>
  <c r="G858"/>
  <c r="V858"/>
  <c r="T858"/>
  <c r="X858"/>
  <c r="W858"/>
  <c r="S858"/>
  <c r="U858"/>
  <c r="G854"/>
  <c r="U854"/>
  <c r="V854"/>
  <c r="T854"/>
  <c r="X854"/>
  <c r="S854"/>
  <c r="W854"/>
  <c r="G850"/>
  <c r="S850"/>
  <c r="W850"/>
  <c r="U850"/>
  <c r="X850"/>
  <c r="V850"/>
  <c r="T850"/>
  <c r="S846"/>
  <c r="W846"/>
  <c r="U846"/>
  <c r="X846"/>
  <c r="V846"/>
  <c r="T846"/>
  <c r="S842"/>
  <c r="W842"/>
  <c r="U842"/>
  <c r="X842"/>
  <c r="V842"/>
  <c r="T842"/>
  <c r="S838"/>
  <c r="W838"/>
  <c r="U838"/>
  <c r="X838"/>
  <c r="V838"/>
  <c r="T838"/>
  <c r="G834"/>
  <c r="S834"/>
  <c r="W834"/>
  <c r="U834"/>
  <c r="X834"/>
  <c r="V834"/>
  <c r="T834"/>
  <c r="S830"/>
  <c r="W830"/>
  <c r="U830"/>
  <c r="X830"/>
  <c r="V830"/>
  <c r="T830"/>
  <c r="G826"/>
  <c r="S826"/>
  <c r="W826"/>
  <c r="U826"/>
  <c r="X826"/>
  <c r="V826"/>
  <c r="T826"/>
  <c r="G822"/>
  <c r="S822"/>
  <c r="W822"/>
  <c r="U822"/>
  <c r="X822"/>
  <c r="V822"/>
  <c r="T822"/>
  <c r="S818"/>
  <c r="W818"/>
  <c r="U818"/>
  <c r="X818"/>
  <c r="V818"/>
  <c r="T818"/>
  <c r="V814"/>
  <c r="S814"/>
  <c r="W814"/>
  <c r="T814"/>
  <c r="X814"/>
  <c r="U814"/>
  <c r="G810"/>
  <c r="V810"/>
  <c r="S810"/>
  <c r="W810"/>
  <c r="T810"/>
  <c r="X810"/>
  <c r="U810"/>
  <c r="G806"/>
  <c r="V806"/>
  <c r="S806"/>
  <c r="W806"/>
  <c r="T806"/>
  <c r="X806"/>
  <c r="U806"/>
  <c r="V802"/>
  <c r="S802"/>
  <c r="W802"/>
  <c r="T802"/>
  <c r="X802"/>
  <c r="U802"/>
  <c r="G798"/>
  <c r="V798"/>
  <c r="S798"/>
  <c r="W798"/>
  <c r="T798"/>
  <c r="X798"/>
  <c r="U798"/>
  <c r="V794"/>
  <c r="S794"/>
  <c r="W794"/>
  <c r="T794"/>
  <c r="X794"/>
  <c r="U794"/>
  <c r="V790"/>
  <c r="S790"/>
  <c r="W790"/>
  <c r="T790"/>
  <c r="X790"/>
  <c r="U790"/>
  <c r="G786"/>
  <c r="V786"/>
  <c r="S786"/>
  <c r="W786"/>
  <c r="T786"/>
  <c r="X786"/>
  <c r="U786"/>
  <c r="G782"/>
  <c r="V782"/>
  <c r="S782"/>
  <c r="W782"/>
  <c r="T782"/>
  <c r="X782"/>
  <c r="U782"/>
  <c r="G778"/>
  <c r="V778"/>
  <c r="S778"/>
  <c r="W778"/>
  <c r="T778"/>
  <c r="X778"/>
  <c r="U778"/>
  <c r="V774"/>
  <c r="S774"/>
  <c r="W774"/>
  <c r="T774"/>
  <c r="X774"/>
  <c r="U774"/>
  <c r="G770"/>
  <c r="V770"/>
  <c r="S770"/>
  <c r="W770"/>
  <c r="T770"/>
  <c r="X770"/>
  <c r="U770"/>
  <c r="G766"/>
  <c r="V766"/>
  <c r="S766"/>
  <c r="W766"/>
  <c r="T766"/>
  <c r="X766"/>
  <c r="U766"/>
  <c r="V762"/>
  <c r="S762"/>
  <c r="W762"/>
  <c r="T762"/>
  <c r="X762"/>
  <c r="U762"/>
  <c r="V758"/>
  <c r="S758"/>
  <c r="W758"/>
  <c r="T758"/>
  <c r="X758"/>
  <c r="U758"/>
  <c r="V754"/>
  <c r="S754"/>
  <c r="W754"/>
  <c r="T754"/>
  <c r="X754"/>
  <c r="U754"/>
  <c r="G750"/>
  <c r="V750"/>
  <c r="S750"/>
  <c r="W750"/>
  <c r="T750"/>
  <c r="X750"/>
  <c r="U750"/>
  <c r="V746"/>
  <c r="S746"/>
  <c r="W746"/>
  <c r="T746"/>
  <c r="X746"/>
  <c r="U746"/>
  <c r="V742"/>
  <c r="S742"/>
  <c r="W742"/>
  <c r="T742"/>
  <c r="X742"/>
  <c r="U742"/>
  <c r="G738"/>
  <c r="V738"/>
  <c r="S738"/>
  <c r="W738"/>
  <c r="T738"/>
  <c r="X738"/>
  <c r="U738"/>
  <c r="V734"/>
  <c r="S734"/>
  <c r="W734"/>
  <c r="T734"/>
  <c r="X734"/>
  <c r="U734"/>
  <c r="G730"/>
  <c r="V730"/>
  <c r="S730"/>
  <c r="W730"/>
  <c r="T730"/>
  <c r="X730"/>
  <c r="U730"/>
  <c r="G726"/>
  <c r="V726"/>
  <c r="S726"/>
  <c r="W726"/>
  <c r="T726"/>
  <c r="X726"/>
  <c r="U726"/>
  <c r="G722"/>
  <c r="V722"/>
  <c r="S722"/>
  <c r="W722"/>
  <c r="T722"/>
  <c r="X722"/>
  <c r="U722"/>
  <c r="V718"/>
  <c r="S718"/>
  <c r="W718"/>
  <c r="T718"/>
  <c r="X718"/>
  <c r="U718"/>
  <c r="V714"/>
  <c r="S714"/>
  <c r="W714"/>
  <c r="T714"/>
  <c r="X714"/>
  <c r="U714"/>
  <c r="V710"/>
  <c r="S710"/>
  <c r="W710"/>
  <c r="T710"/>
  <c r="X710"/>
  <c r="U710"/>
  <c r="V706"/>
  <c r="S706"/>
  <c r="W706"/>
  <c r="T706"/>
  <c r="X706"/>
  <c r="U706"/>
  <c r="T703"/>
  <c r="X703"/>
  <c r="U703"/>
  <c r="V703"/>
  <c r="S703"/>
  <c r="W703"/>
  <c r="T699"/>
  <c r="X699"/>
  <c r="U699"/>
  <c r="V699"/>
  <c r="S699"/>
  <c r="W699"/>
  <c r="T695"/>
  <c r="X695"/>
  <c r="U695"/>
  <c r="V695"/>
  <c r="S695"/>
  <c r="W695"/>
  <c r="T691"/>
  <c r="X691"/>
  <c r="U691"/>
  <c r="V691"/>
  <c r="S691"/>
  <c r="W691"/>
  <c r="T687"/>
  <c r="X687"/>
  <c r="U687"/>
  <c r="V687"/>
  <c r="S687"/>
  <c r="W687"/>
  <c r="T683"/>
  <c r="X683"/>
  <c r="U683"/>
  <c r="V683"/>
  <c r="S683"/>
  <c r="W683"/>
  <c r="T679"/>
  <c r="X679"/>
  <c r="U679"/>
  <c r="V679"/>
  <c r="S679"/>
  <c r="W679"/>
  <c r="T675"/>
  <c r="X675"/>
  <c r="U675"/>
  <c r="V675"/>
  <c r="S675"/>
  <c r="W675"/>
  <c r="T671"/>
  <c r="X671"/>
  <c r="U671"/>
  <c r="V671"/>
  <c r="S671"/>
  <c r="W671"/>
  <c r="T667"/>
  <c r="X667"/>
  <c r="U667"/>
  <c r="V667"/>
  <c r="S667"/>
  <c r="W667"/>
  <c r="T663"/>
  <c r="X663"/>
  <c r="U663"/>
  <c r="V663"/>
  <c r="S663"/>
  <c r="W663"/>
  <c r="S659"/>
  <c r="W659"/>
  <c r="U659"/>
  <c r="V659"/>
  <c r="X659"/>
  <c r="T659"/>
  <c r="S655"/>
  <c r="W655"/>
  <c r="U655"/>
  <c r="V655"/>
  <c r="X655"/>
  <c r="T655"/>
  <c r="S651"/>
  <c r="W651"/>
  <c r="U651"/>
  <c r="V651"/>
  <c r="X651"/>
  <c r="T651"/>
  <c r="S647"/>
  <c r="W647"/>
  <c r="U647"/>
  <c r="V647"/>
  <c r="X647"/>
  <c r="T647"/>
  <c r="S643"/>
  <c r="W643"/>
  <c r="U643"/>
  <c r="V643"/>
  <c r="X643"/>
  <c r="T643"/>
  <c r="S639"/>
  <c r="W639"/>
  <c r="U639"/>
  <c r="V639"/>
  <c r="X639"/>
  <c r="T639"/>
  <c r="S635"/>
  <c r="W635"/>
  <c r="U635"/>
  <c r="V635"/>
  <c r="X635"/>
  <c r="T635"/>
  <c r="S631"/>
  <c r="W631"/>
  <c r="U631"/>
  <c r="V631"/>
  <c r="X631"/>
  <c r="T631"/>
  <c r="S627"/>
  <c r="W627"/>
  <c r="U627"/>
  <c r="V627"/>
  <c r="X627"/>
  <c r="T627"/>
  <c r="V623"/>
  <c r="U623"/>
  <c r="S623"/>
  <c r="X623"/>
  <c r="T623"/>
  <c r="W623"/>
  <c r="V619"/>
  <c r="S619"/>
  <c r="X619"/>
  <c r="U619"/>
  <c r="W619"/>
  <c r="T619"/>
  <c r="V615"/>
  <c r="U615"/>
  <c r="S615"/>
  <c r="X615"/>
  <c r="T615"/>
  <c r="W615"/>
  <c r="V611"/>
  <c r="S611"/>
  <c r="X611"/>
  <c r="U611"/>
  <c r="T611"/>
  <c r="W611"/>
  <c r="V607"/>
  <c r="U607"/>
  <c r="S607"/>
  <c r="X607"/>
  <c r="T607"/>
  <c r="W607"/>
  <c r="V603"/>
  <c r="S603"/>
  <c r="X603"/>
  <c r="U603"/>
  <c r="W603"/>
  <c r="T603"/>
  <c r="V599"/>
  <c r="U599"/>
  <c r="S599"/>
  <c r="X599"/>
  <c r="T599"/>
  <c r="W599"/>
  <c r="V595"/>
  <c r="S595"/>
  <c r="X595"/>
  <c r="U595"/>
  <c r="T595"/>
  <c r="W595"/>
  <c r="V591"/>
  <c r="U591"/>
  <c r="S591"/>
  <c r="X591"/>
  <c r="T591"/>
  <c r="W591"/>
  <c r="V587"/>
  <c r="S587"/>
  <c r="X587"/>
  <c r="U587"/>
  <c r="W587"/>
  <c r="T587"/>
  <c r="V583"/>
  <c r="U583"/>
  <c r="S583"/>
  <c r="X583"/>
  <c r="T583"/>
  <c r="W583"/>
  <c r="V579"/>
  <c r="S579"/>
  <c r="X579"/>
  <c r="U579"/>
  <c r="T579"/>
  <c r="W579"/>
  <c r="V575"/>
  <c r="T575"/>
  <c r="U575"/>
  <c r="W575"/>
  <c r="S575"/>
  <c r="X575"/>
  <c r="V571"/>
  <c r="W571"/>
  <c r="S571"/>
  <c r="X571"/>
  <c r="T571"/>
  <c r="U571"/>
  <c r="V567"/>
  <c r="T567"/>
  <c r="U567"/>
  <c r="W567"/>
  <c r="S567"/>
  <c r="X567"/>
  <c r="V563"/>
  <c r="W563"/>
  <c r="S563"/>
  <c r="X563"/>
  <c r="T563"/>
  <c r="U563"/>
  <c r="V559"/>
  <c r="T559"/>
  <c r="U559"/>
  <c r="W559"/>
  <c r="S559"/>
  <c r="X559"/>
  <c r="V555"/>
  <c r="W555"/>
  <c r="S555"/>
  <c r="X555"/>
  <c r="T555"/>
  <c r="U555"/>
  <c r="V551"/>
  <c r="T551"/>
  <c r="U551"/>
  <c r="W551"/>
  <c r="S551"/>
  <c r="X551"/>
  <c r="V547"/>
  <c r="W547"/>
  <c r="S547"/>
  <c r="X547"/>
  <c r="T547"/>
  <c r="U547"/>
  <c r="V543"/>
  <c r="S543"/>
  <c r="W543"/>
  <c r="U543"/>
  <c r="X543"/>
  <c r="T543"/>
  <c r="V539"/>
  <c r="S539"/>
  <c r="W539"/>
  <c r="U539"/>
  <c r="X539"/>
  <c r="T539"/>
  <c r="U535"/>
  <c r="W535"/>
  <c r="S535"/>
  <c r="X535"/>
  <c r="T535"/>
  <c r="V535"/>
  <c r="U531"/>
  <c r="T531"/>
  <c r="V531"/>
  <c r="S531"/>
  <c r="W531"/>
  <c r="X531"/>
  <c r="U527"/>
  <c r="W527"/>
  <c r="S527"/>
  <c r="X527"/>
  <c r="V527"/>
  <c r="T527"/>
  <c r="U523"/>
  <c r="T523"/>
  <c r="V523"/>
  <c r="X523"/>
  <c r="S523"/>
  <c r="W523"/>
  <c r="U519"/>
  <c r="W519"/>
  <c r="S519"/>
  <c r="X519"/>
  <c r="T519"/>
  <c r="V519"/>
  <c r="U515"/>
  <c r="T515"/>
  <c r="V515"/>
  <c r="W515"/>
  <c r="S515"/>
  <c r="X515"/>
  <c r="D511"/>
  <c r="U511"/>
  <c r="W511"/>
  <c r="S511"/>
  <c r="X511"/>
  <c r="T511"/>
  <c r="V511"/>
  <c r="U507"/>
  <c r="T507"/>
  <c r="V507"/>
  <c r="W507"/>
  <c r="S507"/>
  <c r="X507"/>
  <c r="U503"/>
  <c r="W503"/>
  <c r="S503"/>
  <c r="X503"/>
  <c r="T503"/>
  <c r="V503"/>
  <c r="U499"/>
  <c r="T499"/>
  <c r="V499"/>
  <c r="W499"/>
  <c r="X499"/>
  <c r="S499"/>
  <c r="U495"/>
  <c r="W495"/>
  <c r="S495"/>
  <c r="X495"/>
  <c r="T495"/>
  <c r="V495"/>
  <c r="U491"/>
  <c r="T491"/>
  <c r="V491"/>
  <c r="W491"/>
  <c r="S491"/>
  <c r="X491"/>
  <c r="U487"/>
  <c r="W487"/>
  <c r="S487"/>
  <c r="X487"/>
  <c r="T487"/>
  <c r="V487"/>
  <c r="U483"/>
  <c r="T483"/>
  <c r="V483"/>
  <c r="W483"/>
  <c r="S483"/>
  <c r="X483"/>
  <c r="U479"/>
  <c r="W479"/>
  <c r="S479"/>
  <c r="X479"/>
  <c r="T479"/>
  <c r="V479"/>
  <c r="U475"/>
  <c r="T475"/>
  <c r="V475"/>
  <c r="W475"/>
  <c r="S475"/>
  <c r="X475"/>
  <c r="U471"/>
  <c r="W471"/>
  <c r="S471"/>
  <c r="X471"/>
  <c r="T471"/>
  <c r="V471"/>
  <c r="U467"/>
  <c r="T467"/>
  <c r="V467"/>
  <c r="W467"/>
  <c r="S467"/>
  <c r="X467"/>
  <c r="U463"/>
  <c r="W463"/>
  <c r="S463"/>
  <c r="X463"/>
  <c r="T463"/>
  <c r="V463"/>
  <c r="U459"/>
  <c r="T459"/>
  <c r="V459"/>
  <c r="W459"/>
  <c r="S459"/>
  <c r="X459"/>
  <c r="U455"/>
  <c r="W455"/>
  <c r="S455"/>
  <c r="X455"/>
  <c r="T455"/>
  <c r="V455"/>
  <c r="S451"/>
  <c r="W451"/>
  <c r="U451"/>
  <c r="V451"/>
  <c r="X451"/>
  <c r="T451"/>
  <c r="S447"/>
  <c r="W447"/>
  <c r="U447"/>
  <c r="V447"/>
  <c r="X447"/>
  <c r="T447"/>
  <c r="S443"/>
  <c r="W443"/>
  <c r="U443"/>
  <c r="V443"/>
  <c r="X443"/>
  <c r="T443"/>
  <c r="S439"/>
  <c r="W439"/>
  <c r="T439"/>
  <c r="X439"/>
  <c r="U439"/>
  <c r="V439"/>
  <c r="S435"/>
  <c r="W435"/>
  <c r="T435"/>
  <c r="X435"/>
  <c r="U435"/>
  <c r="V435"/>
  <c r="S431"/>
  <c r="W431"/>
  <c r="T431"/>
  <c r="X431"/>
  <c r="U431"/>
  <c r="V431"/>
  <c r="S427"/>
  <c r="W427"/>
  <c r="T427"/>
  <c r="X427"/>
  <c r="U427"/>
  <c r="V427"/>
  <c r="S423"/>
  <c r="W423"/>
  <c r="T423"/>
  <c r="X423"/>
  <c r="U423"/>
  <c r="V423"/>
  <c r="S419"/>
  <c r="W419"/>
  <c r="T419"/>
  <c r="X419"/>
  <c r="U419"/>
  <c r="V419"/>
  <c r="S415"/>
  <c r="W415"/>
  <c r="T415"/>
  <c r="X415"/>
  <c r="U415"/>
  <c r="V415"/>
  <c r="S411"/>
  <c r="W411"/>
  <c r="T411"/>
  <c r="X411"/>
  <c r="U411"/>
  <c r="V411"/>
  <c r="S407"/>
  <c r="W407"/>
  <c r="T407"/>
  <c r="X407"/>
  <c r="U407"/>
  <c r="V407"/>
  <c r="S403"/>
  <c r="W403"/>
  <c r="T403"/>
  <c r="X403"/>
  <c r="U403"/>
  <c r="V403"/>
  <c r="S399"/>
  <c r="W399"/>
  <c r="T399"/>
  <c r="X399"/>
  <c r="U399"/>
  <c r="V399"/>
  <c r="S395"/>
  <c r="W395"/>
  <c r="T395"/>
  <c r="X395"/>
  <c r="U395"/>
  <c r="V395"/>
  <c r="S391"/>
  <c r="W391"/>
  <c r="T391"/>
  <c r="X391"/>
  <c r="U391"/>
  <c r="V391"/>
  <c r="S387"/>
  <c r="W387"/>
  <c r="T387"/>
  <c r="X387"/>
  <c r="U387"/>
  <c r="V387"/>
  <c r="S383"/>
  <c r="W383"/>
  <c r="T383"/>
  <c r="X383"/>
  <c r="U383"/>
  <c r="V383"/>
  <c r="S379"/>
  <c r="W379"/>
  <c r="T379"/>
  <c r="X379"/>
  <c r="U379"/>
  <c r="V379"/>
  <c r="S375"/>
  <c r="W375"/>
  <c r="T375"/>
  <c r="X375"/>
  <c r="U375"/>
  <c r="V375"/>
  <c r="S371"/>
  <c r="W371"/>
  <c r="T371"/>
  <c r="X371"/>
  <c r="U371"/>
  <c r="V371"/>
  <c r="S367"/>
  <c r="W367"/>
  <c r="T367"/>
  <c r="X367"/>
  <c r="U367"/>
  <c r="V367"/>
  <c r="S363"/>
  <c r="W363"/>
  <c r="T363"/>
  <c r="X363"/>
  <c r="U363"/>
  <c r="V363"/>
  <c r="S359"/>
  <c r="W359"/>
  <c r="T359"/>
  <c r="X359"/>
  <c r="U359"/>
  <c r="V359"/>
  <c r="S355"/>
  <c r="W355"/>
  <c r="T355"/>
  <c r="X355"/>
  <c r="U355"/>
  <c r="V355"/>
  <c r="S351"/>
  <c r="W351"/>
  <c r="T351"/>
  <c r="X351"/>
  <c r="U351"/>
  <c r="V351"/>
  <c r="S347"/>
  <c r="W347"/>
  <c r="T347"/>
  <c r="X347"/>
  <c r="U347"/>
  <c r="V347"/>
  <c r="S343"/>
  <c r="W343"/>
  <c r="T343"/>
  <c r="X343"/>
  <c r="U343"/>
  <c r="V343"/>
  <c r="S339"/>
  <c r="W339"/>
  <c r="T339"/>
  <c r="X339"/>
  <c r="U339"/>
  <c r="V339"/>
  <c r="S335"/>
  <c r="W335"/>
  <c r="T335"/>
  <c r="X335"/>
  <c r="U335"/>
  <c r="V335"/>
  <c r="S331"/>
  <c r="W331"/>
  <c r="T331"/>
  <c r="X331"/>
  <c r="U331"/>
  <c r="V331"/>
  <c r="S327"/>
  <c r="W327"/>
  <c r="T327"/>
  <c r="X327"/>
  <c r="U327"/>
  <c r="V327"/>
  <c r="S323"/>
  <c r="W323"/>
  <c r="T323"/>
  <c r="X323"/>
  <c r="U323"/>
  <c r="V323"/>
  <c r="S319"/>
  <c r="W319"/>
  <c r="T319"/>
  <c r="X319"/>
  <c r="U319"/>
  <c r="V319"/>
  <c r="S315"/>
  <c r="W315"/>
  <c r="T315"/>
  <c r="X315"/>
  <c r="U315"/>
  <c r="V315"/>
  <c r="S311"/>
  <c r="W311"/>
  <c r="T311"/>
  <c r="X311"/>
  <c r="U311"/>
  <c r="V311"/>
  <c r="S307"/>
  <c r="W307"/>
  <c r="T307"/>
  <c r="X307"/>
  <c r="U307"/>
  <c r="V307"/>
  <c r="S303"/>
  <c r="W303"/>
  <c r="T303"/>
  <c r="X303"/>
  <c r="U303"/>
  <c r="V303"/>
  <c r="S299"/>
  <c r="W299"/>
  <c r="T299"/>
  <c r="X299"/>
  <c r="U299"/>
  <c r="V299"/>
  <c r="S295"/>
  <c r="W295"/>
  <c r="T295"/>
  <c r="X295"/>
  <c r="U295"/>
  <c r="V295"/>
  <c r="S291"/>
  <c r="W291"/>
  <c r="T291"/>
  <c r="X291"/>
  <c r="U291"/>
  <c r="V291"/>
  <c r="S287"/>
  <c r="W287"/>
  <c r="T287"/>
  <c r="X287"/>
  <c r="U287"/>
  <c r="V287"/>
  <c r="S283"/>
  <c r="W283"/>
  <c r="T283"/>
  <c r="X283"/>
  <c r="U283"/>
  <c r="V283"/>
  <c r="S279"/>
  <c r="W279"/>
  <c r="T279"/>
  <c r="X279"/>
  <c r="U279"/>
  <c r="V279"/>
  <c r="S2009"/>
  <c r="U2006"/>
  <c r="S2001"/>
  <c r="U1998"/>
  <c r="S1993"/>
  <c r="U1990"/>
  <c r="S1985"/>
  <c r="U1982"/>
  <c r="H2011"/>
  <c r="T2011"/>
  <c r="X2011"/>
  <c r="U2011"/>
  <c r="V2011"/>
  <c r="P2007"/>
  <c r="T2007"/>
  <c r="X2007"/>
  <c r="U2007"/>
  <c r="V2007"/>
  <c r="F2003"/>
  <c r="T2003"/>
  <c r="X2003"/>
  <c r="U2003"/>
  <c r="V2003"/>
  <c r="C1999"/>
  <c r="T1999"/>
  <c r="X1999"/>
  <c r="U1999"/>
  <c r="V1999"/>
  <c r="P1995"/>
  <c r="T1995"/>
  <c r="X1995"/>
  <c r="U1995"/>
  <c r="V1995"/>
  <c r="E1991"/>
  <c r="T1991"/>
  <c r="X1991"/>
  <c r="U1991"/>
  <c r="V1991"/>
  <c r="F1987"/>
  <c r="T1987"/>
  <c r="X1987"/>
  <c r="U1987"/>
  <c r="V1987"/>
  <c r="C1983"/>
  <c r="T1983"/>
  <c r="X1983"/>
  <c r="U1983"/>
  <c r="V1983"/>
  <c r="P1979"/>
  <c r="T1979"/>
  <c r="X1979"/>
  <c r="U1979"/>
  <c r="V1979"/>
  <c r="S1979"/>
  <c r="W1979"/>
  <c r="P1975"/>
  <c r="T1975"/>
  <c r="X1975"/>
  <c r="U1975"/>
  <c r="V1975"/>
  <c r="S1975"/>
  <c r="W1975"/>
  <c r="P1971"/>
  <c r="T1971"/>
  <c r="X1971"/>
  <c r="U1971"/>
  <c r="V1971"/>
  <c r="S1971"/>
  <c r="W1971"/>
  <c r="F1967"/>
  <c r="T1967"/>
  <c r="X1967"/>
  <c r="U1967"/>
  <c r="V1967"/>
  <c r="S1967"/>
  <c r="W1967"/>
  <c r="E1963"/>
  <c r="T1963"/>
  <c r="X1963"/>
  <c r="U1963"/>
  <c r="V1963"/>
  <c r="S1963"/>
  <c r="W1963"/>
  <c r="P1959"/>
  <c r="T1959"/>
  <c r="X1959"/>
  <c r="U1959"/>
  <c r="V1959"/>
  <c r="S1959"/>
  <c r="W1959"/>
  <c r="H1955"/>
  <c r="T1955"/>
  <c r="X1955"/>
  <c r="U1955"/>
  <c r="V1955"/>
  <c r="S1955"/>
  <c r="W1955"/>
  <c r="P1951"/>
  <c r="T1951"/>
  <c r="X1951"/>
  <c r="U1951"/>
  <c r="V1951"/>
  <c r="S1951"/>
  <c r="W1951"/>
  <c r="P1947"/>
  <c r="T1947"/>
  <c r="X1947"/>
  <c r="U1947"/>
  <c r="V1947"/>
  <c r="S1947"/>
  <c r="W1947"/>
  <c r="P1943"/>
  <c r="T1943"/>
  <c r="X1943"/>
  <c r="U1943"/>
  <c r="V1943"/>
  <c r="S1943"/>
  <c r="W1943"/>
  <c r="P1939"/>
  <c r="T1939"/>
  <c r="X1939"/>
  <c r="U1939"/>
  <c r="V1939"/>
  <c r="S1939"/>
  <c r="W1939"/>
  <c r="P1935"/>
  <c r="T1935"/>
  <c r="X1935"/>
  <c r="U1935"/>
  <c r="V1935"/>
  <c r="S1935"/>
  <c r="W1935"/>
  <c r="P1931"/>
  <c r="T1931"/>
  <c r="X1931"/>
  <c r="U1931"/>
  <c r="V1931"/>
  <c r="S1931"/>
  <c r="W1931"/>
  <c r="C1927"/>
  <c r="T1927"/>
  <c r="X1927"/>
  <c r="U1927"/>
  <c r="V1927"/>
  <c r="S1927"/>
  <c r="W1927"/>
  <c r="C1923"/>
  <c r="T1923"/>
  <c r="X1923"/>
  <c r="U1923"/>
  <c r="V1923"/>
  <c r="S1923"/>
  <c r="W1923"/>
  <c r="D1919"/>
  <c r="T1919"/>
  <c r="X1919"/>
  <c r="U1919"/>
  <c r="V1919"/>
  <c r="S1919"/>
  <c r="W1919"/>
  <c r="H1915"/>
  <c r="T1915"/>
  <c r="X1915"/>
  <c r="U1915"/>
  <c r="V1915"/>
  <c r="S1915"/>
  <c r="W1915"/>
  <c r="P1911"/>
  <c r="T1911"/>
  <c r="X1911"/>
  <c r="U1911"/>
  <c r="V1911"/>
  <c r="S1911"/>
  <c r="W1911"/>
  <c r="D1907"/>
  <c r="T1907"/>
  <c r="X1907"/>
  <c r="U1907"/>
  <c r="V1907"/>
  <c r="S1907"/>
  <c r="W1907"/>
  <c r="P1903"/>
  <c r="T1903"/>
  <c r="X1903"/>
  <c r="U1903"/>
  <c r="V1903"/>
  <c r="S1903"/>
  <c r="W1903"/>
  <c r="C1899"/>
  <c r="T1899"/>
  <c r="X1899"/>
  <c r="U1899"/>
  <c r="V1899"/>
  <c r="S1899"/>
  <c r="W1899"/>
  <c r="P1895"/>
  <c r="T1895"/>
  <c r="X1895"/>
  <c r="U1895"/>
  <c r="V1895"/>
  <c r="S1895"/>
  <c r="W1895"/>
  <c r="P1891"/>
  <c r="T1891"/>
  <c r="X1891"/>
  <c r="U1891"/>
  <c r="V1891"/>
  <c r="S1891"/>
  <c r="W1891"/>
  <c r="C1887"/>
  <c r="T1887"/>
  <c r="X1887"/>
  <c r="U1887"/>
  <c r="V1887"/>
  <c r="S1887"/>
  <c r="W1887"/>
  <c r="P1883"/>
  <c r="T1883"/>
  <c r="X1883"/>
  <c r="U1883"/>
  <c r="V1883"/>
  <c r="S1883"/>
  <c r="W1883"/>
  <c r="H1879"/>
  <c r="T1879"/>
  <c r="X1879"/>
  <c r="U1879"/>
  <c r="V1879"/>
  <c r="S1879"/>
  <c r="W1879"/>
  <c r="T1875"/>
  <c r="X1875"/>
  <c r="U1875"/>
  <c r="V1875"/>
  <c r="S1875"/>
  <c r="W1875"/>
  <c r="T1871"/>
  <c r="X1871"/>
  <c r="U1871"/>
  <c r="V1871"/>
  <c r="S1871"/>
  <c r="W1871"/>
  <c r="T1867"/>
  <c r="X1867"/>
  <c r="U1867"/>
  <c r="V1867"/>
  <c r="S1867"/>
  <c r="W1867"/>
  <c r="T1863"/>
  <c r="X1863"/>
  <c r="U1863"/>
  <c r="V1863"/>
  <c r="S1863"/>
  <c r="W1863"/>
  <c r="T1859"/>
  <c r="X1859"/>
  <c r="U1859"/>
  <c r="V1859"/>
  <c r="S1859"/>
  <c r="W1859"/>
  <c r="T1855"/>
  <c r="X1855"/>
  <c r="U1855"/>
  <c r="V1855"/>
  <c r="S1855"/>
  <c r="W1855"/>
  <c r="T1851"/>
  <c r="X1851"/>
  <c r="U1851"/>
  <c r="V1851"/>
  <c r="S1851"/>
  <c r="W1851"/>
  <c r="T1847"/>
  <c r="X1847"/>
  <c r="U1847"/>
  <c r="V1847"/>
  <c r="S1847"/>
  <c r="W1847"/>
  <c r="T1843"/>
  <c r="X1843"/>
  <c r="U1843"/>
  <c r="V1843"/>
  <c r="S1843"/>
  <c r="W1843"/>
  <c r="T1839"/>
  <c r="X1839"/>
  <c r="U1839"/>
  <c r="V1839"/>
  <c r="S1839"/>
  <c r="W1839"/>
  <c r="T1835"/>
  <c r="X1835"/>
  <c r="U1835"/>
  <c r="V1835"/>
  <c r="S1835"/>
  <c r="W1835"/>
  <c r="T1831"/>
  <c r="X1831"/>
  <c r="U1831"/>
  <c r="V1831"/>
  <c r="S1831"/>
  <c r="W1831"/>
  <c r="T1827"/>
  <c r="X1827"/>
  <c r="U1827"/>
  <c r="V1827"/>
  <c r="S1827"/>
  <c r="W1827"/>
  <c r="T1823"/>
  <c r="X1823"/>
  <c r="U1823"/>
  <c r="V1823"/>
  <c r="S1823"/>
  <c r="W1823"/>
  <c r="T1819"/>
  <c r="X1819"/>
  <c r="U1819"/>
  <c r="V1819"/>
  <c r="S1819"/>
  <c r="W1819"/>
  <c r="T1815"/>
  <c r="X1815"/>
  <c r="U1815"/>
  <c r="V1815"/>
  <c r="S1815"/>
  <c r="W1815"/>
  <c r="T1811"/>
  <c r="X1811"/>
  <c r="U1811"/>
  <c r="V1811"/>
  <c r="S1811"/>
  <c r="W1811"/>
  <c r="T1807"/>
  <c r="X1807"/>
  <c r="U1807"/>
  <c r="V1807"/>
  <c r="S1807"/>
  <c r="W1807"/>
  <c r="T1803"/>
  <c r="X1803"/>
  <c r="U1803"/>
  <c r="V1803"/>
  <c r="S1803"/>
  <c r="W1803"/>
  <c r="T1799"/>
  <c r="X1799"/>
  <c r="U1799"/>
  <c r="V1799"/>
  <c r="S1799"/>
  <c r="W1799"/>
  <c r="T1795"/>
  <c r="X1795"/>
  <c r="U1795"/>
  <c r="V1795"/>
  <c r="S1795"/>
  <c r="W1795"/>
  <c r="T1791"/>
  <c r="X1791"/>
  <c r="U1791"/>
  <c r="V1791"/>
  <c r="S1791"/>
  <c r="W1791"/>
  <c r="T1787"/>
  <c r="X1787"/>
  <c r="U1787"/>
  <c r="V1787"/>
  <c r="S1787"/>
  <c r="W1787"/>
  <c r="T1783"/>
  <c r="X1783"/>
  <c r="U1783"/>
  <c r="V1783"/>
  <c r="S1783"/>
  <c r="W1783"/>
  <c r="T1779"/>
  <c r="X1779"/>
  <c r="U1779"/>
  <c r="V1779"/>
  <c r="S1779"/>
  <c r="W1779"/>
  <c r="T1775"/>
  <c r="X1775"/>
  <c r="U1775"/>
  <c r="V1775"/>
  <c r="S1775"/>
  <c r="W1775"/>
  <c r="T1771"/>
  <c r="X1771"/>
  <c r="U1771"/>
  <c r="V1771"/>
  <c r="S1771"/>
  <c r="W1771"/>
  <c r="T1767"/>
  <c r="X1767"/>
  <c r="U1767"/>
  <c r="V1767"/>
  <c r="S1767"/>
  <c r="W1767"/>
  <c r="T1763"/>
  <c r="X1763"/>
  <c r="U1763"/>
  <c r="V1763"/>
  <c r="S1763"/>
  <c r="W1763"/>
  <c r="T1759"/>
  <c r="X1759"/>
  <c r="U1759"/>
  <c r="V1759"/>
  <c r="S1759"/>
  <c r="W1759"/>
  <c r="T1755"/>
  <c r="X1755"/>
  <c r="U1755"/>
  <c r="V1755"/>
  <c r="S1755"/>
  <c r="W1755"/>
  <c r="T1751"/>
  <c r="X1751"/>
  <c r="U1751"/>
  <c r="V1751"/>
  <c r="S1751"/>
  <c r="W1751"/>
  <c r="T1747"/>
  <c r="X1747"/>
  <c r="U1747"/>
  <c r="V1747"/>
  <c r="S1747"/>
  <c r="W1747"/>
  <c r="T1743"/>
  <c r="X1743"/>
  <c r="U1743"/>
  <c r="V1743"/>
  <c r="S1743"/>
  <c r="W1743"/>
  <c r="T1739"/>
  <c r="X1739"/>
  <c r="U1739"/>
  <c r="V1739"/>
  <c r="S1739"/>
  <c r="W1739"/>
  <c r="T1735"/>
  <c r="X1735"/>
  <c r="U1735"/>
  <c r="V1735"/>
  <c r="S1735"/>
  <c r="W1735"/>
  <c r="T1731"/>
  <c r="X1731"/>
  <c r="U1731"/>
  <c r="V1731"/>
  <c r="S1731"/>
  <c r="W1731"/>
  <c r="T1727"/>
  <c r="X1727"/>
  <c r="U1727"/>
  <c r="V1727"/>
  <c r="S1727"/>
  <c r="W1727"/>
  <c r="T1723"/>
  <c r="X1723"/>
  <c r="U1723"/>
  <c r="V1723"/>
  <c r="S1723"/>
  <c r="W1723"/>
  <c r="T1719"/>
  <c r="X1719"/>
  <c r="U1719"/>
  <c r="V1719"/>
  <c r="S1719"/>
  <c r="W1719"/>
  <c r="T1715"/>
  <c r="X1715"/>
  <c r="U1715"/>
  <c r="V1715"/>
  <c r="S1715"/>
  <c r="W1715"/>
  <c r="T1711"/>
  <c r="X1711"/>
  <c r="U1711"/>
  <c r="V1711"/>
  <c r="S1711"/>
  <c r="W1711"/>
  <c r="T1707"/>
  <c r="X1707"/>
  <c r="U1707"/>
  <c r="V1707"/>
  <c r="S1707"/>
  <c r="W1707"/>
  <c r="T1703"/>
  <c r="X1703"/>
  <c r="U1703"/>
  <c r="V1703"/>
  <c r="S1703"/>
  <c r="W1703"/>
  <c r="T1699"/>
  <c r="X1699"/>
  <c r="U1699"/>
  <c r="V1699"/>
  <c r="S1699"/>
  <c r="W1699"/>
  <c r="T1695"/>
  <c r="X1695"/>
  <c r="U1695"/>
  <c r="V1695"/>
  <c r="S1695"/>
  <c r="W1695"/>
  <c r="T1691"/>
  <c r="X1691"/>
  <c r="U1691"/>
  <c r="V1691"/>
  <c r="S1691"/>
  <c r="W1691"/>
  <c r="F1687"/>
  <c r="V1684"/>
  <c r="S1684"/>
  <c r="W1684"/>
  <c r="T1684"/>
  <c r="X1684"/>
  <c r="U1684"/>
  <c r="G1680"/>
  <c r="V1680"/>
  <c r="S1680"/>
  <c r="W1680"/>
  <c r="T1680"/>
  <c r="X1680"/>
  <c r="U1680"/>
  <c r="V1676"/>
  <c r="S1676"/>
  <c r="W1676"/>
  <c r="T1676"/>
  <c r="X1676"/>
  <c r="U1676"/>
  <c r="V1672"/>
  <c r="S1672"/>
  <c r="W1672"/>
  <c r="T1672"/>
  <c r="X1672"/>
  <c r="U1672"/>
  <c r="V1668"/>
  <c r="S1668"/>
  <c r="W1668"/>
  <c r="T1668"/>
  <c r="X1668"/>
  <c r="U1668"/>
  <c r="V1664"/>
  <c r="S1664"/>
  <c r="W1664"/>
  <c r="T1664"/>
  <c r="X1664"/>
  <c r="U1664"/>
  <c r="V1660"/>
  <c r="S1660"/>
  <c r="W1660"/>
  <c r="T1660"/>
  <c r="X1660"/>
  <c r="U1660"/>
  <c r="V1656"/>
  <c r="S1656"/>
  <c r="W1656"/>
  <c r="T1656"/>
  <c r="X1656"/>
  <c r="U1656"/>
  <c r="G1652"/>
  <c r="V1652"/>
  <c r="S1652"/>
  <c r="W1652"/>
  <c r="T1652"/>
  <c r="X1652"/>
  <c r="U1652"/>
  <c r="G1648"/>
  <c r="V1648"/>
  <c r="S1648"/>
  <c r="W1648"/>
  <c r="T1648"/>
  <c r="X1648"/>
  <c r="U1648"/>
  <c r="V1644"/>
  <c r="S1644"/>
  <c r="W1644"/>
  <c r="T1644"/>
  <c r="X1644"/>
  <c r="U1644"/>
  <c r="V1640"/>
  <c r="S1640"/>
  <c r="W1640"/>
  <c r="T1640"/>
  <c r="X1640"/>
  <c r="U1640"/>
  <c r="V1636"/>
  <c r="S1636"/>
  <c r="W1636"/>
  <c r="T1636"/>
  <c r="X1636"/>
  <c r="U1636"/>
  <c r="G1632"/>
  <c r="V1632"/>
  <c r="S1632"/>
  <c r="W1632"/>
  <c r="T1632"/>
  <c r="X1632"/>
  <c r="U1632"/>
  <c r="V1628"/>
  <c r="S1628"/>
  <c r="W1628"/>
  <c r="T1628"/>
  <c r="X1628"/>
  <c r="U1628"/>
  <c r="G1624"/>
  <c r="V1624"/>
  <c r="S1624"/>
  <c r="W1624"/>
  <c r="T1624"/>
  <c r="X1624"/>
  <c r="U1624"/>
  <c r="G1620"/>
  <c r="V1620"/>
  <c r="S1620"/>
  <c r="W1620"/>
  <c r="T1620"/>
  <c r="X1620"/>
  <c r="U1620"/>
  <c r="V1616"/>
  <c r="S1616"/>
  <c r="W1616"/>
  <c r="T1616"/>
  <c r="X1616"/>
  <c r="U1616"/>
  <c r="V1612"/>
  <c r="S1612"/>
  <c r="W1612"/>
  <c r="T1612"/>
  <c r="X1612"/>
  <c r="U1612"/>
  <c r="D1608"/>
  <c r="V1608"/>
  <c r="S1608"/>
  <c r="W1608"/>
  <c r="T1608"/>
  <c r="X1608"/>
  <c r="U1608"/>
  <c r="G1604"/>
  <c r="V1604"/>
  <c r="S1604"/>
  <c r="W1604"/>
  <c r="T1604"/>
  <c r="X1604"/>
  <c r="U1604"/>
  <c r="V1600"/>
  <c r="S1600"/>
  <c r="W1600"/>
  <c r="T1600"/>
  <c r="X1600"/>
  <c r="U1600"/>
  <c r="V1596"/>
  <c r="S1596"/>
  <c r="W1596"/>
  <c r="T1596"/>
  <c r="X1596"/>
  <c r="U1596"/>
  <c r="V1592"/>
  <c r="S1592"/>
  <c r="W1592"/>
  <c r="T1592"/>
  <c r="X1592"/>
  <c r="U1592"/>
  <c r="G1588"/>
  <c r="V1588"/>
  <c r="S1588"/>
  <c r="W1588"/>
  <c r="T1588"/>
  <c r="X1588"/>
  <c r="U1588"/>
  <c r="V1584"/>
  <c r="S1584"/>
  <c r="W1584"/>
  <c r="T1584"/>
  <c r="X1584"/>
  <c r="U1584"/>
  <c r="T1580"/>
  <c r="X1580"/>
  <c r="U1580"/>
  <c r="V1580"/>
  <c r="S1580"/>
  <c r="W1580"/>
  <c r="G1576"/>
  <c r="T1576"/>
  <c r="X1576"/>
  <c r="U1576"/>
  <c r="V1576"/>
  <c r="S1576"/>
  <c r="W1576"/>
  <c r="G1572"/>
  <c r="T1572"/>
  <c r="X1572"/>
  <c r="U1572"/>
  <c r="V1572"/>
  <c r="S1572"/>
  <c r="W1572"/>
  <c r="T1568"/>
  <c r="X1568"/>
  <c r="U1568"/>
  <c r="V1568"/>
  <c r="S1568"/>
  <c r="W1568"/>
  <c r="G1564"/>
  <c r="T1564"/>
  <c r="X1564"/>
  <c r="U1564"/>
  <c r="V1564"/>
  <c r="S1564"/>
  <c r="W1564"/>
  <c r="T1560"/>
  <c r="X1560"/>
  <c r="U1560"/>
  <c r="V1560"/>
  <c r="S1560"/>
  <c r="W1560"/>
  <c r="T1556"/>
  <c r="X1556"/>
  <c r="U1556"/>
  <c r="V1556"/>
  <c r="S1556"/>
  <c r="W1556"/>
  <c r="G1552"/>
  <c r="T1552"/>
  <c r="X1552"/>
  <c r="U1552"/>
  <c r="V1552"/>
  <c r="S1552"/>
  <c r="W1552"/>
  <c r="T1548"/>
  <c r="X1548"/>
  <c r="U1548"/>
  <c r="V1548"/>
  <c r="S1548"/>
  <c r="W1548"/>
  <c r="T1544"/>
  <c r="X1544"/>
  <c r="U1544"/>
  <c r="V1544"/>
  <c r="S1544"/>
  <c r="W1544"/>
  <c r="T1540"/>
  <c r="X1540"/>
  <c r="U1540"/>
  <c r="V1540"/>
  <c r="S1540"/>
  <c r="W1540"/>
  <c r="G1536"/>
  <c r="T1536"/>
  <c r="X1536"/>
  <c r="U1536"/>
  <c r="V1536"/>
  <c r="S1536"/>
  <c r="W1536"/>
  <c r="T1532"/>
  <c r="X1532"/>
  <c r="U1532"/>
  <c r="V1532"/>
  <c r="S1532"/>
  <c r="W1532"/>
  <c r="T1528"/>
  <c r="X1528"/>
  <c r="U1528"/>
  <c r="V1528"/>
  <c r="S1528"/>
  <c r="W1528"/>
  <c r="T1524"/>
  <c r="X1524"/>
  <c r="U1524"/>
  <c r="V1524"/>
  <c r="S1524"/>
  <c r="W1524"/>
  <c r="T1520"/>
  <c r="X1520"/>
  <c r="U1520"/>
  <c r="V1520"/>
  <c r="S1520"/>
  <c r="W1520"/>
  <c r="T1516"/>
  <c r="X1516"/>
  <c r="U1516"/>
  <c r="V1516"/>
  <c r="S1516"/>
  <c r="W1516"/>
  <c r="T1512"/>
  <c r="X1512"/>
  <c r="U1512"/>
  <c r="V1512"/>
  <c r="S1512"/>
  <c r="W1512"/>
  <c r="T1508"/>
  <c r="X1508"/>
  <c r="U1508"/>
  <c r="V1508"/>
  <c r="S1508"/>
  <c r="W1508"/>
  <c r="T1504"/>
  <c r="X1504"/>
  <c r="U1504"/>
  <c r="V1504"/>
  <c r="S1504"/>
  <c r="W1504"/>
  <c r="G1500"/>
  <c r="T1500"/>
  <c r="X1500"/>
  <c r="U1500"/>
  <c r="V1500"/>
  <c r="S1500"/>
  <c r="W1500"/>
  <c r="T1496"/>
  <c r="X1496"/>
  <c r="U1496"/>
  <c r="V1496"/>
  <c r="S1496"/>
  <c r="W1496"/>
  <c r="T1492"/>
  <c r="X1492"/>
  <c r="U1492"/>
  <c r="V1492"/>
  <c r="S1492"/>
  <c r="W1492"/>
  <c r="T1488"/>
  <c r="X1488"/>
  <c r="U1488"/>
  <c r="V1488"/>
  <c r="S1488"/>
  <c r="W1488"/>
  <c r="T1484"/>
  <c r="X1484"/>
  <c r="U1484"/>
  <c r="V1484"/>
  <c r="S1484"/>
  <c r="W1484"/>
  <c r="T1480"/>
  <c r="X1480"/>
  <c r="U1480"/>
  <c r="V1480"/>
  <c r="S1480"/>
  <c r="W1480"/>
  <c r="T1476"/>
  <c r="X1476"/>
  <c r="U1476"/>
  <c r="V1476"/>
  <c r="S1476"/>
  <c r="W1476"/>
  <c r="T1472"/>
  <c r="X1472"/>
  <c r="U1472"/>
  <c r="V1472"/>
  <c r="S1472"/>
  <c r="W1472"/>
  <c r="T1468"/>
  <c r="X1468"/>
  <c r="U1468"/>
  <c r="V1468"/>
  <c r="S1468"/>
  <c r="W1468"/>
  <c r="T1464"/>
  <c r="X1464"/>
  <c r="U1464"/>
  <c r="V1464"/>
  <c r="S1464"/>
  <c r="W1464"/>
  <c r="T1460"/>
  <c r="X1460"/>
  <c r="U1460"/>
  <c r="V1460"/>
  <c r="S1460"/>
  <c r="W1460"/>
  <c r="G1456"/>
  <c r="T1456"/>
  <c r="X1456"/>
  <c r="U1456"/>
  <c r="V1456"/>
  <c r="S1456"/>
  <c r="W1456"/>
  <c r="T1452"/>
  <c r="X1452"/>
  <c r="U1452"/>
  <c r="V1452"/>
  <c r="S1452"/>
  <c r="W1452"/>
  <c r="T1448"/>
  <c r="X1448"/>
  <c r="U1448"/>
  <c r="V1448"/>
  <c r="S1448"/>
  <c r="W1448"/>
  <c r="T1444"/>
  <c r="X1444"/>
  <c r="U1444"/>
  <c r="V1444"/>
  <c r="S1444"/>
  <c r="W1444"/>
  <c r="T1440"/>
  <c r="X1440"/>
  <c r="U1440"/>
  <c r="V1440"/>
  <c r="S1440"/>
  <c r="W1440"/>
  <c r="T1436"/>
  <c r="X1436"/>
  <c r="U1436"/>
  <c r="V1436"/>
  <c r="S1436"/>
  <c r="W1436"/>
  <c r="T1432"/>
  <c r="X1432"/>
  <c r="U1432"/>
  <c r="V1432"/>
  <c r="S1432"/>
  <c r="W1432"/>
  <c r="T1428"/>
  <c r="X1428"/>
  <c r="U1428"/>
  <c r="V1428"/>
  <c r="S1428"/>
  <c r="W1428"/>
  <c r="T1424"/>
  <c r="X1424"/>
  <c r="U1424"/>
  <c r="V1424"/>
  <c r="S1424"/>
  <c r="W1424"/>
  <c r="G1420"/>
  <c r="T1420"/>
  <c r="X1420"/>
  <c r="U1420"/>
  <c r="V1420"/>
  <c r="S1420"/>
  <c r="W1420"/>
  <c r="T1416"/>
  <c r="X1416"/>
  <c r="U1416"/>
  <c r="V1416"/>
  <c r="S1416"/>
  <c r="W1416"/>
  <c r="T1412"/>
  <c r="X1412"/>
  <c r="U1412"/>
  <c r="V1412"/>
  <c r="S1412"/>
  <c r="W1412"/>
  <c r="T1408"/>
  <c r="X1408"/>
  <c r="U1408"/>
  <c r="V1408"/>
  <c r="S1408"/>
  <c r="W1408"/>
  <c r="T1404"/>
  <c r="X1404"/>
  <c r="U1404"/>
  <c r="V1404"/>
  <c r="S1404"/>
  <c r="W1404"/>
  <c r="T1400"/>
  <c r="X1400"/>
  <c r="U1400"/>
  <c r="V1400"/>
  <c r="S1400"/>
  <c r="W1400"/>
  <c r="T1396"/>
  <c r="X1396"/>
  <c r="U1396"/>
  <c r="V1396"/>
  <c r="S1396"/>
  <c r="W1396"/>
  <c r="T1392"/>
  <c r="X1392"/>
  <c r="U1392"/>
  <c r="V1392"/>
  <c r="S1392"/>
  <c r="W1392"/>
  <c r="T1388"/>
  <c r="X1388"/>
  <c r="U1388"/>
  <c r="V1388"/>
  <c r="S1388"/>
  <c r="W1388"/>
  <c r="T1384"/>
  <c r="X1384"/>
  <c r="U1384"/>
  <c r="V1384"/>
  <c r="S1384"/>
  <c r="W1384"/>
  <c r="T1380"/>
  <c r="X1380"/>
  <c r="U1380"/>
  <c r="V1380"/>
  <c r="S1380"/>
  <c r="W1380"/>
  <c r="T1376"/>
  <c r="X1376"/>
  <c r="U1376"/>
  <c r="V1376"/>
  <c r="S1376"/>
  <c r="W1376"/>
  <c r="G1372"/>
  <c r="T1372"/>
  <c r="X1372"/>
  <c r="U1372"/>
  <c r="V1372"/>
  <c r="S1372"/>
  <c r="W1372"/>
  <c r="T1368"/>
  <c r="X1368"/>
  <c r="U1368"/>
  <c r="V1368"/>
  <c r="S1368"/>
  <c r="W1368"/>
  <c r="T1364"/>
  <c r="X1364"/>
  <c r="U1364"/>
  <c r="V1364"/>
  <c r="S1364"/>
  <c r="W1364"/>
  <c r="T1360"/>
  <c r="X1360"/>
  <c r="U1360"/>
  <c r="V1360"/>
  <c r="S1360"/>
  <c r="W1360"/>
  <c r="T1356"/>
  <c r="X1356"/>
  <c r="U1356"/>
  <c r="V1356"/>
  <c r="S1356"/>
  <c r="W1356"/>
  <c r="T1352"/>
  <c r="X1352"/>
  <c r="U1352"/>
  <c r="V1352"/>
  <c r="S1352"/>
  <c r="W1352"/>
  <c r="T1348"/>
  <c r="X1348"/>
  <c r="U1348"/>
  <c r="V1348"/>
  <c r="S1348"/>
  <c r="W1348"/>
  <c r="G1344"/>
  <c r="T1344"/>
  <c r="X1344"/>
  <c r="U1344"/>
  <c r="V1344"/>
  <c r="S1344"/>
  <c r="W1344"/>
  <c r="T1340"/>
  <c r="X1340"/>
  <c r="U1340"/>
  <c r="V1340"/>
  <c r="S1340"/>
  <c r="W1340"/>
  <c r="T1336"/>
  <c r="X1336"/>
  <c r="U1336"/>
  <c r="V1336"/>
  <c r="S1336"/>
  <c r="W1336"/>
  <c r="G1332"/>
  <c r="T1332"/>
  <c r="X1332"/>
  <c r="U1332"/>
  <c r="V1332"/>
  <c r="S1332"/>
  <c r="W1332"/>
  <c r="T1328"/>
  <c r="X1328"/>
  <c r="U1328"/>
  <c r="V1328"/>
  <c r="S1328"/>
  <c r="W1328"/>
  <c r="T1324"/>
  <c r="X1324"/>
  <c r="U1324"/>
  <c r="V1324"/>
  <c r="S1324"/>
  <c r="W1324"/>
  <c r="T1320"/>
  <c r="X1320"/>
  <c r="U1320"/>
  <c r="V1320"/>
  <c r="S1320"/>
  <c r="W1320"/>
  <c r="T1316"/>
  <c r="X1316"/>
  <c r="U1316"/>
  <c r="V1316"/>
  <c r="S1316"/>
  <c r="W1316"/>
  <c r="T1312"/>
  <c r="X1312"/>
  <c r="U1312"/>
  <c r="V1312"/>
  <c r="S1312"/>
  <c r="W1312"/>
  <c r="T1308"/>
  <c r="X1308"/>
  <c r="U1308"/>
  <c r="V1308"/>
  <c r="S1308"/>
  <c r="W1308"/>
  <c r="T1304"/>
  <c r="X1304"/>
  <c r="U1304"/>
  <c r="V1304"/>
  <c r="S1304"/>
  <c r="W1304"/>
  <c r="T1300"/>
  <c r="X1300"/>
  <c r="U1300"/>
  <c r="V1300"/>
  <c r="S1300"/>
  <c r="W1300"/>
  <c r="T1296"/>
  <c r="X1296"/>
  <c r="U1296"/>
  <c r="V1296"/>
  <c r="S1296"/>
  <c r="W1296"/>
  <c r="T1292"/>
  <c r="X1292"/>
  <c r="U1292"/>
  <c r="V1292"/>
  <c r="S1292"/>
  <c r="W1292"/>
  <c r="T1288"/>
  <c r="X1288"/>
  <c r="U1288"/>
  <c r="V1288"/>
  <c r="S1288"/>
  <c r="W1288"/>
  <c r="T1284"/>
  <c r="X1284"/>
  <c r="U1284"/>
  <c r="V1284"/>
  <c r="S1284"/>
  <c r="W1284"/>
  <c r="T1280"/>
  <c r="X1280"/>
  <c r="U1280"/>
  <c r="V1280"/>
  <c r="S1280"/>
  <c r="W1280"/>
  <c r="G1276"/>
  <c r="T1276"/>
  <c r="X1276"/>
  <c r="U1276"/>
  <c r="V1276"/>
  <c r="S1276"/>
  <c r="W1276"/>
  <c r="T1272"/>
  <c r="X1272"/>
  <c r="U1272"/>
  <c r="V1272"/>
  <c r="S1272"/>
  <c r="W1272"/>
  <c r="T1268"/>
  <c r="X1268"/>
  <c r="U1268"/>
  <c r="V1268"/>
  <c r="S1268"/>
  <c r="W1268"/>
  <c r="T1264"/>
  <c r="X1264"/>
  <c r="U1264"/>
  <c r="V1264"/>
  <c r="S1264"/>
  <c r="W1264"/>
  <c r="G1260"/>
  <c r="T1260"/>
  <c r="X1260"/>
  <c r="U1260"/>
  <c r="V1260"/>
  <c r="S1260"/>
  <c r="W1260"/>
  <c r="T1256"/>
  <c r="X1256"/>
  <c r="U1256"/>
  <c r="V1256"/>
  <c r="S1256"/>
  <c r="W1256"/>
  <c r="T1252"/>
  <c r="X1252"/>
  <c r="U1252"/>
  <c r="V1252"/>
  <c r="S1252"/>
  <c r="W1252"/>
  <c r="U1248"/>
  <c r="W1248"/>
  <c r="S1248"/>
  <c r="X1248"/>
  <c r="T1248"/>
  <c r="V1248"/>
  <c r="U1244"/>
  <c r="T1244"/>
  <c r="V1244"/>
  <c r="W1244"/>
  <c r="S1244"/>
  <c r="X1244"/>
  <c r="U1240"/>
  <c r="W1240"/>
  <c r="S1240"/>
  <c r="X1240"/>
  <c r="T1240"/>
  <c r="V1240"/>
  <c r="U1236"/>
  <c r="T1236"/>
  <c r="V1236"/>
  <c r="W1236"/>
  <c r="S1236"/>
  <c r="X1236"/>
  <c r="U1232"/>
  <c r="W1232"/>
  <c r="S1232"/>
  <c r="X1232"/>
  <c r="T1232"/>
  <c r="V1232"/>
  <c r="U1228"/>
  <c r="T1228"/>
  <c r="V1228"/>
  <c r="W1228"/>
  <c r="S1228"/>
  <c r="X1228"/>
  <c r="U1224"/>
  <c r="W1224"/>
  <c r="S1224"/>
  <c r="X1224"/>
  <c r="T1224"/>
  <c r="V1224"/>
  <c r="U1220"/>
  <c r="T1220"/>
  <c r="V1220"/>
  <c r="W1220"/>
  <c r="S1220"/>
  <c r="X1220"/>
  <c r="G1216"/>
  <c r="U1216"/>
  <c r="W1216"/>
  <c r="S1216"/>
  <c r="X1216"/>
  <c r="T1216"/>
  <c r="V1216"/>
  <c r="U1212"/>
  <c r="T1212"/>
  <c r="V1212"/>
  <c r="W1212"/>
  <c r="S1212"/>
  <c r="X1212"/>
  <c r="U1208"/>
  <c r="W1208"/>
  <c r="S1208"/>
  <c r="X1208"/>
  <c r="T1208"/>
  <c r="V1208"/>
  <c r="U1204"/>
  <c r="T1204"/>
  <c r="V1204"/>
  <c r="W1204"/>
  <c r="S1204"/>
  <c r="X1204"/>
  <c r="G1200"/>
  <c r="U1200"/>
  <c r="W1200"/>
  <c r="S1200"/>
  <c r="X1200"/>
  <c r="T1200"/>
  <c r="V1200"/>
  <c r="U1196"/>
  <c r="T1196"/>
  <c r="V1196"/>
  <c r="W1196"/>
  <c r="S1196"/>
  <c r="X1196"/>
  <c r="U1192"/>
  <c r="W1192"/>
  <c r="S1192"/>
  <c r="X1192"/>
  <c r="T1192"/>
  <c r="V1192"/>
  <c r="G1188"/>
  <c r="U1188"/>
  <c r="T1188"/>
  <c r="V1188"/>
  <c r="W1188"/>
  <c r="S1188"/>
  <c r="X1188"/>
  <c r="U1184"/>
  <c r="W1184"/>
  <c r="S1184"/>
  <c r="X1184"/>
  <c r="T1184"/>
  <c r="V1184"/>
  <c r="T1180"/>
  <c r="X1180"/>
  <c r="U1180"/>
  <c r="W1180"/>
  <c r="S1180"/>
  <c r="V1180"/>
  <c r="T1176"/>
  <c r="X1176"/>
  <c r="U1176"/>
  <c r="W1176"/>
  <c r="S1176"/>
  <c r="V1176"/>
  <c r="G1172"/>
  <c r="T1172"/>
  <c r="X1172"/>
  <c r="U1172"/>
  <c r="W1172"/>
  <c r="S1172"/>
  <c r="V1172"/>
  <c r="T1168"/>
  <c r="X1168"/>
  <c r="U1168"/>
  <c r="W1168"/>
  <c r="S1168"/>
  <c r="V1168"/>
  <c r="T1164"/>
  <c r="X1164"/>
  <c r="U1164"/>
  <c r="W1164"/>
  <c r="S1164"/>
  <c r="V1164"/>
  <c r="T1160"/>
  <c r="X1160"/>
  <c r="U1160"/>
  <c r="W1160"/>
  <c r="S1160"/>
  <c r="V1160"/>
  <c r="G1156"/>
  <c r="T1156"/>
  <c r="X1156"/>
  <c r="U1156"/>
  <c r="W1156"/>
  <c r="S1156"/>
  <c r="V1156"/>
  <c r="G1152"/>
  <c r="T1152"/>
  <c r="X1152"/>
  <c r="U1152"/>
  <c r="W1152"/>
  <c r="S1152"/>
  <c r="V1152"/>
  <c r="T1148"/>
  <c r="X1148"/>
  <c r="U1148"/>
  <c r="W1148"/>
  <c r="S1148"/>
  <c r="V1148"/>
  <c r="T1144"/>
  <c r="X1144"/>
  <c r="U1144"/>
  <c r="W1144"/>
  <c r="S1144"/>
  <c r="V1144"/>
  <c r="T1140"/>
  <c r="X1140"/>
  <c r="U1140"/>
  <c r="W1140"/>
  <c r="S1140"/>
  <c r="V1140"/>
  <c r="T1136"/>
  <c r="X1136"/>
  <c r="U1136"/>
  <c r="W1136"/>
  <c r="S1136"/>
  <c r="V1136"/>
  <c r="G1132"/>
  <c r="T1132"/>
  <c r="X1132"/>
  <c r="U1132"/>
  <c r="W1132"/>
  <c r="S1132"/>
  <c r="V1132"/>
  <c r="G1128"/>
  <c r="T1128"/>
  <c r="X1128"/>
  <c r="U1128"/>
  <c r="W1128"/>
  <c r="S1128"/>
  <c r="V1128"/>
  <c r="T1124"/>
  <c r="X1124"/>
  <c r="U1124"/>
  <c r="W1124"/>
  <c r="S1124"/>
  <c r="V1124"/>
  <c r="V1121"/>
  <c r="S1121"/>
  <c r="W1121"/>
  <c r="T1121"/>
  <c r="U1121"/>
  <c r="X1121"/>
  <c r="V1117"/>
  <c r="S1117"/>
  <c r="W1117"/>
  <c r="T1117"/>
  <c r="U1117"/>
  <c r="X1117"/>
  <c r="V1113"/>
  <c r="S1113"/>
  <c r="W1113"/>
  <c r="T1113"/>
  <c r="U1113"/>
  <c r="X1113"/>
  <c r="V1109"/>
  <c r="S1109"/>
  <c r="W1109"/>
  <c r="T1109"/>
  <c r="U1109"/>
  <c r="X1109"/>
  <c r="V1105"/>
  <c r="S1105"/>
  <c r="W1105"/>
  <c r="T1105"/>
  <c r="U1105"/>
  <c r="X1105"/>
  <c r="V1101"/>
  <c r="S1101"/>
  <c r="W1101"/>
  <c r="T1101"/>
  <c r="U1101"/>
  <c r="X1101"/>
  <c r="V1097"/>
  <c r="S1097"/>
  <c r="W1097"/>
  <c r="T1097"/>
  <c r="U1097"/>
  <c r="X1097"/>
  <c r="V1093"/>
  <c r="S1093"/>
  <c r="W1093"/>
  <c r="T1093"/>
  <c r="U1093"/>
  <c r="X1093"/>
  <c r="V1089"/>
  <c r="S1089"/>
  <c r="W1089"/>
  <c r="T1089"/>
  <c r="U1089"/>
  <c r="X1089"/>
  <c r="V1085"/>
  <c r="S1085"/>
  <c r="W1085"/>
  <c r="T1085"/>
  <c r="U1085"/>
  <c r="X1085"/>
  <c r="V1081"/>
  <c r="S1081"/>
  <c r="W1081"/>
  <c r="T1081"/>
  <c r="U1081"/>
  <c r="X1081"/>
  <c r="V1077"/>
  <c r="S1077"/>
  <c r="W1077"/>
  <c r="T1077"/>
  <c r="U1077"/>
  <c r="X1077"/>
  <c r="V1073"/>
  <c r="S1073"/>
  <c r="W1073"/>
  <c r="T1073"/>
  <c r="U1073"/>
  <c r="X1073"/>
  <c r="V1069"/>
  <c r="S1069"/>
  <c r="W1069"/>
  <c r="T1069"/>
  <c r="U1069"/>
  <c r="X1069"/>
  <c r="T1065"/>
  <c r="X1065"/>
  <c r="S1065"/>
  <c r="U1065"/>
  <c r="W1065"/>
  <c r="V1065"/>
  <c r="T1061"/>
  <c r="X1061"/>
  <c r="V1061"/>
  <c r="U1061"/>
  <c r="W1061"/>
  <c r="S1061"/>
  <c r="T1057"/>
  <c r="X1057"/>
  <c r="V1057"/>
  <c r="U1057"/>
  <c r="W1057"/>
  <c r="S1057"/>
  <c r="T1053"/>
  <c r="X1053"/>
  <c r="V1053"/>
  <c r="U1053"/>
  <c r="W1053"/>
  <c r="S1053"/>
  <c r="T1049"/>
  <c r="X1049"/>
  <c r="V1049"/>
  <c r="U1049"/>
  <c r="W1049"/>
  <c r="S1049"/>
  <c r="T1045"/>
  <c r="X1045"/>
  <c r="V1045"/>
  <c r="U1045"/>
  <c r="W1045"/>
  <c r="S1045"/>
  <c r="T1041"/>
  <c r="X1041"/>
  <c r="V1041"/>
  <c r="U1041"/>
  <c r="W1041"/>
  <c r="S1041"/>
  <c r="T1037"/>
  <c r="X1037"/>
  <c r="V1037"/>
  <c r="U1037"/>
  <c r="W1037"/>
  <c r="S1037"/>
  <c r="T1033"/>
  <c r="X1033"/>
  <c r="V1033"/>
  <c r="U1033"/>
  <c r="W1033"/>
  <c r="S1033"/>
  <c r="T1029"/>
  <c r="X1029"/>
  <c r="V1029"/>
  <c r="U1029"/>
  <c r="W1029"/>
  <c r="S1029"/>
  <c r="T1025"/>
  <c r="X1025"/>
  <c r="V1025"/>
  <c r="U1025"/>
  <c r="W1025"/>
  <c r="S1025"/>
  <c r="T1021"/>
  <c r="X1021"/>
  <c r="V1021"/>
  <c r="U1021"/>
  <c r="W1021"/>
  <c r="S1021"/>
  <c r="T1017"/>
  <c r="X1017"/>
  <c r="V1017"/>
  <c r="U1017"/>
  <c r="W1017"/>
  <c r="S1017"/>
  <c r="T1013"/>
  <c r="X1013"/>
  <c r="V1013"/>
  <c r="U1013"/>
  <c r="W1013"/>
  <c r="S1013"/>
  <c r="T1009"/>
  <c r="X1009"/>
  <c r="V1009"/>
  <c r="U1009"/>
  <c r="W1009"/>
  <c r="S1009"/>
  <c r="T1005"/>
  <c r="X1005"/>
  <c r="V1005"/>
  <c r="U1005"/>
  <c r="W1005"/>
  <c r="S1005"/>
  <c r="T1001"/>
  <c r="X1001"/>
  <c r="V1001"/>
  <c r="U1001"/>
  <c r="W1001"/>
  <c r="S1001"/>
  <c r="T997"/>
  <c r="X997"/>
  <c r="V997"/>
  <c r="U997"/>
  <c r="W997"/>
  <c r="S997"/>
  <c r="T993"/>
  <c r="X993"/>
  <c r="V993"/>
  <c r="U993"/>
  <c r="W993"/>
  <c r="S993"/>
  <c r="T989"/>
  <c r="X989"/>
  <c r="V989"/>
  <c r="U989"/>
  <c r="W989"/>
  <c r="S989"/>
  <c r="T985"/>
  <c r="X985"/>
  <c r="V985"/>
  <c r="U985"/>
  <c r="W985"/>
  <c r="S985"/>
  <c r="T981"/>
  <c r="X981"/>
  <c r="V981"/>
  <c r="U981"/>
  <c r="W981"/>
  <c r="S981"/>
  <c r="T977"/>
  <c r="X977"/>
  <c r="V977"/>
  <c r="U977"/>
  <c r="W977"/>
  <c r="S977"/>
  <c r="T973"/>
  <c r="X973"/>
  <c r="V973"/>
  <c r="U973"/>
  <c r="W973"/>
  <c r="S973"/>
  <c r="T969"/>
  <c r="X969"/>
  <c r="V969"/>
  <c r="U969"/>
  <c r="W969"/>
  <c r="S969"/>
  <c r="T965"/>
  <c r="X965"/>
  <c r="V965"/>
  <c r="U965"/>
  <c r="W965"/>
  <c r="S965"/>
  <c r="T961"/>
  <c r="X961"/>
  <c r="V961"/>
  <c r="U961"/>
  <c r="W961"/>
  <c r="S961"/>
  <c r="T957"/>
  <c r="X957"/>
  <c r="V957"/>
  <c r="U957"/>
  <c r="W957"/>
  <c r="S957"/>
  <c r="T953"/>
  <c r="X953"/>
  <c r="V953"/>
  <c r="U953"/>
  <c r="W953"/>
  <c r="S953"/>
  <c r="T949"/>
  <c r="X949"/>
  <c r="V949"/>
  <c r="U949"/>
  <c r="W949"/>
  <c r="S949"/>
  <c r="T945"/>
  <c r="X945"/>
  <c r="V945"/>
  <c r="U945"/>
  <c r="W945"/>
  <c r="S945"/>
  <c r="T941"/>
  <c r="X941"/>
  <c r="V941"/>
  <c r="U941"/>
  <c r="W941"/>
  <c r="S941"/>
  <c r="T937"/>
  <c r="X937"/>
  <c r="V937"/>
  <c r="U937"/>
  <c r="W937"/>
  <c r="S937"/>
  <c r="T933"/>
  <c r="X933"/>
  <c r="V933"/>
  <c r="U933"/>
  <c r="W933"/>
  <c r="S933"/>
  <c r="T929"/>
  <c r="X929"/>
  <c r="V929"/>
  <c r="U929"/>
  <c r="W929"/>
  <c r="S929"/>
  <c r="T925"/>
  <c r="X925"/>
  <c r="V925"/>
  <c r="U925"/>
  <c r="W925"/>
  <c r="S925"/>
  <c r="T921"/>
  <c r="X921"/>
  <c r="V921"/>
  <c r="U921"/>
  <c r="W921"/>
  <c r="S921"/>
  <c r="T917"/>
  <c r="X917"/>
  <c r="V917"/>
  <c r="U917"/>
  <c r="W917"/>
  <c r="S917"/>
  <c r="T913"/>
  <c r="X913"/>
  <c r="V913"/>
  <c r="U913"/>
  <c r="W913"/>
  <c r="S913"/>
  <c r="T909"/>
  <c r="X909"/>
  <c r="V909"/>
  <c r="U909"/>
  <c r="W909"/>
  <c r="S909"/>
  <c r="T905"/>
  <c r="X905"/>
  <c r="V905"/>
  <c r="U905"/>
  <c r="W905"/>
  <c r="S905"/>
  <c r="T901"/>
  <c r="X901"/>
  <c r="V901"/>
  <c r="U901"/>
  <c r="W901"/>
  <c r="S901"/>
  <c r="T897"/>
  <c r="X897"/>
  <c r="V897"/>
  <c r="U897"/>
  <c r="W897"/>
  <c r="S897"/>
  <c r="T893"/>
  <c r="X893"/>
  <c r="V893"/>
  <c r="U893"/>
  <c r="W893"/>
  <c r="S893"/>
  <c r="T889"/>
  <c r="X889"/>
  <c r="V889"/>
  <c r="U889"/>
  <c r="W889"/>
  <c r="S889"/>
  <c r="T885"/>
  <c r="X885"/>
  <c r="V885"/>
  <c r="U885"/>
  <c r="W885"/>
  <c r="S885"/>
  <c r="T881"/>
  <c r="X881"/>
  <c r="V881"/>
  <c r="U881"/>
  <c r="W881"/>
  <c r="S881"/>
  <c r="T877"/>
  <c r="X877"/>
  <c r="V877"/>
  <c r="U877"/>
  <c r="W877"/>
  <c r="S877"/>
  <c r="T873"/>
  <c r="X873"/>
  <c r="V873"/>
  <c r="U873"/>
  <c r="W873"/>
  <c r="S873"/>
  <c r="T869"/>
  <c r="X869"/>
  <c r="V869"/>
  <c r="U869"/>
  <c r="W869"/>
  <c r="S869"/>
  <c r="T865"/>
  <c r="X865"/>
  <c r="V865"/>
  <c r="U865"/>
  <c r="W865"/>
  <c r="S865"/>
  <c r="T861"/>
  <c r="X861"/>
  <c r="V861"/>
  <c r="U861"/>
  <c r="W861"/>
  <c r="S861"/>
  <c r="T857"/>
  <c r="X857"/>
  <c r="V857"/>
  <c r="U857"/>
  <c r="W857"/>
  <c r="S857"/>
  <c r="S853"/>
  <c r="W853"/>
  <c r="T853"/>
  <c r="X853"/>
  <c r="V853"/>
  <c r="U853"/>
  <c r="U849"/>
  <c r="S849"/>
  <c r="W849"/>
  <c r="V849"/>
  <c r="X849"/>
  <c r="T849"/>
  <c r="U845"/>
  <c r="S845"/>
  <c r="W845"/>
  <c r="V845"/>
  <c r="X845"/>
  <c r="T845"/>
  <c r="U841"/>
  <c r="S841"/>
  <c r="W841"/>
  <c r="V841"/>
  <c r="X841"/>
  <c r="T841"/>
  <c r="U837"/>
  <c r="S837"/>
  <c r="W837"/>
  <c r="V837"/>
  <c r="X837"/>
  <c r="T837"/>
  <c r="U833"/>
  <c r="S833"/>
  <c r="W833"/>
  <c r="V833"/>
  <c r="X833"/>
  <c r="T833"/>
  <c r="U829"/>
  <c r="S829"/>
  <c r="W829"/>
  <c r="V829"/>
  <c r="X829"/>
  <c r="T829"/>
  <c r="U825"/>
  <c r="S825"/>
  <c r="W825"/>
  <c r="V825"/>
  <c r="X825"/>
  <c r="T825"/>
  <c r="U821"/>
  <c r="S821"/>
  <c r="W821"/>
  <c r="V821"/>
  <c r="X821"/>
  <c r="T821"/>
  <c r="U817"/>
  <c r="S817"/>
  <c r="W817"/>
  <c r="V817"/>
  <c r="X817"/>
  <c r="T817"/>
  <c r="T813"/>
  <c r="X813"/>
  <c r="U813"/>
  <c r="V813"/>
  <c r="S813"/>
  <c r="W813"/>
  <c r="T809"/>
  <c r="X809"/>
  <c r="U809"/>
  <c r="V809"/>
  <c r="S809"/>
  <c r="W809"/>
  <c r="T805"/>
  <c r="X805"/>
  <c r="U805"/>
  <c r="V805"/>
  <c r="S805"/>
  <c r="W805"/>
  <c r="T801"/>
  <c r="X801"/>
  <c r="U801"/>
  <c r="V801"/>
  <c r="S801"/>
  <c r="W801"/>
  <c r="T797"/>
  <c r="X797"/>
  <c r="U797"/>
  <c r="V797"/>
  <c r="S797"/>
  <c r="W797"/>
  <c r="T793"/>
  <c r="X793"/>
  <c r="U793"/>
  <c r="V793"/>
  <c r="S793"/>
  <c r="W793"/>
  <c r="T789"/>
  <c r="X789"/>
  <c r="U789"/>
  <c r="V789"/>
  <c r="S789"/>
  <c r="W789"/>
  <c r="T785"/>
  <c r="X785"/>
  <c r="U785"/>
  <c r="V785"/>
  <c r="S785"/>
  <c r="W785"/>
  <c r="T781"/>
  <c r="X781"/>
  <c r="U781"/>
  <c r="V781"/>
  <c r="S781"/>
  <c r="W781"/>
  <c r="T777"/>
  <c r="X777"/>
  <c r="U777"/>
  <c r="V777"/>
  <c r="S777"/>
  <c r="W777"/>
  <c r="T773"/>
  <c r="X773"/>
  <c r="U773"/>
  <c r="V773"/>
  <c r="S773"/>
  <c r="W773"/>
  <c r="T769"/>
  <c r="X769"/>
  <c r="U769"/>
  <c r="V769"/>
  <c r="S769"/>
  <c r="W769"/>
  <c r="T765"/>
  <c r="X765"/>
  <c r="U765"/>
  <c r="V765"/>
  <c r="S765"/>
  <c r="W765"/>
  <c r="T761"/>
  <c r="X761"/>
  <c r="U761"/>
  <c r="V761"/>
  <c r="S761"/>
  <c r="W761"/>
  <c r="T757"/>
  <c r="X757"/>
  <c r="U757"/>
  <c r="V757"/>
  <c r="S757"/>
  <c r="W757"/>
  <c r="T753"/>
  <c r="X753"/>
  <c r="U753"/>
  <c r="V753"/>
  <c r="S753"/>
  <c r="W753"/>
  <c r="T749"/>
  <c r="X749"/>
  <c r="U749"/>
  <c r="V749"/>
  <c r="S749"/>
  <c r="W749"/>
  <c r="T745"/>
  <c r="X745"/>
  <c r="U745"/>
  <c r="V745"/>
  <c r="S745"/>
  <c r="W745"/>
  <c r="T741"/>
  <c r="X741"/>
  <c r="U741"/>
  <c r="V741"/>
  <c r="S741"/>
  <c r="W741"/>
  <c r="T737"/>
  <c r="X737"/>
  <c r="U737"/>
  <c r="V737"/>
  <c r="S737"/>
  <c r="W737"/>
  <c r="T733"/>
  <c r="X733"/>
  <c r="U733"/>
  <c r="V733"/>
  <c r="S733"/>
  <c r="W733"/>
  <c r="T729"/>
  <c r="X729"/>
  <c r="U729"/>
  <c r="V729"/>
  <c r="S729"/>
  <c r="W729"/>
  <c r="T725"/>
  <c r="X725"/>
  <c r="U725"/>
  <c r="V725"/>
  <c r="S725"/>
  <c r="W725"/>
  <c r="T721"/>
  <c r="X721"/>
  <c r="U721"/>
  <c r="V721"/>
  <c r="S721"/>
  <c r="W721"/>
  <c r="T717"/>
  <c r="X717"/>
  <c r="U717"/>
  <c r="V717"/>
  <c r="S717"/>
  <c r="W717"/>
  <c r="T713"/>
  <c r="X713"/>
  <c r="U713"/>
  <c r="V713"/>
  <c r="S713"/>
  <c r="W713"/>
  <c r="T709"/>
  <c r="X709"/>
  <c r="U709"/>
  <c r="V709"/>
  <c r="S709"/>
  <c r="W709"/>
  <c r="T705"/>
  <c r="X705"/>
  <c r="U705"/>
  <c r="V705"/>
  <c r="S705"/>
  <c r="W705"/>
  <c r="E702"/>
  <c r="V702"/>
  <c r="S702"/>
  <c r="W702"/>
  <c r="T702"/>
  <c r="X702"/>
  <c r="U702"/>
  <c r="V698"/>
  <c r="S698"/>
  <c r="W698"/>
  <c r="T698"/>
  <c r="X698"/>
  <c r="U698"/>
  <c r="G694"/>
  <c r="V694"/>
  <c r="S694"/>
  <c r="W694"/>
  <c r="T694"/>
  <c r="X694"/>
  <c r="U694"/>
  <c r="G690"/>
  <c r="V690"/>
  <c r="S690"/>
  <c r="W690"/>
  <c r="T690"/>
  <c r="X690"/>
  <c r="U690"/>
  <c r="G686"/>
  <c r="V686"/>
  <c r="S686"/>
  <c r="W686"/>
  <c r="T686"/>
  <c r="X686"/>
  <c r="U686"/>
  <c r="V682"/>
  <c r="S682"/>
  <c r="W682"/>
  <c r="T682"/>
  <c r="X682"/>
  <c r="U682"/>
  <c r="G678"/>
  <c r="V678"/>
  <c r="S678"/>
  <c r="W678"/>
  <c r="T678"/>
  <c r="X678"/>
  <c r="U678"/>
  <c r="V674"/>
  <c r="S674"/>
  <c r="W674"/>
  <c r="T674"/>
  <c r="X674"/>
  <c r="U674"/>
  <c r="V670"/>
  <c r="S670"/>
  <c r="W670"/>
  <c r="T670"/>
  <c r="X670"/>
  <c r="U670"/>
  <c r="V666"/>
  <c r="S666"/>
  <c r="W666"/>
  <c r="T666"/>
  <c r="X666"/>
  <c r="U666"/>
  <c r="V662"/>
  <c r="S662"/>
  <c r="W662"/>
  <c r="T662"/>
  <c r="X662"/>
  <c r="U662"/>
  <c r="G658"/>
  <c r="U658"/>
  <c r="S658"/>
  <c r="W658"/>
  <c r="T658"/>
  <c r="V658"/>
  <c r="X658"/>
  <c r="U654"/>
  <c r="S654"/>
  <c r="W654"/>
  <c r="T654"/>
  <c r="V654"/>
  <c r="X654"/>
  <c r="U650"/>
  <c r="S650"/>
  <c r="W650"/>
  <c r="T650"/>
  <c r="V650"/>
  <c r="X650"/>
  <c r="G646"/>
  <c r="U646"/>
  <c r="S646"/>
  <c r="W646"/>
  <c r="T646"/>
  <c r="V646"/>
  <c r="X646"/>
  <c r="U642"/>
  <c r="S642"/>
  <c r="W642"/>
  <c r="T642"/>
  <c r="V642"/>
  <c r="X642"/>
  <c r="G638"/>
  <c r="U638"/>
  <c r="S638"/>
  <c r="W638"/>
  <c r="T638"/>
  <c r="V638"/>
  <c r="X638"/>
  <c r="G634"/>
  <c r="U634"/>
  <c r="S634"/>
  <c r="W634"/>
  <c r="T634"/>
  <c r="V634"/>
  <c r="X634"/>
  <c r="G630"/>
  <c r="U630"/>
  <c r="S630"/>
  <c r="W630"/>
  <c r="T630"/>
  <c r="V630"/>
  <c r="X630"/>
  <c r="U626"/>
  <c r="S626"/>
  <c r="W626"/>
  <c r="T626"/>
  <c r="V626"/>
  <c r="X626"/>
  <c r="G622"/>
  <c r="T622"/>
  <c r="X622"/>
  <c r="V622"/>
  <c r="S622"/>
  <c r="U622"/>
  <c r="W622"/>
  <c r="G618"/>
  <c r="T618"/>
  <c r="X618"/>
  <c r="S618"/>
  <c r="V618"/>
  <c r="U618"/>
  <c r="W618"/>
  <c r="G614"/>
  <c r="T614"/>
  <c r="X614"/>
  <c r="V614"/>
  <c r="S614"/>
  <c r="U614"/>
  <c r="W614"/>
  <c r="T610"/>
  <c r="X610"/>
  <c r="S610"/>
  <c r="V610"/>
  <c r="W610"/>
  <c r="U610"/>
  <c r="T606"/>
  <c r="X606"/>
  <c r="V606"/>
  <c r="S606"/>
  <c r="U606"/>
  <c r="W606"/>
  <c r="T602"/>
  <c r="X602"/>
  <c r="S602"/>
  <c r="V602"/>
  <c r="U602"/>
  <c r="W602"/>
  <c r="T598"/>
  <c r="X598"/>
  <c r="V598"/>
  <c r="S598"/>
  <c r="U598"/>
  <c r="W598"/>
  <c r="T594"/>
  <c r="X594"/>
  <c r="S594"/>
  <c r="V594"/>
  <c r="W594"/>
  <c r="U594"/>
  <c r="G590"/>
  <c r="T590"/>
  <c r="X590"/>
  <c r="V590"/>
  <c r="S590"/>
  <c r="U590"/>
  <c r="W590"/>
  <c r="T586"/>
  <c r="X586"/>
  <c r="S586"/>
  <c r="V586"/>
  <c r="U586"/>
  <c r="W586"/>
  <c r="G582"/>
  <c r="T582"/>
  <c r="X582"/>
  <c r="V582"/>
  <c r="S582"/>
  <c r="U582"/>
  <c r="W582"/>
  <c r="G578"/>
  <c r="T578"/>
  <c r="X578"/>
  <c r="S578"/>
  <c r="V578"/>
  <c r="W578"/>
  <c r="U578"/>
  <c r="G574"/>
  <c r="T574"/>
  <c r="X574"/>
  <c r="U574"/>
  <c r="V574"/>
  <c r="W574"/>
  <c r="S574"/>
  <c r="G570"/>
  <c r="T570"/>
  <c r="X570"/>
  <c r="W570"/>
  <c r="S570"/>
  <c r="U570"/>
  <c r="V570"/>
  <c r="T566"/>
  <c r="X566"/>
  <c r="U566"/>
  <c r="V566"/>
  <c r="W566"/>
  <c r="S566"/>
  <c r="G562"/>
  <c r="T562"/>
  <c r="X562"/>
  <c r="W562"/>
  <c r="S562"/>
  <c r="U562"/>
  <c r="V562"/>
  <c r="G558"/>
  <c r="T558"/>
  <c r="X558"/>
  <c r="U558"/>
  <c r="V558"/>
  <c r="W558"/>
  <c r="S558"/>
  <c r="T554"/>
  <c r="X554"/>
  <c r="W554"/>
  <c r="S554"/>
  <c r="U554"/>
  <c r="V554"/>
  <c r="G550"/>
  <c r="T550"/>
  <c r="X550"/>
  <c r="U550"/>
  <c r="V550"/>
  <c r="W550"/>
  <c r="S550"/>
  <c r="G546"/>
  <c r="T546"/>
  <c r="X546"/>
  <c r="W546"/>
  <c r="S546"/>
  <c r="U546"/>
  <c r="V546"/>
  <c r="T542"/>
  <c r="X542"/>
  <c r="U542"/>
  <c r="S542"/>
  <c r="V542"/>
  <c r="W542"/>
  <c r="T538"/>
  <c r="X538"/>
  <c r="U538"/>
  <c r="S538"/>
  <c r="V538"/>
  <c r="W538"/>
  <c r="G534"/>
  <c r="S534"/>
  <c r="W534"/>
  <c r="X534"/>
  <c r="T534"/>
  <c r="V534"/>
  <c r="U534"/>
  <c r="G530"/>
  <c r="S530"/>
  <c r="W530"/>
  <c r="U530"/>
  <c r="V530"/>
  <c r="T530"/>
  <c r="X530"/>
  <c r="G526"/>
  <c r="S526"/>
  <c r="W526"/>
  <c r="X526"/>
  <c r="T526"/>
  <c r="U526"/>
  <c r="V526"/>
  <c r="S522"/>
  <c r="W522"/>
  <c r="U522"/>
  <c r="V522"/>
  <c r="X522"/>
  <c r="T522"/>
  <c r="G518"/>
  <c r="S518"/>
  <c r="W518"/>
  <c r="X518"/>
  <c r="T518"/>
  <c r="U518"/>
  <c r="V518"/>
  <c r="G514"/>
  <c r="S514"/>
  <c r="W514"/>
  <c r="U514"/>
  <c r="V514"/>
  <c r="X514"/>
  <c r="T514"/>
  <c r="S510"/>
  <c r="W510"/>
  <c r="X510"/>
  <c r="T510"/>
  <c r="U510"/>
  <c r="V510"/>
  <c r="G506"/>
  <c r="S506"/>
  <c r="W506"/>
  <c r="U506"/>
  <c r="V506"/>
  <c r="X506"/>
  <c r="T506"/>
  <c r="G502"/>
  <c r="S502"/>
  <c r="W502"/>
  <c r="X502"/>
  <c r="T502"/>
  <c r="U502"/>
  <c r="V502"/>
  <c r="G498"/>
  <c r="S498"/>
  <c r="W498"/>
  <c r="U498"/>
  <c r="V498"/>
  <c r="X498"/>
  <c r="T498"/>
  <c r="S494"/>
  <c r="W494"/>
  <c r="X494"/>
  <c r="T494"/>
  <c r="U494"/>
  <c r="V494"/>
  <c r="G490"/>
  <c r="S490"/>
  <c r="W490"/>
  <c r="U490"/>
  <c r="V490"/>
  <c r="X490"/>
  <c r="T490"/>
  <c r="S486"/>
  <c r="W486"/>
  <c r="X486"/>
  <c r="T486"/>
  <c r="U486"/>
  <c r="V486"/>
  <c r="G482"/>
  <c r="S482"/>
  <c r="W482"/>
  <c r="U482"/>
  <c r="V482"/>
  <c r="X482"/>
  <c r="T482"/>
  <c r="G478"/>
  <c r="S478"/>
  <c r="W478"/>
  <c r="X478"/>
  <c r="T478"/>
  <c r="U478"/>
  <c r="V478"/>
  <c r="G474"/>
  <c r="S474"/>
  <c r="W474"/>
  <c r="U474"/>
  <c r="V474"/>
  <c r="X474"/>
  <c r="T474"/>
  <c r="G470"/>
  <c r="S470"/>
  <c r="W470"/>
  <c r="X470"/>
  <c r="T470"/>
  <c r="U470"/>
  <c r="V470"/>
  <c r="G466"/>
  <c r="S466"/>
  <c r="W466"/>
  <c r="U466"/>
  <c r="V466"/>
  <c r="X466"/>
  <c r="T466"/>
  <c r="S462"/>
  <c r="W462"/>
  <c r="X462"/>
  <c r="T462"/>
  <c r="U462"/>
  <c r="V462"/>
  <c r="S458"/>
  <c r="W458"/>
  <c r="U458"/>
  <c r="V458"/>
  <c r="X458"/>
  <c r="T458"/>
  <c r="S454"/>
  <c r="W454"/>
  <c r="X454"/>
  <c r="T454"/>
  <c r="U454"/>
  <c r="V454"/>
  <c r="G450"/>
  <c r="U450"/>
  <c r="S450"/>
  <c r="W450"/>
  <c r="T450"/>
  <c r="V450"/>
  <c r="X450"/>
  <c r="G446"/>
  <c r="U446"/>
  <c r="S446"/>
  <c r="W446"/>
  <c r="T446"/>
  <c r="V446"/>
  <c r="X446"/>
  <c r="G442"/>
  <c r="U442"/>
  <c r="V442"/>
  <c r="S442"/>
  <c r="W442"/>
  <c r="T442"/>
  <c r="X442"/>
  <c r="U438"/>
  <c r="V438"/>
  <c r="S438"/>
  <c r="W438"/>
  <c r="X438"/>
  <c r="T438"/>
  <c r="G434"/>
  <c r="U434"/>
  <c r="V434"/>
  <c r="S434"/>
  <c r="W434"/>
  <c r="T434"/>
  <c r="X434"/>
  <c r="G430"/>
  <c r="U430"/>
  <c r="V430"/>
  <c r="S430"/>
  <c r="W430"/>
  <c r="X430"/>
  <c r="T430"/>
  <c r="G426"/>
  <c r="U426"/>
  <c r="V426"/>
  <c r="S426"/>
  <c r="W426"/>
  <c r="T426"/>
  <c r="X426"/>
  <c r="U422"/>
  <c r="V422"/>
  <c r="S422"/>
  <c r="W422"/>
  <c r="X422"/>
  <c r="T422"/>
  <c r="G418"/>
  <c r="U418"/>
  <c r="V418"/>
  <c r="S418"/>
  <c r="W418"/>
  <c r="T418"/>
  <c r="X418"/>
  <c r="U414"/>
  <c r="V414"/>
  <c r="S414"/>
  <c r="W414"/>
  <c r="X414"/>
  <c r="T414"/>
  <c r="U410"/>
  <c r="V410"/>
  <c r="S410"/>
  <c r="W410"/>
  <c r="T410"/>
  <c r="X410"/>
  <c r="G406"/>
  <c r="U406"/>
  <c r="V406"/>
  <c r="S406"/>
  <c r="W406"/>
  <c r="X406"/>
  <c r="T406"/>
  <c r="U402"/>
  <c r="V402"/>
  <c r="S402"/>
  <c r="W402"/>
  <c r="T402"/>
  <c r="X402"/>
  <c r="U398"/>
  <c r="V398"/>
  <c r="S398"/>
  <c r="W398"/>
  <c r="X398"/>
  <c r="T398"/>
  <c r="U394"/>
  <c r="V394"/>
  <c r="S394"/>
  <c r="W394"/>
  <c r="T394"/>
  <c r="X394"/>
  <c r="U390"/>
  <c r="V390"/>
  <c r="S390"/>
  <c r="W390"/>
  <c r="X390"/>
  <c r="T390"/>
  <c r="G386"/>
  <c r="U386"/>
  <c r="V386"/>
  <c r="S386"/>
  <c r="W386"/>
  <c r="T386"/>
  <c r="X386"/>
  <c r="U382"/>
  <c r="V382"/>
  <c r="S382"/>
  <c r="W382"/>
  <c r="X382"/>
  <c r="T382"/>
  <c r="G378"/>
  <c r="U378"/>
  <c r="V378"/>
  <c r="S378"/>
  <c r="W378"/>
  <c r="T378"/>
  <c r="X378"/>
  <c r="U374"/>
  <c r="V374"/>
  <c r="S374"/>
  <c r="W374"/>
  <c r="X374"/>
  <c r="T374"/>
  <c r="G370"/>
  <c r="U370"/>
  <c r="V370"/>
  <c r="S370"/>
  <c r="W370"/>
  <c r="T370"/>
  <c r="X370"/>
  <c r="U366"/>
  <c r="V366"/>
  <c r="S366"/>
  <c r="W366"/>
  <c r="X366"/>
  <c r="T366"/>
  <c r="U362"/>
  <c r="V362"/>
  <c r="S362"/>
  <c r="W362"/>
  <c r="T362"/>
  <c r="X362"/>
  <c r="G358"/>
  <c r="U358"/>
  <c r="V358"/>
  <c r="S358"/>
  <c r="W358"/>
  <c r="X358"/>
  <c r="T358"/>
  <c r="U354"/>
  <c r="V354"/>
  <c r="S354"/>
  <c r="W354"/>
  <c r="T354"/>
  <c r="X354"/>
  <c r="U350"/>
  <c r="V350"/>
  <c r="S350"/>
  <c r="W350"/>
  <c r="X350"/>
  <c r="T350"/>
  <c r="G346"/>
  <c r="U346"/>
  <c r="V346"/>
  <c r="S346"/>
  <c r="W346"/>
  <c r="T346"/>
  <c r="X346"/>
  <c r="U342"/>
  <c r="V342"/>
  <c r="S342"/>
  <c r="W342"/>
  <c r="X342"/>
  <c r="T342"/>
  <c r="U338"/>
  <c r="V338"/>
  <c r="S338"/>
  <c r="T338"/>
  <c r="W338"/>
  <c r="X338"/>
  <c r="U334"/>
  <c r="V334"/>
  <c r="S334"/>
  <c r="W334"/>
  <c r="X334"/>
  <c r="T334"/>
  <c r="U330"/>
  <c r="V330"/>
  <c r="S330"/>
  <c r="W330"/>
  <c r="T330"/>
  <c r="X330"/>
  <c r="U326"/>
  <c r="V326"/>
  <c r="S326"/>
  <c r="W326"/>
  <c r="X326"/>
  <c r="T326"/>
  <c r="G322"/>
  <c r="U322"/>
  <c r="V322"/>
  <c r="S322"/>
  <c r="W322"/>
  <c r="T322"/>
  <c r="X322"/>
  <c r="U318"/>
  <c r="V318"/>
  <c r="S318"/>
  <c r="W318"/>
  <c r="X318"/>
  <c r="T318"/>
  <c r="U314"/>
  <c r="V314"/>
  <c r="S314"/>
  <c r="W314"/>
  <c r="T314"/>
  <c r="X314"/>
  <c r="U310"/>
  <c r="V310"/>
  <c r="S310"/>
  <c r="W310"/>
  <c r="X310"/>
  <c r="T310"/>
  <c r="U306"/>
  <c r="V306"/>
  <c r="S306"/>
  <c r="W306"/>
  <c r="T306"/>
  <c r="X306"/>
  <c r="U302"/>
  <c r="V302"/>
  <c r="S302"/>
  <c r="W302"/>
  <c r="X302"/>
  <c r="T302"/>
  <c r="U298"/>
  <c r="V298"/>
  <c r="S298"/>
  <c r="W298"/>
  <c r="T298"/>
  <c r="X298"/>
  <c r="G294"/>
  <c r="U294"/>
  <c r="V294"/>
  <c r="S294"/>
  <c r="W294"/>
  <c r="X294"/>
  <c r="T294"/>
  <c r="U290"/>
  <c r="V290"/>
  <c r="S290"/>
  <c r="W290"/>
  <c r="T290"/>
  <c r="X290"/>
  <c r="G286"/>
  <c r="U286"/>
  <c r="V286"/>
  <c r="S286"/>
  <c r="W286"/>
  <c r="X286"/>
  <c r="T286"/>
  <c r="U282"/>
  <c r="V282"/>
  <c r="S282"/>
  <c r="W282"/>
  <c r="T282"/>
  <c r="X282"/>
  <c r="G278"/>
  <c r="U278"/>
  <c r="V278"/>
  <c r="S278"/>
  <c r="W278"/>
  <c r="X278"/>
  <c r="T278"/>
  <c r="G274"/>
  <c r="U274"/>
  <c r="V274"/>
  <c r="S274"/>
  <c r="W274"/>
  <c r="T274"/>
  <c r="X274"/>
  <c r="U270"/>
  <c r="V270"/>
  <c r="S270"/>
  <c r="W270"/>
  <c r="X270"/>
  <c r="T270"/>
  <c r="G266"/>
  <c r="U266"/>
  <c r="V266"/>
  <c r="S266"/>
  <c r="W266"/>
  <c r="T266"/>
  <c r="X266"/>
  <c r="U262"/>
  <c r="V262"/>
  <c r="S262"/>
  <c r="W262"/>
  <c r="X262"/>
  <c r="T262"/>
  <c r="U258"/>
  <c r="V258"/>
  <c r="S258"/>
  <c r="W258"/>
  <c r="T258"/>
  <c r="X258"/>
  <c r="U254"/>
  <c r="V254"/>
  <c r="S254"/>
  <c r="W254"/>
  <c r="X254"/>
  <c r="T254"/>
  <c r="S250"/>
  <c r="W250"/>
  <c r="T250"/>
  <c r="X250"/>
  <c r="U250"/>
  <c r="V250"/>
  <c r="G246"/>
  <c r="S246"/>
  <c r="W246"/>
  <c r="T246"/>
  <c r="X246"/>
  <c r="U246"/>
  <c r="V246"/>
  <c r="G222"/>
  <c r="G210"/>
  <c r="G194"/>
  <c r="G178"/>
  <c r="G166"/>
  <c r="G154"/>
  <c r="G138"/>
  <c r="G126"/>
  <c r="G122"/>
  <c r="G114"/>
  <c r="G110"/>
  <c r="G106"/>
  <c r="G98"/>
  <c r="G90"/>
  <c r="S2011"/>
  <c r="U2008"/>
  <c r="W2005"/>
  <c r="S2003"/>
  <c r="U2000"/>
  <c r="W1997"/>
  <c r="S1995"/>
  <c r="U1992"/>
  <c r="W1989"/>
  <c r="S1987"/>
  <c r="U1984"/>
  <c r="W1981"/>
  <c r="S273"/>
  <c r="W273"/>
  <c r="T273"/>
  <c r="X273"/>
  <c r="U273"/>
  <c r="V273"/>
  <c r="S269"/>
  <c r="W269"/>
  <c r="T269"/>
  <c r="X269"/>
  <c r="U269"/>
  <c r="V269"/>
  <c r="S265"/>
  <c r="W265"/>
  <c r="T265"/>
  <c r="X265"/>
  <c r="U265"/>
  <c r="V265"/>
  <c r="S261"/>
  <c r="W261"/>
  <c r="T261"/>
  <c r="X261"/>
  <c r="U261"/>
  <c r="V261"/>
  <c r="S257"/>
  <c r="W257"/>
  <c r="T257"/>
  <c r="X257"/>
  <c r="U257"/>
  <c r="V257"/>
  <c r="S253"/>
  <c r="W253"/>
  <c r="T253"/>
  <c r="X253"/>
  <c r="U253"/>
  <c r="V253"/>
  <c r="U249"/>
  <c r="V249"/>
  <c r="S249"/>
  <c r="W249"/>
  <c r="X249"/>
  <c r="T249"/>
  <c r="U245"/>
  <c r="V245"/>
  <c r="S245"/>
  <c r="W245"/>
  <c r="T245"/>
  <c r="X245"/>
  <c r="S275"/>
  <c r="W275"/>
  <c r="T275"/>
  <c r="X275"/>
  <c r="U275"/>
  <c r="V275"/>
  <c r="S271"/>
  <c r="W271"/>
  <c r="T271"/>
  <c r="X271"/>
  <c r="U271"/>
  <c r="V271"/>
  <c r="S267"/>
  <c r="W267"/>
  <c r="T267"/>
  <c r="X267"/>
  <c r="U267"/>
  <c r="V267"/>
  <c r="S263"/>
  <c r="W263"/>
  <c r="T263"/>
  <c r="X263"/>
  <c r="U263"/>
  <c r="V263"/>
  <c r="S259"/>
  <c r="W259"/>
  <c r="T259"/>
  <c r="X259"/>
  <c r="U259"/>
  <c r="V259"/>
  <c r="S255"/>
  <c r="W255"/>
  <c r="T255"/>
  <c r="X255"/>
  <c r="U255"/>
  <c r="V255"/>
  <c r="U251"/>
  <c r="V251"/>
  <c r="S251"/>
  <c r="W251"/>
  <c r="T251"/>
  <c r="X251"/>
  <c r="U247"/>
  <c r="V247"/>
  <c r="S247"/>
  <c r="W247"/>
  <c r="T247"/>
  <c r="X247"/>
  <c r="U243"/>
  <c r="V243"/>
  <c r="S243"/>
  <c r="W243"/>
  <c r="T243"/>
  <c r="X243"/>
  <c r="G239"/>
  <c r="G235"/>
  <c r="G207"/>
  <c r="G203"/>
  <c r="G119"/>
  <c r="G111"/>
  <c r="G107"/>
  <c r="G103"/>
  <c r="G1893"/>
  <c r="G1608"/>
  <c r="G1977"/>
  <c r="G1961"/>
  <c r="G1929"/>
  <c r="G1070"/>
  <c r="G1945"/>
  <c r="G1957"/>
  <c r="G1925"/>
  <c r="G1889"/>
  <c r="G702"/>
  <c r="N1876"/>
  <c r="R1876"/>
  <c r="O1876"/>
  <c r="P1876"/>
  <c r="M1876"/>
  <c r="Q1876"/>
  <c r="G1872"/>
  <c r="N1872"/>
  <c r="R1872"/>
  <c r="O1872"/>
  <c r="P1872"/>
  <c r="M1872"/>
  <c r="Q1872"/>
  <c r="N1868"/>
  <c r="R1868"/>
  <c r="O1868"/>
  <c r="P1868"/>
  <c r="M1868"/>
  <c r="Q1868"/>
  <c r="G1864"/>
  <c r="N1864"/>
  <c r="R1864"/>
  <c r="O1864"/>
  <c r="P1864"/>
  <c r="M1864"/>
  <c r="Q1864"/>
  <c r="N1860"/>
  <c r="R1860"/>
  <c r="O1860"/>
  <c r="P1860"/>
  <c r="M1860"/>
  <c r="Q1860"/>
  <c r="H1856"/>
  <c r="N1856"/>
  <c r="R1856"/>
  <c r="O1856"/>
  <c r="P1856"/>
  <c r="M1856"/>
  <c r="Q1856"/>
  <c r="G1852"/>
  <c r="N1852"/>
  <c r="R1852"/>
  <c r="O1852"/>
  <c r="P1852"/>
  <c r="M1852"/>
  <c r="Q1852"/>
  <c r="H1848"/>
  <c r="N1848"/>
  <c r="R1848"/>
  <c r="O1848"/>
  <c r="P1848"/>
  <c r="M1848"/>
  <c r="Q1848"/>
  <c r="F1844"/>
  <c r="N1844"/>
  <c r="R1844"/>
  <c r="O1844"/>
  <c r="P1844"/>
  <c r="M1844"/>
  <c r="Q1844"/>
  <c r="H1840"/>
  <c r="N1840"/>
  <c r="R1840"/>
  <c r="O1840"/>
  <c r="P1840"/>
  <c r="M1840"/>
  <c r="Q1840"/>
  <c r="G1836"/>
  <c r="N1836"/>
  <c r="R1836"/>
  <c r="O1836"/>
  <c r="P1836"/>
  <c r="M1836"/>
  <c r="Q1836"/>
  <c r="H1832"/>
  <c r="N1832"/>
  <c r="R1832"/>
  <c r="O1832"/>
  <c r="P1832"/>
  <c r="M1832"/>
  <c r="Q1832"/>
  <c r="G1828"/>
  <c r="N1828"/>
  <c r="R1828"/>
  <c r="O1828"/>
  <c r="P1828"/>
  <c r="M1828"/>
  <c r="Q1828"/>
  <c r="H1824"/>
  <c r="N1824"/>
  <c r="R1824"/>
  <c r="O1824"/>
  <c r="P1824"/>
  <c r="M1824"/>
  <c r="Q1824"/>
  <c r="N1820"/>
  <c r="R1820"/>
  <c r="O1820"/>
  <c r="P1820"/>
  <c r="M1820"/>
  <c r="Q1820"/>
  <c r="H1816"/>
  <c r="N1816"/>
  <c r="R1816"/>
  <c r="O1816"/>
  <c r="P1816"/>
  <c r="M1816"/>
  <c r="Q1816"/>
  <c r="N1812"/>
  <c r="R1812"/>
  <c r="O1812"/>
  <c r="P1812"/>
  <c r="M1812"/>
  <c r="Q1812"/>
  <c r="H1808"/>
  <c r="N1808"/>
  <c r="R1808"/>
  <c r="O1808"/>
  <c r="P1808"/>
  <c r="M1808"/>
  <c r="Q1808"/>
  <c r="D1804"/>
  <c r="N1804"/>
  <c r="R1804"/>
  <c r="O1804"/>
  <c r="P1804"/>
  <c r="M1804"/>
  <c r="Q1804"/>
  <c r="H1800"/>
  <c r="N1800"/>
  <c r="R1800"/>
  <c r="O1800"/>
  <c r="P1800"/>
  <c r="M1800"/>
  <c r="Q1800"/>
  <c r="G1796"/>
  <c r="N1796"/>
  <c r="R1796"/>
  <c r="O1796"/>
  <c r="P1796"/>
  <c r="M1796"/>
  <c r="Q1796"/>
  <c r="H1792"/>
  <c r="N1792"/>
  <c r="R1792"/>
  <c r="O1792"/>
  <c r="P1792"/>
  <c r="M1792"/>
  <c r="Q1792"/>
  <c r="D1788"/>
  <c r="N1788"/>
  <c r="R1788"/>
  <c r="O1788"/>
  <c r="P1788"/>
  <c r="M1788"/>
  <c r="Q1788"/>
  <c r="H1784"/>
  <c r="N1784"/>
  <c r="R1784"/>
  <c r="O1784"/>
  <c r="P1784"/>
  <c r="M1784"/>
  <c r="Q1784"/>
  <c r="N1780"/>
  <c r="R1780"/>
  <c r="O1780"/>
  <c r="P1780"/>
  <c r="M1780"/>
  <c r="Q1780"/>
  <c r="H1776"/>
  <c r="N1776"/>
  <c r="R1776"/>
  <c r="O1776"/>
  <c r="P1776"/>
  <c r="M1776"/>
  <c r="Q1776"/>
  <c r="N1772"/>
  <c r="R1772"/>
  <c r="O1772"/>
  <c r="P1772"/>
  <c r="M1772"/>
  <c r="Q1772"/>
  <c r="H1768"/>
  <c r="N1768"/>
  <c r="R1768"/>
  <c r="O1768"/>
  <c r="P1768"/>
  <c r="M1768"/>
  <c r="Q1768"/>
  <c r="F1764"/>
  <c r="N1764"/>
  <c r="R1764"/>
  <c r="O1764"/>
  <c r="P1764"/>
  <c r="M1764"/>
  <c r="Q1764"/>
  <c r="G1760"/>
  <c r="N1760"/>
  <c r="R1760"/>
  <c r="O1760"/>
  <c r="P1760"/>
  <c r="M1760"/>
  <c r="Q1760"/>
  <c r="F1756"/>
  <c r="N1756"/>
  <c r="R1756"/>
  <c r="O1756"/>
  <c r="P1756"/>
  <c r="M1756"/>
  <c r="Q1756"/>
  <c r="H1752"/>
  <c r="N1752"/>
  <c r="R1752"/>
  <c r="O1752"/>
  <c r="P1752"/>
  <c r="M1752"/>
  <c r="Q1752"/>
  <c r="G1748"/>
  <c r="N1748"/>
  <c r="R1748"/>
  <c r="O1748"/>
  <c r="P1748"/>
  <c r="M1748"/>
  <c r="Q1748"/>
  <c r="G1744"/>
  <c r="N1744"/>
  <c r="R1744"/>
  <c r="O1744"/>
  <c r="P1744"/>
  <c r="M1744"/>
  <c r="Q1744"/>
  <c r="D1740"/>
  <c r="N1740"/>
  <c r="R1740"/>
  <c r="O1740"/>
  <c r="P1740"/>
  <c r="M1740"/>
  <c r="Q1740"/>
  <c r="H1736"/>
  <c r="N1736"/>
  <c r="R1736"/>
  <c r="O1736"/>
  <c r="P1736"/>
  <c r="M1736"/>
  <c r="Q1736"/>
  <c r="G1732"/>
  <c r="N1732"/>
  <c r="R1732"/>
  <c r="O1732"/>
  <c r="P1732"/>
  <c r="M1732"/>
  <c r="Q1732"/>
  <c r="N1728"/>
  <c r="R1728"/>
  <c r="O1728"/>
  <c r="P1728"/>
  <c r="M1728"/>
  <c r="Q1728"/>
  <c r="G1724"/>
  <c r="N1724"/>
  <c r="R1724"/>
  <c r="O1724"/>
  <c r="P1724"/>
  <c r="M1724"/>
  <c r="Q1724"/>
  <c r="H1720"/>
  <c r="N1720"/>
  <c r="R1720"/>
  <c r="O1720"/>
  <c r="P1720"/>
  <c r="M1720"/>
  <c r="Q1720"/>
  <c r="G1716"/>
  <c r="N1716"/>
  <c r="R1716"/>
  <c r="O1716"/>
  <c r="P1716"/>
  <c r="M1716"/>
  <c r="Q1716"/>
  <c r="G1712"/>
  <c r="N1712"/>
  <c r="R1712"/>
  <c r="O1712"/>
  <c r="P1712"/>
  <c r="M1712"/>
  <c r="Q1712"/>
  <c r="F1708"/>
  <c r="N1708"/>
  <c r="R1708"/>
  <c r="O1708"/>
  <c r="P1708"/>
  <c r="M1708"/>
  <c r="Q1708"/>
  <c r="H1704"/>
  <c r="N1704"/>
  <c r="R1704"/>
  <c r="O1704"/>
  <c r="P1704"/>
  <c r="M1704"/>
  <c r="Q1704"/>
  <c r="D1700"/>
  <c r="N1700"/>
  <c r="R1700"/>
  <c r="O1700"/>
  <c r="P1700"/>
  <c r="M1700"/>
  <c r="Q1700"/>
  <c r="G1696"/>
  <c r="N1696"/>
  <c r="R1696"/>
  <c r="O1696"/>
  <c r="P1696"/>
  <c r="M1696"/>
  <c r="Q1696"/>
  <c r="D1692"/>
  <c r="N1692"/>
  <c r="R1692"/>
  <c r="O1692"/>
  <c r="P1692"/>
  <c r="M1692"/>
  <c r="Q1692"/>
  <c r="H1688"/>
  <c r="N1688"/>
  <c r="R1688"/>
  <c r="O1688"/>
  <c r="P1688"/>
  <c r="M1688"/>
  <c r="Q1688"/>
  <c r="E1685"/>
  <c r="P1685"/>
  <c r="M1685"/>
  <c r="Q1685"/>
  <c r="N1685"/>
  <c r="R1685"/>
  <c r="O1685"/>
  <c r="P1681"/>
  <c r="M1681"/>
  <c r="Q1681"/>
  <c r="N1681"/>
  <c r="R1681"/>
  <c r="O1681"/>
  <c r="H1677"/>
  <c r="P1677"/>
  <c r="M1677"/>
  <c r="Q1677"/>
  <c r="N1677"/>
  <c r="R1677"/>
  <c r="O1677"/>
  <c r="E1673"/>
  <c r="P1673"/>
  <c r="M1673"/>
  <c r="Q1673"/>
  <c r="N1673"/>
  <c r="R1673"/>
  <c r="O1673"/>
  <c r="P1669"/>
  <c r="M1669"/>
  <c r="Q1669"/>
  <c r="N1669"/>
  <c r="R1669"/>
  <c r="O1669"/>
  <c r="C1665"/>
  <c r="P1665"/>
  <c r="M1665"/>
  <c r="Q1665"/>
  <c r="N1665"/>
  <c r="R1665"/>
  <c r="O1665"/>
  <c r="H1661"/>
  <c r="P1661"/>
  <c r="M1661"/>
  <c r="Q1661"/>
  <c r="N1661"/>
  <c r="R1661"/>
  <c r="O1661"/>
  <c r="D1657"/>
  <c r="P1657"/>
  <c r="M1657"/>
  <c r="Q1657"/>
  <c r="N1657"/>
  <c r="R1657"/>
  <c r="O1657"/>
  <c r="E1653"/>
  <c r="P1653"/>
  <c r="M1653"/>
  <c r="Q1653"/>
  <c r="N1653"/>
  <c r="R1653"/>
  <c r="O1653"/>
  <c r="P1649"/>
  <c r="M1649"/>
  <c r="Q1649"/>
  <c r="N1649"/>
  <c r="R1649"/>
  <c r="O1649"/>
  <c r="P1645"/>
  <c r="M1645"/>
  <c r="Q1645"/>
  <c r="N1645"/>
  <c r="R1645"/>
  <c r="O1645"/>
  <c r="D1641"/>
  <c r="P1641"/>
  <c r="M1641"/>
  <c r="Q1641"/>
  <c r="N1641"/>
  <c r="R1641"/>
  <c r="O1641"/>
  <c r="P1637"/>
  <c r="M1637"/>
  <c r="Q1637"/>
  <c r="N1637"/>
  <c r="R1637"/>
  <c r="O1637"/>
  <c r="P1633"/>
  <c r="M1633"/>
  <c r="Q1633"/>
  <c r="N1633"/>
  <c r="R1633"/>
  <c r="O1633"/>
  <c r="F1629"/>
  <c r="P1629"/>
  <c r="M1629"/>
  <c r="Q1629"/>
  <c r="N1629"/>
  <c r="R1629"/>
  <c r="O1629"/>
  <c r="D1625"/>
  <c r="P1625"/>
  <c r="M1625"/>
  <c r="Q1625"/>
  <c r="N1625"/>
  <c r="R1625"/>
  <c r="O1625"/>
  <c r="P1621"/>
  <c r="M1621"/>
  <c r="Q1621"/>
  <c r="N1621"/>
  <c r="R1621"/>
  <c r="O1621"/>
  <c r="G1618"/>
  <c r="N1618"/>
  <c r="R1618"/>
  <c r="O1618"/>
  <c r="P1618"/>
  <c r="M1618"/>
  <c r="Q1618"/>
  <c r="H1614"/>
  <c r="N1614"/>
  <c r="R1614"/>
  <c r="O1614"/>
  <c r="P1614"/>
  <c r="M1614"/>
  <c r="Q1614"/>
  <c r="G1610"/>
  <c r="N1610"/>
  <c r="R1610"/>
  <c r="O1610"/>
  <c r="P1610"/>
  <c r="M1610"/>
  <c r="Q1610"/>
  <c r="E1607"/>
  <c r="P1607"/>
  <c r="M1607"/>
  <c r="Q1607"/>
  <c r="N1607"/>
  <c r="R1607"/>
  <c r="O1607"/>
  <c r="P1603"/>
  <c r="M1603"/>
  <c r="Q1603"/>
  <c r="N1603"/>
  <c r="R1603"/>
  <c r="O1603"/>
  <c r="F1599"/>
  <c r="P1599"/>
  <c r="M1599"/>
  <c r="Q1599"/>
  <c r="N1599"/>
  <c r="R1599"/>
  <c r="O1599"/>
  <c r="H1595"/>
  <c r="P1595"/>
  <c r="M1595"/>
  <c r="Q1595"/>
  <c r="N1595"/>
  <c r="R1595"/>
  <c r="O1595"/>
  <c r="C1591"/>
  <c r="P1591"/>
  <c r="M1591"/>
  <c r="Q1591"/>
  <c r="N1591"/>
  <c r="R1591"/>
  <c r="O1591"/>
  <c r="G1587"/>
  <c r="P1587"/>
  <c r="M1587"/>
  <c r="Q1587"/>
  <c r="N1587"/>
  <c r="R1587"/>
  <c r="O1587"/>
  <c r="P1583"/>
  <c r="M1583"/>
  <c r="Q1583"/>
  <c r="N1583"/>
  <c r="R1583"/>
  <c r="O1583"/>
  <c r="H1579"/>
  <c r="P1579"/>
  <c r="M1579"/>
  <c r="Q1579"/>
  <c r="N1579"/>
  <c r="R1579"/>
  <c r="O1579"/>
  <c r="C1575"/>
  <c r="P1575"/>
  <c r="M1575"/>
  <c r="Q1575"/>
  <c r="N1575"/>
  <c r="R1575"/>
  <c r="O1575"/>
  <c r="P1571"/>
  <c r="M1571"/>
  <c r="Q1571"/>
  <c r="N1571"/>
  <c r="R1571"/>
  <c r="O1571"/>
  <c r="P1567"/>
  <c r="M1567"/>
  <c r="Q1567"/>
  <c r="N1567"/>
  <c r="R1567"/>
  <c r="O1567"/>
  <c r="H1563"/>
  <c r="P1563"/>
  <c r="M1563"/>
  <c r="Q1563"/>
  <c r="N1563"/>
  <c r="R1563"/>
  <c r="O1563"/>
  <c r="P1559"/>
  <c r="M1559"/>
  <c r="Q1559"/>
  <c r="N1559"/>
  <c r="R1559"/>
  <c r="O1559"/>
  <c r="G1555"/>
  <c r="P1555"/>
  <c r="M1555"/>
  <c r="Q1555"/>
  <c r="N1555"/>
  <c r="R1555"/>
  <c r="O1555"/>
  <c r="E1551"/>
  <c r="P1551"/>
  <c r="M1551"/>
  <c r="Q1551"/>
  <c r="N1551"/>
  <c r="R1551"/>
  <c r="O1551"/>
  <c r="H1547"/>
  <c r="P1547"/>
  <c r="M1547"/>
  <c r="Q1547"/>
  <c r="N1547"/>
  <c r="R1547"/>
  <c r="O1547"/>
  <c r="F1543"/>
  <c r="P1543"/>
  <c r="M1543"/>
  <c r="Q1543"/>
  <c r="N1543"/>
  <c r="R1543"/>
  <c r="O1543"/>
  <c r="P1539"/>
  <c r="M1539"/>
  <c r="Q1539"/>
  <c r="N1539"/>
  <c r="R1539"/>
  <c r="O1539"/>
  <c r="E1535"/>
  <c r="P1535"/>
  <c r="M1535"/>
  <c r="Q1535"/>
  <c r="N1535"/>
  <c r="R1535"/>
  <c r="O1535"/>
  <c r="H1531"/>
  <c r="P1531"/>
  <c r="M1531"/>
  <c r="Q1531"/>
  <c r="N1531"/>
  <c r="R1531"/>
  <c r="O1531"/>
  <c r="F1527"/>
  <c r="P1527"/>
  <c r="M1527"/>
  <c r="Q1527"/>
  <c r="N1527"/>
  <c r="R1527"/>
  <c r="O1527"/>
  <c r="P1523"/>
  <c r="M1523"/>
  <c r="Q1523"/>
  <c r="N1523"/>
  <c r="R1523"/>
  <c r="O1523"/>
  <c r="P1519"/>
  <c r="M1519"/>
  <c r="Q1519"/>
  <c r="N1519"/>
  <c r="R1519"/>
  <c r="O1519"/>
  <c r="H1515"/>
  <c r="P1515"/>
  <c r="M1515"/>
  <c r="Q1515"/>
  <c r="N1515"/>
  <c r="R1515"/>
  <c r="O1515"/>
  <c r="P1511"/>
  <c r="M1511"/>
  <c r="Q1511"/>
  <c r="N1511"/>
  <c r="R1511"/>
  <c r="O1511"/>
  <c r="P1507"/>
  <c r="M1507"/>
  <c r="Q1507"/>
  <c r="N1507"/>
  <c r="R1507"/>
  <c r="O1507"/>
  <c r="P1503"/>
  <c r="M1503"/>
  <c r="Q1503"/>
  <c r="N1503"/>
  <c r="R1503"/>
  <c r="O1503"/>
  <c r="H1499"/>
  <c r="P1499"/>
  <c r="M1499"/>
  <c r="Q1499"/>
  <c r="N1499"/>
  <c r="R1499"/>
  <c r="O1499"/>
  <c r="F1495"/>
  <c r="P1495"/>
  <c r="M1495"/>
  <c r="Q1495"/>
  <c r="N1495"/>
  <c r="R1495"/>
  <c r="O1495"/>
  <c r="P1491"/>
  <c r="M1491"/>
  <c r="Q1491"/>
  <c r="N1491"/>
  <c r="R1491"/>
  <c r="O1491"/>
  <c r="P1487"/>
  <c r="M1487"/>
  <c r="Q1487"/>
  <c r="N1487"/>
  <c r="R1487"/>
  <c r="O1487"/>
  <c r="H1483"/>
  <c r="P1483"/>
  <c r="M1483"/>
  <c r="Q1483"/>
  <c r="N1483"/>
  <c r="R1483"/>
  <c r="O1483"/>
  <c r="F1479"/>
  <c r="P1479"/>
  <c r="M1479"/>
  <c r="Q1479"/>
  <c r="N1479"/>
  <c r="R1479"/>
  <c r="O1479"/>
  <c r="P1475"/>
  <c r="M1475"/>
  <c r="Q1475"/>
  <c r="N1475"/>
  <c r="R1475"/>
  <c r="O1475"/>
  <c r="P1471"/>
  <c r="M1471"/>
  <c r="Q1471"/>
  <c r="N1471"/>
  <c r="R1471"/>
  <c r="O1471"/>
  <c r="H1467"/>
  <c r="P1467"/>
  <c r="M1467"/>
  <c r="Q1467"/>
  <c r="N1467"/>
  <c r="R1467"/>
  <c r="O1467"/>
  <c r="F1463"/>
  <c r="P1463"/>
  <c r="M1463"/>
  <c r="Q1463"/>
  <c r="N1463"/>
  <c r="R1463"/>
  <c r="O1463"/>
  <c r="F1459"/>
  <c r="P1459"/>
  <c r="M1459"/>
  <c r="Q1459"/>
  <c r="N1459"/>
  <c r="R1459"/>
  <c r="O1459"/>
  <c r="H1455"/>
  <c r="P1455"/>
  <c r="M1455"/>
  <c r="Q1455"/>
  <c r="N1455"/>
  <c r="R1455"/>
  <c r="O1455"/>
  <c r="P1451"/>
  <c r="M1451"/>
  <c r="Q1451"/>
  <c r="N1451"/>
  <c r="R1451"/>
  <c r="O1451"/>
  <c r="H1447"/>
  <c r="P1447"/>
  <c r="M1447"/>
  <c r="Q1447"/>
  <c r="N1447"/>
  <c r="R1447"/>
  <c r="O1447"/>
  <c r="H1443"/>
  <c r="P1443"/>
  <c r="M1443"/>
  <c r="Q1443"/>
  <c r="N1443"/>
  <c r="R1443"/>
  <c r="O1443"/>
  <c r="P1439"/>
  <c r="M1439"/>
  <c r="Q1439"/>
  <c r="N1439"/>
  <c r="R1439"/>
  <c r="O1439"/>
  <c r="P1435"/>
  <c r="M1435"/>
  <c r="Q1435"/>
  <c r="N1435"/>
  <c r="R1435"/>
  <c r="O1435"/>
  <c r="H1431"/>
  <c r="P1431"/>
  <c r="M1431"/>
  <c r="Q1431"/>
  <c r="N1431"/>
  <c r="R1431"/>
  <c r="O1431"/>
  <c r="H1427"/>
  <c r="P1427"/>
  <c r="M1427"/>
  <c r="Q1427"/>
  <c r="N1427"/>
  <c r="R1427"/>
  <c r="O1427"/>
  <c r="P1423"/>
  <c r="M1423"/>
  <c r="Q1423"/>
  <c r="N1423"/>
  <c r="R1423"/>
  <c r="O1423"/>
  <c r="P1419"/>
  <c r="M1419"/>
  <c r="Q1419"/>
  <c r="N1419"/>
  <c r="R1419"/>
  <c r="O1419"/>
  <c r="P1415"/>
  <c r="M1415"/>
  <c r="Q1415"/>
  <c r="N1415"/>
  <c r="R1415"/>
  <c r="O1415"/>
  <c r="H1411"/>
  <c r="P1411"/>
  <c r="M1411"/>
  <c r="Q1411"/>
  <c r="N1411"/>
  <c r="R1411"/>
  <c r="O1411"/>
  <c r="P1407"/>
  <c r="M1407"/>
  <c r="Q1407"/>
  <c r="N1407"/>
  <c r="R1407"/>
  <c r="O1407"/>
  <c r="F1403"/>
  <c r="P1403"/>
  <c r="M1403"/>
  <c r="Q1403"/>
  <c r="N1403"/>
  <c r="R1403"/>
  <c r="O1403"/>
  <c r="P1399"/>
  <c r="M1399"/>
  <c r="Q1399"/>
  <c r="N1399"/>
  <c r="R1399"/>
  <c r="O1399"/>
  <c r="H1395"/>
  <c r="P1395"/>
  <c r="M1395"/>
  <c r="Q1395"/>
  <c r="N1395"/>
  <c r="R1395"/>
  <c r="O1395"/>
  <c r="P1391"/>
  <c r="M1391"/>
  <c r="Q1391"/>
  <c r="N1391"/>
  <c r="R1391"/>
  <c r="O1391"/>
  <c r="H1387"/>
  <c r="P1387"/>
  <c r="M1387"/>
  <c r="Q1387"/>
  <c r="N1387"/>
  <c r="R1387"/>
  <c r="O1387"/>
  <c r="P1383"/>
  <c r="M1383"/>
  <c r="Q1383"/>
  <c r="N1383"/>
  <c r="R1383"/>
  <c r="O1383"/>
  <c r="P1379"/>
  <c r="M1379"/>
  <c r="Q1379"/>
  <c r="N1379"/>
  <c r="R1379"/>
  <c r="O1379"/>
  <c r="P1375"/>
  <c r="M1375"/>
  <c r="Q1375"/>
  <c r="N1375"/>
  <c r="R1375"/>
  <c r="O1375"/>
  <c r="H1371"/>
  <c r="P1371"/>
  <c r="M1371"/>
  <c r="Q1371"/>
  <c r="N1371"/>
  <c r="R1371"/>
  <c r="O1371"/>
  <c r="P1367"/>
  <c r="M1367"/>
  <c r="Q1367"/>
  <c r="N1367"/>
  <c r="R1367"/>
  <c r="O1367"/>
  <c r="H1363"/>
  <c r="P1363"/>
  <c r="M1363"/>
  <c r="Q1363"/>
  <c r="N1363"/>
  <c r="R1363"/>
  <c r="O1363"/>
  <c r="P1359"/>
  <c r="M1359"/>
  <c r="Q1359"/>
  <c r="N1359"/>
  <c r="R1359"/>
  <c r="O1359"/>
  <c r="H1355"/>
  <c r="P1355"/>
  <c r="M1355"/>
  <c r="Q1355"/>
  <c r="N1355"/>
  <c r="R1355"/>
  <c r="O1355"/>
  <c r="P1351"/>
  <c r="M1351"/>
  <c r="Q1351"/>
  <c r="N1351"/>
  <c r="R1351"/>
  <c r="O1351"/>
  <c r="H1347"/>
  <c r="P1347"/>
  <c r="M1347"/>
  <c r="Q1347"/>
  <c r="N1347"/>
  <c r="R1347"/>
  <c r="O1347"/>
  <c r="P1343"/>
  <c r="M1343"/>
  <c r="Q1343"/>
  <c r="N1343"/>
  <c r="R1343"/>
  <c r="O1343"/>
  <c r="H1339"/>
  <c r="P1339"/>
  <c r="M1339"/>
  <c r="Q1339"/>
  <c r="N1339"/>
  <c r="R1339"/>
  <c r="O1339"/>
  <c r="P1335"/>
  <c r="M1335"/>
  <c r="Q1335"/>
  <c r="N1335"/>
  <c r="R1335"/>
  <c r="O1335"/>
  <c r="H1331"/>
  <c r="P1331"/>
  <c r="M1331"/>
  <c r="Q1331"/>
  <c r="N1331"/>
  <c r="R1331"/>
  <c r="O1331"/>
  <c r="C1327"/>
  <c r="P1327"/>
  <c r="M1327"/>
  <c r="Q1327"/>
  <c r="N1327"/>
  <c r="R1327"/>
  <c r="O1327"/>
  <c r="P1323"/>
  <c r="M1323"/>
  <c r="Q1323"/>
  <c r="N1323"/>
  <c r="R1323"/>
  <c r="O1323"/>
  <c r="P1319"/>
  <c r="M1319"/>
  <c r="Q1319"/>
  <c r="N1319"/>
  <c r="R1319"/>
  <c r="O1319"/>
  <c r="P1315"/>
  <c r="M1315"/>
  <c r="Q1315"/>
  <c r="N1315"/>
  <c r="R1315"/>
  <c r="O1315"/>
  <c r="C1311"/>
  <c r="P1311"/>
  <c r="M1311"/>
  <c r="Q1311"/>
  <c r="N1311"/>
  <c r="R1311"/>
  <c r="O1311"/>
  <c r="P1307"/>
  <c r="M1307"/>
  <c r="Q1307"/>
  <c r="N1307"/>
  <c r="R1307"/>
  <c r="O1307"/>
  <c r="P1303"/>
  <c r="M1303"/>
  <c r="Q1303"/>
  <c r="N1303"/>
  <c r="R1303"/>
  <c r="O1303"/>
  <c r="H1299"/>
  <c r="P1299"/>
  <c r="M1299"/>
  <c r="Q1299"/>
  <c r="N1299"/>
  <c r="R1299"/>
  <c r="O1299"/>
  <c r="P1295"/>
  <c r="M1295"/>
  <c r="Q1295"/>
  <c r="N1295"/>
  <c r="R1295"/>
  <c r="O1295"/>
  <c r="P1291"/>
  <c r="M1291"/>
  <c r="Q1291"/>
  <c r="N1291"/>
  <c r="R1291"/>
  <c r="O1291"/>
  <c r="P1287"/>
  <c r="M1287"/>
  <c r="Q1287"/>
  <c r="N1287"/>
  <c r="R1287"/>
  <c r="O1287"/>
  <c r="H1283"/>
  <c r="P1283"/>
  <c r="M1283"/>
  <c r="Q1283"/>
  <c r="N1283"/>
  <c r="R1283"/>
  <c r="O1283"/>
  <c r="P1279"/>
  <c r="M1279"/>
  <c r="Q1279"/>
  <c r="N1279"/>
  <c r="R1279"/>
  <c r="O1279"/>
  <c r="P1275"/>
  <c r="M1275"/>
  <c r="Q1275"/>
  <c r="N1275"/>
  <c r="R1275"/>
  <c r="O1275"/>
  <c r="P1271"/>
  <c r="M1271"/>
  <c r="Q1271"/>
  <c r="N1271"/>
  <c r="R1271"/>
  <c r="O1271"/>
  <c r="H1267"/>
  <c r="P1267"/>
  <c r="M1267"/>
  <c r="Q1267"/>
  <c r="N1267"/>
  <c r="R1267"/>
  <c r="O1267"/>
  <c r="P1263"/>
  <c r="M1263"/>
  <c r="Q1263"/>
  <c r="N1263"/>
  <c r="R1263"/>
  <c r="O1263"/>
  <c r="P1259"/>
  <c r="M1259"/>
  <c r="Q1259"/>
  <c r="N1259"/>
  <c r="R1259"/>
  <c r="O1259"/>
  <c r="P1255"/>
  <c r="M1255"/>
  <c r="Q1255"/>
  <c r="N1255"/>
  <c r="R1255"/>
  <c r="O1255"/>
  <c r="H1251"/>
  <c r="P1251"/>
  <c r="M1251"/>
  <c r="Q1251"/>
  <c r="N1251"/>
  <c r="R1251"/>
  <c r="O1251"/>
  <c r="C1247"/>
  <c r="P1247"/>
  <c r="M1247"/>
  <c r="Q1247"/>
  <c r="N1247"/>
  <c r="R1247"/>
  <c r="O1247"/>
  <c r="F1243"/>
  <c r="P1243"/>
  <c r="M1243"/>
  <c r="Q1243"/>
  <c r="N1243"/>
  <c r="R1243"/>
  <c r="O1243"/>
  <c r="C1239"/>
  <c r="P1239"/>
  <c r="M1239"/>
  <c r="Q1239"/>
  <c r="N1239"/>
  <c r="R1239"/>
  <c r="O1239"/>
  <c r="H1235"/>
  <c r="P1235"/>
  <c r="M1235"/>
  <c r="Q1235"/>
  <c r="N1235"/>
  <c r="R1235"/>
  <c r="O1235"/>
  <c r="C1231"/>
  <c r="P1231"/>
  <c r="M1231"/>
  <c r="Q1231"/>
  <c r="N1231"/>
  <c r="R1231"/>
  <c r="O1231"/>
  <c r="F1227"/>
  <c r="P1227"/>
  <c r="M1227"/>
  <c r="Q1227"/>
  <c r="N1227"/>
  <c r="R1227"/>
  <c r="O1227"/>
  <c r="P1223"/>
  <c r="M1223"/>
  <c r="Q1223"/>
  <c r="N1223"/>
  <c r="R1223"/>
  <c r="O1223"/>
  <c r="H1219"/>
  <c r="P1219"/>
  <c r="M1219"/>
  <c r="Q1219"/>
  <c r="N1219"/>
  <c r="R1219"/>
  <c r="O1219"/>
  <c r="P1215"/>
  <c r="M1215"/>
  <c r="Q1215"/>
  <c r="N1215"/>
  <c r="R1215"/>
  <c r="O1215"/>
  <c r="F1211"/>
  <c r="P1211"/>
  <c r="M1211"/>
  <c r="Q1211"/>
  <c r="N1211"/>
  <c r="R1211"/>
  <c r="O1211"/>
  <c r="F1207"/>
  <c r="P1207"/>
  <c r="M1207"/>
  <c r="Q1207"/>
  <c r="N1207"/>
  <c r="R1207"/>
  <c r="O1207"/>
  <c r="H1203"/>
  <c r="P1203"/>
  <c r="M1203"/>
  <c r="Q1203"/>
  <c r="N1203"/>
  <c r="R1203"/>
  <c r="O1203"/>
  <c r="C1199"/>
  <c r="P1199"/>
  <c r="M1199"/>
  <c r="Q1199"/>
  <c r="N1199"/>
  <c r="R1199"/>
  <c r="O1199"/>
  <c r="P1195"/>
  <c r="M1195"/>
  <c r="Q1195"/>
  <c r="N1195"/>
  <c r="R1195"/>
  <c r="O1195"/>
  <c r="P1191"/>
  <c r="M1191"/>
  <c r="Q1191"/>
  <c r="N1191"/>
  <c r="R1191"/>
  <c r="O1191"/>
  <c r="H1187"/>
  <c r="P1187"/>
  <c r="M1187"/>
  <c r="Q1187"/>
  <c r="N1187"/>
  <c r="R1187"/>
  <c r="O1187"/>
  <c r="P1183"/>
  <c r="M1183"/>
  <c r="Q1183"/>
  <c r="N1183"/>
  <c r="R1183"/>
  <c r="O1183"/>
  <c r="P1179"/>
  <c r="M1179"/>
  <c r="Q1179"/>
  <c r="N1179"/>
  <c r="R1179"/>
  <c r="O1179"/>
  <c r="P1175"/>
  <c r="M1175"/>
  <c r="Q1175"/>
  <c r="N1175"/>
  <c r="R1175"/>
  <c r="O1175"/>
  <c r="H1171"/>
  <c r="P1171"/>
  <c r="M1171"/>
  <c r="Q1171"/>
  <c r="N1171"/>
  <c r="R1171"/>
  <c r="O1171"/>
  <c r="P1167"/>
  <c r="M1167"/>
  <c r="Q1167"/>
  <c r="N1167"/>
  <c r="R1167"/>
  <c r="O1167"/>
  <c r="P1163"/>
  <c r="M1163"/>
  <c r="Q1163"/>
  <c r="N1163"/>
  <c r="R1163"/>
  <c r="O1163"/>
  <c r="H1159"/>
  <c r="P1159"/>
  <c r="M1159"/>
  <c r="Q1159"/>
  <c r="N1159"/>
  <c r="R1159"/>
  <c r="O1159"/>
  <c r="P1155"/>
  <c r="M1155"/>
  <c r="Q1155"/>
  <c r="N1155"/>
  <c r="R1155"/>
  <c r="O1155"/>
  <c r="P1151"/>
  <c r="M1151"/>
  <c r="Q1151"/>
  <c r="N1151"/>
  <c r="R1151"/>
  <c r="O1151"/>
  <c r="P1147"/>
  <c r="M1147"/>
  <c r="Q1147"/>
  <c r="N1147"/>
  <c r="R1147"/>
  <c r="O1147"/>
  <c r="F1143"/>
  <c r="P1143"/>
  <c r="M1143"/>
  <c r="Q1143"/>
  <c r="N1143"/>
  <c r="R1143"/>
  <c r="O1143"/>
  <c r="P1139"/>
  <c r="M1139"/>
  <c r="Q1139"/>
  <c r="N1139"/>
  <c r="R1139"/>
  <c r="O1139"/>
  <c r="H1135"/>
  <c r="P1135"/>
  <c r="M1135"/>
  <c r="Q1135"/>
  <c r="N1135"/>
  <c r="R1135"/>
  <c r="O1135"/>
  <c r="P1131"/>
  <c r="M1131"/>
  <c r="Q1131"/>
  <c r="N1131"/>
  <c r="R1131"/>
  <c r="O1131"/>
  <c r="H1127"/>
  <c r="P1127"/>
  <c r="M1127"/>
  <c r="Q1127"/>
  <c r="N1127"/>
  <c r="R1127"/>
  <c r="O1127"/>
  <c r="P1123"/>
  <c r="M1123"/>
  <c r="Q1123"/>
  <c r="N1123"/>
  <c r="R1123"/>
  <c r="O1123"/>
  <c r="G1120"/>
  <c r="N1120"/>
  <c r="R1120"/>
  <c r="O1120"/>
  <c r="P1120"/>
  <c r="M1120"/>
  <c r="Q1120"/>
  <c r="H1116"/>
  <c r="N1116"/>
  <c r="R1116"/>
  <c r="O1116"/>
  <c r="P1116"/>
  <c r="M1116"/>
  <c r="Q1116"/>
  <c r="F1112"/>
  <c r="N1112"/>
  <c r="R1112"/>
  <c r="O1112"/>
  <c r="P1112"/>
  <c r="M1112"/>
  <c r="Q1112"/>
  <c r="G1108"/>
  <c r="N1108"/>
  <c r="R1108"/>
  <c r="O1108"/>
  <c r="P1108"/>
  <c r="M1108"/>
  <c r="Q1108"/>
  <c r="E1104"/>
  <c r="N1104"/>
  <c r="R1104"/>
  <c r="O1104"/>
  <c r="P1104"/>
  <c r="M1104"/>
  <c r="Q1104"/>
  <c r="G1100"/>
  <c r="N1100"/>
  <c r="R1100"/>
  <c r="O1100"/>
  <c r="P1100"/>
  <c r="M1100"/>
  <c r="Q1100"/>
  <c r="G1096"/>
  <c r="N1096"/>
  <c r="R1096"/>
  <c r="O1096"/>
  <c r="P1096"/>
  <c r="M1096"/>
  <c r="Q1096"/>
  <c r="H1092"/>
  <c r="N1092"/>
  <c r="R1092"/>
  <c r="O1092"/>
  <c r="P1092"/>
  <c r="M1092"/>
  <c r="Q1092"/>
  <c r="F1088"/>
  <c r="N1088"/>
  <c r="R1088"/>
  <c r="O1088"/>
  <c r="P1088"/>
  <c r="M1088"/>
  <c r="Q1088"/>
  <c r="H1084"/>
  <c r="N1084"/>
  <c r="R1084"/>
  <c r="O1084"/>
  <c r="P1084"/>
  <c r="M1084"/>
  <c r="Q1084"/>
  <c r="N1080"/>
  <c r="R1080"/>
  <c r="O1080"/>
  <c r="P1080"/>
  <c r="M1080"/>
  <c r="Q1080"/>
  <c r="H1076"/>
  <c r="N1076"/>
  <c r="R1076"/>
  <c r="O1076"/>
  <c r="P1076"/>
  <c r="M1076"/>
  <c r="Q1076"/>
  <c r="G1072"/>
  <c r="N1072"/>
  <c r="R1072"/>
  <c r="O1072"/>
  <c r="P1072"/>
  <c r="M1072"/>
  <c r="Q1072"/>
  <c r="H1069"/>
  <c r="P1069"/>
  <c r="M1069"/>
  <c r="Q1069"/>
  <c r="N1069"/>
  <c r="R1069"/>
  <c r="O1069"/>
  <c r="D1065"/>
  <c r="P1065"/>
  <c r="M1065"/>
  <c r="Q1065"/>
  <c r="N1065"/>
  <c r="R1065"/>
  <c r="O1065"/>
  <c r="H1061"/>
  <c r="P1061"/>
  <c r="M1061"/>
  <c r="Q1061"/>
  <c r="N1061"/>
  <c r="R1061"/>
  <c r="O1061"/>
  <c r="H1057"/>
  <c r="P1057"/>
  <c r="M1057"/>
  <c r="Q1057"/>
  <c r="N1057"/>
  <c r="R1057"/>
  <c r="O1057"/>
  <c r="H1053"/>
  <c r="P1053"/>
  <c r="M1053"/>
  <c r="Q1053"/>
  <c r="N1053"/>
  <c r="R1053"/>
  <c r="O1053"/>
  <c r="H1049"/>
  <c r="P1049"/>
  <c r="M1049"/>
  <c r="Q1049"/>
  <c r="N1049"/>
  <c r="R1049"/>
  <c r="O1049"/>
  <c r="F1045"/>
  <c r="P1045"/>
  <c r="M1045"/>
  <c r="Q1045"/>
  <c r="N1045"/>
  <c r="R1045"/>
  <c r="O1045"/>
  <c r="P1041"/>
  <c r="M1041"/>
  <c r="Q1041"/>
  <c r="N1041"/>
  <c r="R1041"/>
  <c r="O1041"/>
  <c r="H1037"/>
  <c r="P1037"/>
  <c r="M1037"/>
  <c r="Q1037"/>
  <c r="N1037"/>
  <c r="R1037"/>
  <c r="O1037"/>
  <c r="D1033"/>
  <c r="P1033"/>
  <c r="M1033"/>
  <c r="Q1033"/>
  <c r="N1033"/>
  <c r="R1033"/>
  <c r="O1033"/>
  <c r="H1029"/>
  <c r="P1029"/>
  <c r="M1029"/>
  <c r="Q1029"/>
  <c r="N1029"/>
  <c r="R1029"/>
  <c r="O1029"/>
  <c r="H1025"/>
  <c r="P1025"/>
  <c r="M1025"/>
  <c r="Q1025"/>
  <c r="N1025"/>
  <c r="R1025"/>
  <c r="O1025"/>
  <c r="P1021"/>
  <c r="M1021"/>
  <c r="Q1021"/>
  <c r="N1021"/>
  <c r="R1021"/>
  <c r="O1021"/>
  <c r="H1017"/>
  <c r="P1017"/>
  <c r="M1017"/>
  <c r="Q1017"/>
  <c r="N1017"/>
  <c r="R1017"/>
  <c r="O1017"/>
  <c r="P1013"/>
  <c r="M1013"/>
  <c r="Q1013"/>
  <c r="N1013"/>
  <c r="R1013"/>
  <c r="O1013"/>
  <c r="H1009"/>
  <c r="P1009"/>
  <c r="M1009"/>
  <c r="Q1009"/>
  <c r="N1009"/>
  <c r="R1009"/>
  <c r="O1009"/>
  <c r="P1005"/>
  <c r="M1005"/>
  <c r="Q1005"/>
  <c r="N1005"/>
  <c r="R1005"/>
  <c r="O1005"/>
  <c r="P1001"/>
  <c r="M1001"/>
  <c r="Q1001"/>
  <c r="N1001"/>
  <c r="R1001"/>
  <c r="O1001"/>
  <c r="P997"/>
  <c r="M997"/>
  <c r="Q997"/>
  <c r="N997"/>
  <c r="R997"/>
  <c r="O997"/>
  <c r="P993"/>
  <c r="M993"/>
  <c r="Q993"/>
  <c r="N993"/>
  <c r="R993"/>
  <c r="O993"/>
  <c r="P989"/>
  <c r="M989"/>
  <c r="Q989"/>
  <c r="N989"/>
  <c r="R989"/>
  <c r="O989"/>
  <c r="P985"/>
  <c r="M985"/>
  <c r="Q985"/>
  <c r="N985"/>
  <c r="R985"/>
  <c r="O985"/>
  <c r="P981"/>
  <c r="M981"/>
  <c r="Q981"/>
  <c r="N981"/>
  <c r="O981"/>
  <c r="R981"/>
  <c r="H977"/>
  <c r="P977"/>
  <c r="M977"/>
  <c r="Q977"/>
  <c r="N977"/>
  <c r="O977"/>
  <c r="R977"/>
  <c r="H973"/>
  <c r="P973"/>
  <c r="M973"/>
  <c r="Q973"/>
  <c r="N973"/>
  <c r="O973"/>
  <c r="R973"/>
  <c r="P969"/>
  <c r="M969"/>
  <c r="Q969"/>
  <c r="N969"/>
  <c r="O969"/>
  <c r="R969"/>
  <c r="H965"/>
  <c r="P965"/>
  <c r="M965"/>
  <c r="Q965"/>
  <c r="N965"/>
  <c r="O965"/>
  <c r="R965"/>
  <c r="H961"/>
  <c r="P961"/>
  <c r="M961"/>
  <c r="Q961"/>
  <c r="N961"/>
  <c r="O961"/>
  <c r="R961"/>
  <c r="P957"/>
  <c r="M957"/>
  <c r="Q957"/>
  <c r="N957"/>
  <c r="O957"/>
  <c r="R957"/>
  <c r="P953"/>
  <c r="M953"/>
  <c r="Q953"/>
  <c r="N953"/>
  <c r="O953"/>
  <c r="R953"/>
  <c r="H949"/>
  <c r="N949"/>
  <c r="R949"/>
  <c r="O949"/>
  <c r="P949"/>
  <c r="M949"/>
  <c r="Q949"/>
  <c r="H945"/>
  <c r="N945"/>
  <c r="R945"/>
  <c r="O945"/>
  <c r="P945"/>
  <c r="M945"/>
  <c r="Q945"/>
  <c r="N941"/>
  <c r="R941"/>
  <c r="O941"/>
  <c r="P941"/>
  <c r="M941"/>
  <c r="Q941"/>
  <c r="N937"/>
  <c r="R937"/>
  <c r="O937"/>
  <c r="P937"/>
  <c r="M937"/>
  <c r="Q937"/>
  <c r="H933"/>
  <c r="N933"/>
  <c r="R933"/>
  <c r="O933"/>
  <c r="P933"/>
  <c r="M933"/>
  <c r="Q933"/>
  <c r="H929"/>
  <c r="N929"/>
  <c r="R929"/>
  <c r="O929"/>
  <c r="P929"/>
  <c r="M929"/>
  <c r="Q929"/>
  <c r="N925"/>
  <c r="R925"/>
  <c r="O925"/>
  <c r="P925"/>
  <c r="M925"/>
  <c r="Q925"/>
  <c r="N921"/>
  <c r="R921"/>
  <c r="O921"/>
  <c r="P921"/>
  <c r="M921"/>
  <c r="Q921"/>
  <c r="H917"/>
  <c r="N917"/>
  <c r="R917"/>
  <c r="O917"/>
  <c r="P917"/>
  <c r="M917"/>
  <c r="Q917"/>
  <c r="H913"/>
  <c r="N913"/>
  <c r="R913"/>
  <c r="O913"/>
  <c r="P913"/>
  <c r="M913"/>
  <c r="Q913"/>
  <c r="N909"/>
  <c r="R909"/>
  <c r="O909"/>
  <c r="P909"/>
  <c r="M909"/>
  <c r="Q909"/>
  <c r="N905"/>
  <c r="R905"/>
  <c r="O905"/>
  <c r="P905"/>
  <c r="M905"/>
  <c r="Q905"/>
  <c r="N901"/>
  <c r="R901"/>
  <c r="O901"/>
  <c r="P901"/>
  <c r="M901"/>
  <c r="Q901"/>
  <c r="N897"/>
  <c r="R897"/>
  <c r="O897"/>
  <c r="P897"/>
  <c r="M897"/>
  <c r="Q897"/>
  <c r="N893"/>
  <c r="R893"/>
  <c r="O893"/>
  <c r="P893"/>
  <c r="M893"/>
  <c r="Q893"/>
  <c r="N889"/>
  <c r="R889"/>
  <c r="O889"/>
  <c r="P889"/>
  <c r="M889"/>
  <c r="Q889"/>
  <c r="N885"/>
  <c r="R885"/>
  <c r="O885"/>
  <c r="P885"/>
  <c r="M885"/>
  <c r="Q885"/>
  <c r="N881"/>
  <c r="R881"/>
  <c r="O881"/>
  <c r="P881"/>
  <c r="M881"/>
  <c r="Q881"/>
  <c r="N877"/>
  <c r="R877"/>
  <c r="O877"/>
  <c r="P877"/>
  <c r="M877"/>
  <c r="Q877"/>
  <c r="N873"/>
  <c r="R873"/>
  <c r="O873"/>
  <c r="P873"/>
  <c r="M873"/>
  <c r="Q873"/>
  <c r="N869"/>
  <c r="R869"/>
  <c r="O869"/>
  <c r="P869"/>
  <c r="M869"/>
  <c r="Q869"/>
  <c r="N865"/>
  <c r="R865"/>
  <c r="O865"/>
  <c r="P865"/>
  <c r="M865"/>
  <c r="Q865"/>
  <c r="N861"/>
  <c r="R861"/>
  <c r="O861"/>
  <c r="P861"/>
  <c r="M861"/>
  <c r="Q861"/>
  <c r="N857"/>
  <c r="R857"/>
  <c r="O857"/>
  <c r="P857"/>
  <c r="M857"/>
  <c r="Q857"/>
  <c r="N853"/>
  <c r="R853"/>
  <c r="O853"/>
  <c r="P853"/>
  <c r="M853"/>
  <c r="Q853"/>
  <c r="N849"/>
  <c r="R849"/>
  <c r="O849"/>
  <c r="P849"/>
  <c r="M849"/>
  <c r="Q849"/>
  <c r="N845"/>
  <c r="R845"/>
  <c r="O845"/>
  <c r="P845"/>
  <c r="M845"/>
  <c r="Q845"/>
  <c r="N841"/>
  <c r="R841"/>
  <c r="O841"/>
  <c r="P841"/>
  <c r="M841"/>
  <c r="Q841"/>
  <c r="N837"/>
  <c r="R837"/>
  <c r="O837"/>
  <c r="P837"/>
  <c r="M837"/>
  <c r="Q837"/>
  <c r="N833"/>
  <c r="R833"/>
  <c r="O833"/>
  <c r="P833"/>
  <c r="M833"/>
  <c r="Q833"/>
  <c r="M829"/>
  <c r="N829"/>
  <c r="R829"/>
  <c r="O829"/>
  <c r="P829"/>
  <c r="Q829"/>
  <c r="P825"/>
  <c r="M825"/>
  <c r="Q825"/>
  <c r="N825"/>
  <c r="O825"/>
  <c r="R825"/>
  <c r="P821"/>
  <c r="M821"/>
  <c r="Q821"/>
  <c r="N821"/>
  <c r="O821"/>
  <c r="R821"/>
  <c r="P817"/>
  <c r="M817"/>
  <c r="Q817"/>
  <c r="N817"/>
  <c r="O817"/>
  <c r="R817"/>
  <c r="P813"/>
  <c r="M813"/>
  <c r="Q813"/>
  <c r="N813"/>
  <c r="O813"/>
  <c r="R813"/>
  <c r="P809"/>
  <c r="M809"/>
  <c r="Q809"/>
  <c r="N809"/>
  <c r="O809"/>
  <c r="R809"/>
  <c r="P805"/>
  <c r="M805"/>
  <c r="Q805"/>
  <c r="N805"/>
  <c r="O805"/>
  <c r="R805"/>
  <c r="P801"/>
  <c r="M801"/>
  <c r="Q801"/>
  <c r="N801"/>
  <c r="O801"/>
  <c r="R801"/>
  <c r="P797"/>
  <c r="M797"/>
  <c r="Q797"/>
  <c r="N797"/>
  <c r="O797"/>
  <c r="R797"/>
  <c r="P793"/>
  <c r="M793"/>
  <c r="Q793"/>
  <c r="N793"/>
  <c r="O793"/>
  <c r="R793"/>
  <c r="P789"/>
  <c r="M789"/>
  <c r="Q789"/>
  <c r="N789"/>
  <c r="O789"/>
  <c r="R789"/>
  <c r="P785"/>
  <c r="M785"/>
  <c r="Q785"/>
  <c r="N785"/>
  <c r="O785"/>
  <c r="R785"/>
  <c r="P781"/>
  <c r="M781"/>
  <c r="Q781"/>
  <c r="N781"/>
  <c r="O781"/>
  <c r="R781"/>
  <c r="P777"/>
  <c r="M777"/>
  <c r="Q777"/>
  <c r="N777"/>
  <c r="O777"/>
  <c r="R777"/>
  <c r="P773"/>
  <c r="M773"/>
  <c r="Q773"/>
  <c r="N773"/>
  <c r="O773"/>
  <c r="R773"/>
  <c r="P769"/>
  <c r="M769"/>
  <c r="Q769"/>
  <c r="N769"/>
  <c r="O769"/>
  <c r="R769"/>
  <c r="P765"/>
  <c r="M765"/>
  <c r="Q765"/>
  <c r="N765"/>
  <c r="O765"/>
  <c r="R765"/>
  <c r="P761"/>
  <c r="M761"/>
  <c r="Q761"/>
  <c r="N761"/>
  <c r="O761"/>
  <c r="R761"/>
  <c r="P757"/>
  <c r="M757"/>
  <c r="Q757"/>
  <c r="N757"/>
  <c r="O757"/>
  <c r="R757"/>
  <c r="H753"/>
  <c r="P753"/>
  <c r="M753"/>
  <c r="Q753"/>
  <c r="N753"/>
  <c r="O753"/>
  <c r="R753"/>
  <c r="P749"/>
  <c r="M749"/>
  <c r="Q749"/>
  <c r="N749"/>
  <c r="O749"/>
  <c r="R749"/>
  <c r="P745"/>
  <c r="M745"/>
  <c r="Q745"/>
  <c r="N745"/>
  <c r="O745"/>
  <c r="R745"/>
  <c r="P741"/>
  <c r="M741"/>
  <c r="Q741"/>
  <c r="N741"/>
  <c r="O741"/>
  <c r="R741"/>
  <c r="D737"/>
  <c r="P737"/>
  <c r="M737"/>
  <c r="Q737"/>
  <c r="N737"/>
  <c r="O737"/>
  <c r="R737"/>
  <c r="D733"/>
  <c r="P733"/>
  <c r="M733"/>
  <c r="Q733"/>
  <c r="N733"/>
  <c r="O733"/>
  <c r="R733"/>
  <c r="P729"/>
  <c r="M729"/>
  <c r="Q729"/>
  <c r="N729"/>
  <c r="O729"/>
  <c r="R729"/>
  <c r="P725"/>
  <c r="M725"/>
  <c r="Q725"/>
  <c r="N725"/>
  <c r="O725"/>
  <c r="R725"/>
  <c r="P721"/>
  <c r="M721"/>
  <c r="Q721"/>
  <c r="N721"/>
  <c r="O721"/>
  <c r="R721"/>
  <c r="H717"/>
  <c r="P717"/>
  <c r="M717"/>
  <c r="Q717"/>
  <c r="N717"/>
  <c r="O717"/>
  <c r="R717"/>
  <c r="P713"/>
  <c r="M713"/>
  <c r="Q713"/>
  <c r="N713"/>
  <c r="O713"/>
  <c r="R713"/>
  <c r="P709"/>
  <c r="M709"/>
  <c r="Q709"/>
  <c r="N709"/>
  <c r="O709"/>
  <c r="R709"/>
  <c r="H705"/>
  <c r="P705"/>
  <c r="M705"/>
  <c r="Q705"/>
  <c r="N705"/>
  <c r="O705"/>
  <c r="R705"/>
  <c r="P699"/>
  <c r="M699"/>
  <c r="Q699"/>
  <c r="R699"/>
  <c r="N699"/>
  <c r="O699"/>
  <c r="H695"/>
  <c r="P695"/>
  <c r="M695"/>
  <c r="Q695"/>
  <c r="R695"/>
  <c r="N695"/>
  <c r="O695"/>
  <c r="F691"/>
  <c r="P691"/>
  <c r="M691"/>
  <c r="Q691"/>
  <c r="R691"/>
  <c r="N691"/>
  <c r="O691"/>
  <c r="H687"/>
  <c r="P687"/>
  <c r="M687"/>
  <c r="Q687"/>
  <c r="R687"/>
  <c r="N687"/>
  <c r="O687"/>
  <c r="H683"/>
  <c r="P683"/>
  <c r="M683"/>
  <c r="Q683"/>
  <c r="R683"/>
  <c r="N683"/>
  <c r="O683"/>
  <c r="H679"/>
  <c r="N679"/>
  <c r="R679"/>
  <c r="O679"/>
  <c r="P679"/>
  <c r="M679"/>
  <c r="Q679"/>
  <c r="N675"/>
  <c r="R675"/>
  <c r="O675"/>
  <c r="P675"/>
  <c r="M675"/>
  <c r="Q675"/>
  <c r="H671"/>
  <c r="N671"/>
  <c r="R671"/>
  <c r="O671"/>
  <c r="P671"/>
  <c r="M671"/>
  <c r="Q671"/>
  <c r="N667"/>
  <c r="R667"/>
  <c r="O667"/>
  <c r="P667"/>
  <c r="M667"/>
  <c r="Q667"/>
  <c r="H663"/>
  <c r="N663"/>
  <c r="R663"/>
  <c r="O663"/>
  <c r="P663"/>
  <c r="M663"/>
  <c r="Q663"/>
  <c r="N659"/>
  <c r="R659"/>
  <c r="O659"/>
  <c r="P659"/>
  <c r="M659"/>
  <c r="Q659"/>
  <c r="H655"/>
  <c r="M655"/>
  <c r="Q655"/>
  <c r="O655"/>
  <c r="P655"/>
  <c r="R655"/>
  <c r="N655"/>
  <c r="M651"/>
  <c r="Q651"/>
  <c r="R651"/>
  <c r="N651"/>
  <c r="O651"/>
  <c r="P651"/>
  <c r="H647"/>
  <c r="M647"/>
  <c r="Q647"/>
  <c r="O647"/>
  <c r="P647"/>
  <c r="R647"/>
  <c r="N647"/>
  <c r="M643"/>
  <c r="Q643"/>
  <c r="R643"/>
  <c r="N643"/>
  <c r="O643"/>
  <c r="P643"/>
  <c r="H639"/>
  <c r="M639"/>
  <c r="Q639"/>
  <c r="O639"/>
  <c r="P639"/>
  <c r="N639"/>
  <c r="R639"/>
  <c r="D635"/>
  <c r="M635"/>
  <c r="Q635"/>
  <c r="R635"/>
  <c r="N635"/>
  <c r="O635"/>
  <c r="P635"/>
  <c r="H631"/>
  <c r="M631"/>
  <c r="Q631"/>
  <c r="O631"/>
  <c r="P631"/>
  <c r="R631"/>
  <c r="N631"/>
  <c r="M627"/>
  <c r="Q627"/>
  <c r="R627"/>
  <c r="N627"/>
  <c r="O627"/>
  <c r="P627"/>
  <c r="H623"/>
  <c r="M623"/>
  <c r="Q623"/>
  <c r="O623"/>
  <c r="P623"/>
  <c r="N623"/>
  <c r="R623"/>
  <c r="M619"/>
  <c r="Q619"/>
  <c r="R619"/>
  <c r="N619"/>
  <c r="O619"/>
  <c r="P619"/>
  <c r="H615"/>
  <c r="M615"/>
  <c r="Q615"/>
  <c r="O615"/>
  <c r="P615"/>
  <c r="R615"/>
  <c r="N615"/>
  <c r="M611"/>
  <c r="Q611"/>
  <c r="R611"/>
  <c r="N611"/>
  <c r="O611"/>
  <c r="P611"/>
  <c r="H607"/>
  <c r="M607"/>
  <c r="Q607"/>
  <c r="O607"/>
  <c r="P607"/>
  <c r="N607"/>
  <c r="R607"/>
  <c r="D603"/>
  <c r="M603"/>
  <c r="Q603"/>
  <c r="R603"/>
  <c r="N603"/>
  <c r="O603"/>
  <c r="P603"/>
  <c r="H599"/>
  <c r="M599"/>
  <c r="Q599"/>
  <c r="O599"/>
  <c r="P599"/>
  <c r="R599"/>
  <c r="N599"/>
  <c r="H595"/>
  <c r="M595"/>
  <c r="Q595"/>
  <c r="R595"/>
  <c r="N595"/>
  <c r="O595"/>
  <c r="P595"/>
  <c r="H591"/>
  <c r="M591"/>
  <c r="Q591"/>
  <c r="O591"/>
  <c r="P591"/>
  <c r="N591"/>
  <c r="R591"/>
  <c r="D587"/>
  <c r="M587"/>
  <c r="Q587"/>
  <c r="R587"/>
  <c r="N587"/>
  <c r="O587"/>
  <c r="P587"/>
  <c r="H583"/>
  <c r="M583"/>
  <c r="Q583"/>
  <c r="O583"/>
  <c r="P583"/>
  <c r="R583"/>
  <c r="N583"/>
  <c r="D579"/>
  <c r="M579"/>
  <c r="Q579"/>
  <c r="R579"/>
  <c r="N579"/>
  <c r="O579"/>
  <c r="P579"/>
  <c r="H575"/>
  <c r="M575"/>
  <c r="Q575"/>
  <c r="O575"/>
  <c r="P575"/>
  <c r="N575"/>
  <c r="R575"/>
  <c r="D571"/>
  <c r="M571"/>
  <c r="Q571"/>
  <c r="R571"/>
  <c r="N571"/>
  <c r="O571"/>
  <c r="P571"/>
  <c r="H567"/>
  <c r="M567"/>
  <c r="Q567"/>
  <c r="O567"/>
  <c r="P567"/>
  <c r="R567"/>
  <c r="N567"/>
  <c r="D563"/>
  <c r="M563"/>
  <c r="Q563"/>
  <c r="R563"/>
  <c r="N563"/>
  <c r="O563"/>
  <c r="P563"/>
  <c r="H559"/>
  <c r="M559"/>
  <c r="Q559"/>
  <c r="O559"/>
  <c r="P559"/>
  <c r="N559"/>
  <c r="R559"/>
  <c r="H555"/>
  <c r="M555"/>
  <c r="Q555"/>
  <c r="R555"/>
  <c r="N555"/>
  <c r="O555"/>
  <c r="P555"/>
  <c r="D551"/>
  <c r="M551"/>
  <c r="Q551"/>
  <c r="O551"/>
  <c r="P551"/>
  <c r="R551"/>
  <c r="N551"/>
  <c r="D547"/>
  <c r="M547"/>
  <c r="Q547"/>
  <c r="R547"/>
  <c r="N547"/>
  <c r="O547"/>
  <c r="P547"/>
  <c r="D543"/>
  <c r="M543"/>
  <c r="Q543"/>
  <c r="O543"/>
  <c r="P543"/>
  <c r="N543"/>
  <c r="R543"/>
  <c r="F539"/>
  <c r="M539"/>
  <c r="Q539"/>
  <c r="R539"/>
  <c r="N539"/>
  <c r="O539"/>
  <c r="P539"/>
  <c r="F535"/>
  <c r="M535"/>
  <c r="Q535"/>
  <c r="O535"/>
  <c r="P535"/>
  <c r="R535"/>
  <c r="N535"/>
  <c r="D531"/>
  <c r="M531"/>
  <c r="Q531"/>
  <c r="R531"/>
  <c r="N531"/>
  <c r="O531"/>
  <c r="P531"/>
  <c r="H527"/>
  <c r="M527"/>
  <c r="Q527"/>
  <c r="O527"/>
  <c r="P527"/>
  <c r="N527"/>
  <c r="R527"/>
  <c r="D523"/>
  <c r="M523"/>
  <c r="Q523"/>
  <c r="O523"/>
  <c r="P523"/>
  <c r="R523"/>
  <c r="N523"/>
  <c r="D519"/>
  <c r="M519"/>
  <c r="Q519"/>
  <c r="R519"/>
  <c r="N519"/>
  <c r="O519"/>
  <c r="P519"/>
  <c r="D515"/>
  <c r="M515"/>
  <c r="Q515"/>
  <c r="O515"/>
  <c r="P515"/>
  <c r="R515"/>
  <c r="N515"/>
  <c r="G508"/>
  <c r="O508"/>
  <c r="N508"/>
  <c r="P508"/>
  <c r="Q508"/>
  <c r="M508"/>
  <c r="R508"/>
  <c r="G504"/>
  <c r="O504"/>
  <c r="Q504"/>
  <c r="M504"/>
  <c r="R504"/>
  <c r="N504"/>
  <c r="P504"/>
  <c r="G500"/>
  <c r="O500"/>
  <c r="P500"/>
  <c r="R500"/>
  <c r="M500"/>
  <c r="N500"/>
  <c r="Q500"/>
  <c r="H496"/>
  <c r="O496"/>
  <c r="P496"/>
  <c r="R496"/>
  <c r="M496"/>
  <c r="N496"/>
  <c r="Q496"/>
  <c r="O492"/>
  <c r="P492"/>
  <c r="N492"/>
  <c r="Q492"/>
  <c r="R492"/>
  <c r="M492"/>
  <c r="H488"/>
  <c r="O488"/>
  <c r="P488"/>
  <c r="N488"/>
  <c r="R488"/>
  <c r="M488"/>
  <c r="Q488"/>
  <c r="O484"/>
  <c r="P484"/>
  <c r="N484"/>
  <c r="M484"/>
  <c r="Q484"/>
  <c r="R484"/>
  <c r="H480"/>
  <c r="O480"/>
  <c r="P480"/>
  <c r="N480"/>
  <c r="M480"/>
  <c r="Q480"/>
  <c r="R480"/>
  <c r="O476"/>
  <c r="P476"/>
  <c r="N476"/>
  <c r="M476"/>
  <c r="Q476"/>
  <c r="R476"/>
  <c r="H472"/>
  <c r="O472"/>
  <c r="P472"/>
  <c r="N472"/>
  <c r="M472"/>
  <c r="Q472"/>
  <c r="R472"/>
  <c r="D468"/>
  <c r="O468"/>
  <c r="P468"/>
  <c r="N468"/>
  <c r="Q468"/>
  <c r="R468"/>
  <c r="M468"/>
  <c r="C464"/>
  <c r="O464"/>
  <c r="P464"/>
  <c r="N464"/>
  <c r="R464"/>
  <c r="M464"/>
  <c r="Q464"/>
  <c r="G460"/>
  <c r="O460"/>
  <c r="P460"/>
  <c r="N460"/>
  <c r="M460"/>
  <c r="Q460"/>
  <c r="R460"/>
  <c r="C456"/>
  <c r="O456"/>
  <c r="P456"/>
  <c r="N456"/>
  <c r="M456"/>
  <c r="Q456"/>
  <c r="R456"/>
  <c r="D452"/>
  <c r="O452"/>
  <c r="P452"/>
  <c r="N452"/>
  <c r="Q452"/>
  <c r="R452"/>
  <c r="M452"/>
  <c r="H448"/>
  <c r="O448"/>
  <c r="P448"/>
  <c r="N448"/>
  <c r="R448"/>
  <c r="M448"/>
  <c r="Q448"/>
  <c r="G444"/>
  <c r="O444"/>
  <c r="P444"/>
  <c r="N444"/>
  <c r="M444"/>
  <c r="Q444"/>
  <c r="R444"/>
  <c r="C440"/>
  <c r="O440"/>
  <c r="P440"/>
  <c r="N440"/>
  <c r="M440"/>
  <c r="Q440"/>
  <c r="R440"/>
  <c r="D436"/>
  <c r="O436"/>
  <c r="P436"/>
  <c r="N436"/>
  <c r="Q436"/>
  <c r="R436"/>
  <c r="M436"/>
  <c r="H432"/>
  <c r="O432"/>
  <c r="P432"/>
  <c r="N432"/>
  <c r="R432"/>
  <c r="M432"/>
  <c r="Q432"/>
  <c r="H428"/>
  <c r="O428"/>
  <c r="P428"/>
  <c r="N428"/>
  <c r="M428"/>
  <c r="Q428"/>
  <c r="R428"/>
  <c r="G424"/>
  <c r="O424"/>
  <c r="P424"/>
  <c r="N424"/>
  <c r="M424"/>
  <c r="Q424"/>
  <c r="R424"/>
  <c r="D420"/>
  <c r="O420"/>
  <c r="P420"/>
  <c r="N420"/>
  <c r="Q420"/>
  <c r="R420"/>
  <c r="M420"/>
  <c r="H416"/>
  <c r="O416"/>
  <c r="P416"/>
  <c r="N416"/>
  <c r="R416"/>
  <c r="M416"/>
  <c r="Q416"/>
  <c r="H412"/>
  <c r="O412"/>
  <c r="P412"/>
  <c r="N412"/>
  <c r="M412"/>
  <c r="Q412"/>
  <c r="R412"/>
  <c r="D408"/>
  <c r="O408"/>
  <c r="P408"/>
  <c r="N408"/>
  <c r="M408"/>
  <c r="Q408"/>
  <c r="R408"/>
  <c r="F404"/>
  <c r="O404"/>
  <c r="P404"/>
  <c r="N404"/>
  <c r="Q404"/>
  <c r="R404"/>
  <c r="M404"/>
  <c r="H400"/>
  <c r="O400"/>
  <c r="P400"/>
  <c r="N400"/>
  <c r="R400"/>
  <c r="M400"/>
  <c r="Q400"/>
  <c r="H396"/>
  <c r="O396"/>
  <c r="P396"/>
  <c r="N396"/>
  <c r="M396"/>
  <c r="Q396"/>
  <c r="R396"/>
  <c r="O392"/>
  <c r="P392"/>
  <c r="N392"/>
  <c r="M392"/>
  <c r="Q392"/>
  <c r="R392"/>
  <c r="F388"/>
  <c r="O388"/>
  <c r="P388"/>
  <c r="N388"/>
  <c r="Q388"/>
  <c r="R388"/>
  <c r="M388"/>
  <c r="H384"/>
  <c r="O384"/>
  <c r="P384"/>
  <c r="N384"/>
  <c r="R384"/>
  <c r="M384"/>
  <c r="Q384"/>
  <c r="F380"/>
  <c r="O380"/>
  <c r="P380"/>
  <c r="N380"/>
  <c r="M380"/>
  <c r="Q380"/>
  <c r="R380"/>
  <c r="H376"/>
  <c r="O376"/>
  <c r="P376"/>
  <c r="N376"/>
  <c r="M376"/>
  <c r="Q376"/>
  <c r="R376"/>
  <c r="F372"/>
  <c r="O372"/>
  <c r="P372"/>
  <c r="N372"/>
  <c r="Q372"/>
  <c r="R372"/>
  <c r="M372"/>
  <c r="F368"/>
  <c r="O368"/>
  <c r="P368"/>
  <c r="N368"/>
  <c r="R368"/>
  <c r="M368"/>
  <c r="Q368"/>
  <c r="H364"/>
  <c r="O364"/>
  <c r="P364"/>
  <c r="N364"/>
  <c r="M364"/>
  <c r="Q364"/>
  <c r="R364"/>
  <c r="F360"/>
  <c r="O360"/>
  <c r="P360"/>
  <c r="N360"/>
  <c r="M360"/>
  <c r="Q360"/>
  <c r="R360"/>
  <c r="O356"/>
  <c r="P356"/>
  <c r="N356"/>
  <c r="Q356"/>
  <c r="R356"/>
  <c r="M356"/>
  <c r="D352"/>
  <c r="M352"/>
  <c r="N352"/>
  <c r="O352"/>
  <c r="P352"/>
  <c r="R352"/>
  <c r="Q352"/>
  <c r="H348"/>
  <c r="M348"/>
  <c r="Q348"/>
  <c r="N348"/>
  <c r="R348"/>
  <c r="O348"/>
  <c r="P348"/>
  <c r="D344"/>
  <c r="M344"/>
  <c r="Q344"/>
  <c r="N344"/>
  <c r="R344"/>
  <c r="O344"/>
  <c r="P344"/>
  <c r="H340"/>
  <c r="M340"/>
  <c r="Q340"/>
  <c r="N340"/>
  <c r="R340"/>
  <c r="O340"/>
  <c r="P340"/>
  <c r="H336"/>
  <c r="M336"/>
  <c r="Q336"/>
  <c r="N336"/>
  <c r="R336"/>
  <c r="O336"/>
  <c r="P336"/>
  <c r="H332"/>
  <c r="M332"/>
  <c r="Q332"/>
  <c r="N332"/>
  <c r="R332"/>
  <c r="O332"/>
  <c r="P332"/>
  <c r="M328"/>
  <c r="Q328"/>
  <c r="N328"/>
  <c r="R328"/>
  <c r="O328"/>
  <c r="P328"/>
  <c r="H324"/>
  <c r="M324"/>
  <c r="Q324"/>
  <c r="N324"/>
  <c r="R324"/>
  <c r="O324"/>
  <c r="P324"/>
  <c r="F320"/>
  <c r="M320"/>
  <c r="Q320"/>
  <c r="N320"/>
  <c r="R320"/>
  <c r="O320"/>
  <c r="P320"/>
  <c r="M316"/>
  <c r="Q316"/>
  <c r="N316"/>
  <c r="R316"/>
  <c r="O316"/>
  <c r="P316"/>
  <c r="F312"/>
  <c r="M312"/>
  <c r="Q312"/>
  <c r="N312"/>
  <c r="R312"/>
  <c r="O312"/>
  <c r="P312"/>
  <c r="M308"/>
  <c r="Q308"/>
  <c r="N308"/>
  <c r="R308"/>
  <c r="O308"/>
  <c r="P308"/>
  <c r="F304"/>
  <c r="M304"/>
  <c r="Q304"/>
  <c r="N304"/>
  <c r="R304"/>
  <c r="O304"/>
  <c r="P304"/>
  <c r="H300"/>
  <c r="M300"/>
  <c r="Q300"/>
  <c r="N300"/>
  <c r="R300"/>
  <c r="O300"/>
  <c r="P300"/>
  <c r="D296"/>
  <c r="M296"/>
  <c r="Q296"/>
  <c r="N296"/>
  <c r="R296"/>
  <c r="O296"/>
  <c r="P296"/>
  <c r="H292"/>
  <c r="M292"/>
  <c r="Q292"/>
  <c r="N292"/>
  <c r="R292"/>
  <c r="O292"/>
  <c r="P292"/>
  <c r="M288"/>
  <c r="Q288"/>
  <c r="N288"/>
  <c r="R288"/>
  <c r="O288"/>
  <c r="P288"/>
  <c r="H284"/>
  <c r="M284"/>
  <c r="Q284"/>
  <c r="N284"/>
  <c r="R284"/>
  <c r="O284"/>
  <c r="P284"/>
  <c r="F280"/>
  <c r="M280"/>
  <c r="Q280"/>
  <c r="N280"/>
  <c r="R280"/>
  <c r="O280"/>
  <c r="P280"/>
  <c r="H276"/>
  <c r="M276"/>
  <c r="Q276"/>
  <c r="N276"/>
  <c r="R276"/>
  <c r="O276"/>
  <c r="P276"/>
  <c r="F272"/>
  <c r="M272"/>
  <c r="Q272"/>
  <c r="N272"/>
  <c r="R272"/>
  <c r="O272"/>
  <c r="P272"/>
  <c r="H268"/>
  <c r="M268"/>
  <c r="Q268"/>
  <c r="N268"/>
  <c r="R268"/>
  <c r="O268"/>
  <c r="P268"/>
  <c r="H264"/>
  <c r="M264"/>
  <c r="Q264"/>
  <c r="N264"/>
  <c r="R264"/>
  <c r="O264"/>
  <c r="P264"/>
  <c r="M260"/>
  <c r="Q260"/>
  <c r="N260"/>
  <c r="R260"/>
  <c r="O260"/>
  <c r="P260"/>
  <c r="G256"/>
  <c r="M256"/>
  <c r="Q256"/>
  <c r="N256"/>
  <c r="R256"/>
  <c r="O256"/>
  <c r="P256"/>
  <c r="H252"/>
  <c r="M252"/>
  <c r="Q252"/>
  <c r="N252"/>
  <c r="R252"/>
  <c r="O252"/>
  <c r="P252"/>
  <c r="F248"/>
  <c r="M248"/>
  <c r="Q248"/>
  <c r="N248"/>
  <c r="R248"/>
  <c r="O248"/>
  <c r="P248"/>
  <c r="H244"/>
  <c r="M244"/>
  <c r="Q244"/>
  <c r="N244"/>
  <c r="R244"/>
  <c r="O244"/>
  <c r="P244"/>
  <c r="M240"/>
  <c r="G236"/>
  <c r="G232"/>
  <c r="G228"/>
  <c r="G224"/>
  <c r="G220"/>
  <c r="G216"/>
  <c r="G208"/>
  <c r="G204"/>
  <c r="G200"/>
  <c r="G196"/>
  <c r="D192"/>
  <c r="G188"/>
  <c r="G180"/>
  <c r="G176"/>
  <c r="G172"/>
  <c r="D168"/>
  <c r="G164"/>
  <c r="D160"/>
  <c r="G156"/>
  <c r="G152"/>
  <c r="G148"/>
  <c r="G144"/>
  <c r="G140"/>
  <c r="G136"/>
  <c r="D132"/>
  <c r="G128"/>
  <c r="G124"/>
  <c r="D116"/>
  <c r="G112"/>
  <c r="G108"/>
  <c r="G104"/>
  <c r="D100"/>
  <c r="O2011"/>
  <c r="Q2010"/>
  <c r="M2010"/>
  <c r="O2009"/>
  <c r="Q2008"/>
  <c r="M2008"/>
  <c r="O2007"/>
  <c r="Q2006"/>
  <c r="M2006"/>
  <c r="O2005"/>
  <c r="Q2004"/>
  <c r="M2004"/>
  <c r="O2003"/>
  <c r="Q2002"/>
  <c r="M2002"/>
  <c r="O2001"/>
  <c r="Q2000"/>
  <c r="M2000"/>
  <c r="O1999"/>
  <c r="Q1998"/>
  <c r="M1998"/>
  <c r="O1997"/>
  <c r="Q1996"/>
  <c r="M1996"/>
  <c r="O1995"/>
  <c r="Q1994"/>
  <c r="M1994"/>
  <c r="O1993"/>
  <c r="Q1992"/>
  <c r="M1992"/>
  <c r="O1991"/>
  <c r="Q1990"/>
  <c r="M1990"/>
  <c r="O1989"/>
  <c r="Q1988"/>
  <c r="M1988"/>
  <c r="O1987"/>
  <c r="Q1986"/>
  <c r="M1986"/>
  <c r="O1985"/>
  <c r="Q1984"/>
  <c r="M1984"/>
  <c r="O1983"/>
  <c r="Q1982"/>
  <c r="M1982"/>
  <c r="O1981"/>
  <c r="Q1980"/>
  <c r="M1980"/>
  <c r="O1979"/>
  <c r="Q1978"/>
  <c r="M1978"/>
  <c r="O1977"/>
  <c r="Q1976"/>
  <c r="M1976"/>
  <c r="O1975"/>
  <c r="Q1974"/>
  <c r="M1974"/>
  <c r="O1973"/>
  <c r="Q1972"/>
  <c r="M1972"/>
  <c r="O1971"/>
  <c r="Q1970"/>
  <c r="M1970"/>
  <c r="O1969"/>
  <c r="Q1968"/>
  <c r="M1968"/>
  <c r="O1967"/>
  <c r="Q1966"/>
  <c r="M1966"/>
  <c r="O1965"/>
  <c r="Q1964"/>
  <c r="M1964"/>
  <c r="O1963"/>
  <c r="Q1962"/>
  <c r="M1962"/>
  <c r="O1961"/>
  <c r="Q1960"/>
  <c r="M1960"/>
  <c r="O1959"/>
  <c r="Q1958"/>
  <c r="M1958"/>
  <c r="O1957"/>
  <c r="Q1956"/>
  <c r="M1956"/>
  <c r="O1955"/>
  <c r="Q1954"/>
  <c r="M1954"/>
  <c r="O1953"/>
  <c r="Q1952"/>
  <c r="M1952"/>
  <c r="O1951"/>
  <c r="Q1950"/>
  <c r="M1950"/>
  <c r="O1949"/>
  <c r="Q1948"/>
  <c r="M1948"/>
  <c r="O1947"/>
  <c r="Q1946"/>
  <c r="M1946"/>
  <c r="O1945"/>
  <c r="Q1944"/>
  <c r="M1944"/>
  <c r="O1943"/>
  <c r="Q1942"/>
  <c r="M1942"/>
  <c r="O1941"/>
  <c r="Q1940"/>
  <c r="M1940"/>
  <c r="O1939"/>
  <c r="Q1938"/>
  <c r="M1938"/>
  <c r="O1937"/>
  <c r="Q1936"/>
  <c r="M1936"/>
  <c r="O1935"/>
  <c r="Q1934"/>
  <c r="M1934"/>
  <c r="O1933"/>
  <c r="Q1932"/>
  <c r="M1932"/>
  <c r="O1931"/>
  <c r="Q1930"/>
  <c r="M1930"/>
  <c r="O1929"/>
  <c r="Q1928"/>
  <c r="M1928"/>
  <c r="O1927"/>
  <c r="Q1926"/>
  <c r="M1926"/>
  <c r="O1925"/>
  <c r="Q1924"/>
  <c r="M1924"/>
  <c r="O1923"/>
  <c r="Q1922"/>
  <c r="M1922"/>
  <c r="O1921"/>
  <c r="Q1920"/>
  <c r="M1920"/>
  <c r="O1919"/>
  <c r="Q1918"/>
  <c r="M1918"/>
  <c r="O1917"/>
  <c r="Q1916"/>
  <c r="M1916"/>
  <c r="O1915"/>
  <c r="Q1914"/>
  <c r="M1914"/>
  <c r="O1913"/>
  <c r="Q1912"/>
  <c r="M1912"/>
  <c r="O1911"/>
  <c r="Q1910"/>
  <c r="M1910"/>
  <c r="O1909"/>
  <c r="Q1908"/>
  <c r="M1908"/>
  <c r="O1907"/>
  <c r="Q1906"/>
  <c r="M1906"/>
  <c r="O1905"/>
  <c r="Q1904"/>
  <c r="M1904"/>
  <c r="O1903"/>
  <c r="Q1902"/>
  <c r="M1902"/>
  <c r="O1901"/>
  <c r="Q1900"/>
  <c r="M1900"/>
  <c r="O1899"/>
  <c r="Q1898"/>
  <c r="M1898"/>
  <c r="O1897"/>
  <c r="Q1896"/>
  <c r="M1896"/>
  <c r="O1895"/>
  <c r="Q1894"/>
  <c r="M1894"/>
  <c r="O1893"/>
  <c r="Q1892"/>
  <c r="M1892"/>
  <c r="O1891"/>
  <c r="Q1890"/>
  <c r="M1890"/>
  <c r="O1889"/>
  <c r="Q1888"/>
  <c r="M1888"/>
  <c r="O1887"/>
  <c r="Q1886"/>
  <c r="M1886"/>
  <c r="O1885"/>
  <c r="Q1884"/>
  <c r="M1884"/>
  <c r="O1883"/>
  <c r="Q1882"/>
  <c r="M1882"/>
  <c r="O1881"/>
  <c r="Q1880"/>
  <c r="M1880"/>
  <c r="O1879"/>
  <c r="Q1878"/>
  <c r="M1878"/>
  <c r="G1920"/>
  <c r="F1875"/>
  <c r="P1875"/>
  <c r="M1875"/>
  <c r="Q1875"/>
  <c r="N1875"/>
  <c r="R1875"/>
  <c r="O1875"/>
  <c r="D1871"/>
  <c r="P1871"/>
  <c r="M1871"/>
  <c r="Q1871"/>
  <c r="N1871"/>
  <c r="R1871"/>
  <c r="O1871"/>
  <c r="P1867"/>
  <c r="M1867"/>
  <c r="Q1867"/>
  <c r="N1867"/>
  <c r="R1867"/>
  <c r="O1867"/>
  <c r="P1863"/>
  <c r="M1863"/>
  <c r="Q1863"/>
  <c r="N1863"/>
  <c r="R1863"/>
  <c r="O1863"/>
  <c r="F1859"/>
  <c r="P1859"/>
  <c r="M1859"/>
  <c r="Q1859"/>
  <c r="N1859"/>
  <c r="R1859"/>
  <c r="O1859"/>
  <c r="H1855"/>
  <c r="P1855"/>
  <c r="M1855"/>
  <c r="Q1855"/>
  <c r="N1855"/>
  <c r="R1855"/>
  <c r="O1855"/>
  <c r="P1851"/>
  <c r="M1851"/>
  <c r="Q1851"/>
  <c r="N1851"/>
  <c r="R1851"/>
  <c r="O1851"/>
  <c r="P1847"/>
  <c r="M1847"/>
  <c r="Q1847"/>
  <c r="N1847"/>
  <c r="R1847"/>
  <c r="O1847"/>
  <c r="F1843"/>
  <c r="P1843"/>
  <c r="M1843"/>
  <c r="Q1843"/>
  <c r="N1843"/>
  <c r="R1843"/>
  <c r="O1843"/>
  <c r="E1839"/>
  <c r="P1839"/>
  <c r="M1839"/>
  <c r="Q1839"/>
  <c r="N1839"/>
  <c r="R1839"/>
  <c r="O1839"/>
  <c r="P1835"/>
  <c r="M1835"/>
  <c r="Q1835"/>
  <c r="N1835"/>
  <c r="R1835"/>
  <c r="O1835"/>
  <c r="F1831"/>
  <c r="P1831"/>
  <c r="M1831"/>
  <c r="Q1831"/>
  <c r="N1831"/>
  <c r="R1831"/>
  <c r="O1831"/>
  <c r="P1827"/>
  <c r="M1827"/>
  <c r="Q1827"/>
  <c r="N1827"/>
  <c r="R1827"/>
  <c r="O1827"/>
  <c r="F1823"/>
  <c r="P1823"/>
  <c r="M1823"/>
  <c r="Q1823"/>
  <c r="N1823"/>
  <c r="R1823"/>
  <c r="O1823"/>
  <c r="H1819"/>
  <c r="P1819"/>
  <c r="M1819"/>
  <c r="Q1819"/>
  <c r="N1819"/>
  <c r="R1819"/>
  <c r="O1819"/>
  <c r="F1815"/>
  <c r="P1815"/>
  <c r="M1815"/>
  <c r="Q1815"/>
  <c r="N1815"/>
  <c r="R1815"/>
  <c r="O1815"/>
  <c r="P1811"/>
  <c r="M1811"/>
  <c r="Q1811"/>
  <c r="N1811"/>
  <c r="R1811"/>
  <c r="O1811"/>
  <c r="P1807"/>
  <c r="M1807"/>
  <c r="Q1807"/>
  <c r="N1807"/>
  <c r="R1807"/>
  <c r="O1807"/>
  <c r="P1803"/>
  <c r="M1803"/>
  <c r="Q1803"/>
  <c r="N1803"/>
  <c r="R1803"/>
  <c r="O1803"/>
  <c r="P1799"/>
  <c r="M1799"/>
  <c r="Q1799"/>
  <c r="N1799"/>
  <c r="R1799"/>
  <c r="O1799"/>
  <c r="P1795"/>
  <c r="M1795"/>
  <c r="Q1795"/>
  <c r="N1795"/>
  <c r="R1795"/>
  <c r="O1795"/>
  <c r="F1791"/>
  <c r="P1791"/>
  <c r="M1791"/>
  <c r="Q1791"/>
  <c r="N1791"/>
  <c r="R1791"/>
  <c r="O1791"/>
  <c r="P1787"/>
  <c r="M1787"/>
  <c r="Q1787"/>
  <c r="N1787"/>
  <c r="R1787"/>
  <c r="O1787"/>
  <c r="D1783"/>
  <c r="P1783"/>
  <c r="M1783"/>
  <c r="Q1783"/>
  <c r="N1783"/>
  <c r="R1783"/>
  <c r="O1783"/>
  <c r="F1779"/>
  <c r="P1779"/>
  <c r="M1779"/>
  <c r="Q1779"/>
  <c r="N1779"/>
  <c r="R1779"/>
  <c r="O1779"/>
  <c r="E1775"/>
  <c r="P1775"/>
  <c r="M1775"/>
  <c r="Q1775"/>
  <c r="N1775"/>
  <c r="R1775"/>
  <c r="O1775"/>
  <c r="H1771"/>
  <c r="P1771"/>
  <c r="M1771"/>
  <c r="Q1771"/>
  <c r="N1771"/>
  <c r="R1771"/>
  <c r="O1771"/>
  <c r="F1767"/>
  <c r="P1767"/>
  <c r="M1767"/>
  <c r="Q1767"/>
  <c r="N1767"/>
  <c r="R1767"/>
  <c r="O1767"/>
  <c r="D1763"/>
  <c r="P1763"/>
  <c r="M1763"/>
  <c r="Q1763"/>
  <c r="N1763"/>
  <c r="R1763"/>
  <c r="O1763"/>
  <c r="H1759"/>
  <c r="P1759"/>
  <c r="M1759"/>
  <c r="Q1759"/>
  <c r="N1759"/>
  <c r="R1759"/>
  <c r="O1759"/>
  <c r="P1755"/>
  <c r="M1755"/>
  <c r="Q1755"/>
  <c r="N1755"/>
  <c r="R1755"/>
  <c r="O1755"/>
  <c r="P1751"/>
  <c r="M1751"/>
  <c r="Q1751"/>
  <c r="N1751"/>
  <c r="R1751"/>
  <c r="O1751"/>
  <c r="D1747"/>
  <c r="P1747"/>
  <c r="M1747"/>
  <c r="Q1747"/>
  <c r="N1747"/>
  <c r="R1747"/>
  <c r="O1747"/>
  <c r="H1743"/>
  <c r="P1743"/>
  <c r="M1743"/>
  <c r="Q1743"/>
  <c r="N1743"/>
  <c r="R1743"/>
  <c r="O1743"/>
  <c r="P1739"/>
  <c r="M1739"/>
  <c r="Q1739"/>
  <c r="N1739"/>
  <c r="R1739"/>
  <c r="O1739"/>
  <c r="H1735"/>
  <c r="P1735"/>
  <c r="M1735"/>
  <c r="Q1735"/>
  <c r="N1735"/>
  <c r="R1735"/>
  <c r="O1735"/>
  <c r="P1731"/>
  <c r="M1731"/>
  <c r="Q1731"/>
  <c r="N1731"/>
  <c r="R1731"/>
  <c r="O1731"/>
  <c r="P1727"/>
  <c r="M1727"/>
  <c r="Q1727"/>
  <c r="N1727"/>
  <c r="R1727"/>
  <c r="O1727"/>
  <c r="H1723"/>
  <c r="P1723"/>
  <c r="M1723"/>
  <c r="Q1723"/>
  <c r="N1723"/>
  <c r="R1723"/>
  <c r="O1723"/>
  <c r="F1719"/>
  <c r="P1719"/>
  <c r="M1719"/>
  <c r="Q1719"/>
  <c r="N1719"/>
  <c r="R1719"/>
  <c r="O1719"/>
  <c r="P1715"/>
  <c r="M1715"/>
  <c r="Q1715"/>
  <c r="N1715"/>
  <c r="R1715"/>
  <c r="O1715"/>
  <c r="F1711"/>
  <c r="P1711"/>
  <c r="M1711"/>
  <c r="Q1711"/>
  <c r="N1711"/>
  <c r="R1711"/>
  <c r="O1711"/>
  <c r="P1707"/>
  <c r="M1707"/>
  <c r="Q1707"/>
  <c r="N1707"/>
  <c r="R1707"/>
  <c r="O1707"/>
  <c r="F1703"/>
  <c r="P1703"/>
  <c r="M1703"/>
  <c r="Q1703"/>
  <c r="N1703"/>
  <c r="R1703"/>
  <c r="O1703"/>
  <c r="P1699"/>
  <c r="M1699"/>
  <c r="Q1699"/>
  <c r="N1699"/>
  <c r="R1699"/>
  <c r="O1699"/>
  <c r="F1695"/>
  <c r="P1695"/>
  <c r="M1695"/>
  <c r="Q1695"/>
  <c r="N1695"/>
  <c r="R1695"/>
  <c r="O1695"/>
  <c r="P1691"/>
  <c r="M1691"/>
  <c r="Q1691"/>
  <c r="N1691"/>
  <c r="R1691"/>
  <c r="O1691"/>
  <c r="N1684"/>
  <c r="R1684"/>
  <c r="O1684"/>
  <c r="P1684"/>
  <c r="M1684"/>
  <c r="Q1684"/>
  <c r="N1680"/>
  <c r="R1680"/>
  <c r="O1680"/>
  <c r="P1680"/>
  <c r="M1680"/>
  <c r="Q1680"/>
  <c r="G1676"/>
  <c r="N1676"/>
  <c r="R1676"/>
  <c r="O1676"/>
  <c r="P1676"/>
  <c r="M1676"/>
  <c r="Q1676"/>
  <c r="H1672"/>
  <c r="N1672"/>
  <c r="R1672"/>
  <c r="O1672"/>
  <c r="P1672"/>
  <c r="M1672"/>
  <c r="Q1672"/>
  <c r="F1668"/>
  <c r="N1668"/>
  <c r="R1668"/>
  <c r="O1668"/>
  <c r="P1668"/>
  <c r="M1668"/>
  <c r="Q1668"/>
  <c r="G1664"/>
  <c r="N1664"/>
  <c r="R1664"/>
  <c r="O1664"/>
  <c r="P1664"/>
  <c r="M1664"/>
  <c r="Q1664"/>
  <c r="N1660"/>
  <c r="R1660"/>
  <c r="O1660"/>
  <c r="P1660"/>
  <c r="M1660"/>
  <c r="Q1660"/>
  <c r="D1656"/>
  <c r="N1656"/>
  <c r="R1656"/>
  <c r="O1656"/>
  <c r="P1656"/>
  <c r="M1656"/>
  <c r="Q1656"/>
  <c r="N1652"/>
  <c r="R1652"/>
  <c r="O1652"/>
  <c r="P1652"/>
  <c r="M1652"/>
  <c r="Q1652"/>
  <c r="N1648"/>
  <c r="R1648"/>
  <c r="O1648"/>
  <c r="P1648"/>
  <c r="M1648"/>
  <c r="Q1648"/>
  <c r="H1644"/>
  <c r="N1644"/>
  <c r="R1644"/>
  <c r="O1644"/>
  <c r="P1644"/>
  <c r="M1644"/>
  <c r="Q1644"/>
  <c r="G1640"/>
  <c r="N1640"/>
  <c r="R1640"/>
  <c r="O1640"/>
  <c r="P1640"/>
  <c r="M1640"/>
  <c r="Q1640"/>
  <c r="N1636"/>
  <c r="R1636"/>
  <c r="O1636"/>
  <c r="P1636"/>
  <c r="M1636"/>
  <c r="Q1636"/>
  <c r="N1632"/>
  <c r="R1632"/>
  <c r="O1632"/>
  <c r="P1632"/>
  <c r="M1632"/>
  <c r="Q1632"/>
  <c r="H1628"/>
  <c r="N1628"/>
  <c r="R1628"/>
  <c r="O1628"/>
  <c r="P1628"/>
  <c r="M1628"/>
  <c r="Q1628"/>
  <c r="N1624"/>
  <c r="R1624"/>
  <c r="O1624"/>
  <c r="P1624"/>
  <c r="M1624"/>
  <c r="Q1624"/>
  <c r="N1620"/>
  <c r="R1620"/>
  <c r="O1620"/>
  <c r="P1620"/>
  <c r="M1620"/>
  <c r="Q1620"/>
  <c r="P1617"/>
  <c r="M1617"/>
  <c r="Q1617"/>
  <c r="N1617"/>
  <c r="R1617"/>
  <c r="O1617"/>
  <c r="P1613"/>
  <c r="M1613"/>
  <c r="Q1613"/>
  <c r="N1613"/>
  <c r="R1613"/>
  <c r="O1613"/>
  <c r="P1609"/>
  <c r="M1609"/>
  <c r="Q1609"/>
  <c r="N1609"/>
  <c r="R1609"/>
  <c r="O1609"/>
  <c r="H1606"/>
  <c r="N1606"/>
  <c r="R1606"/>
  <c r="O1606"/>
  <c r="P1606"/>
  <c r="M1606"/>
  <c r="Q1606"/>
  <c r="G1602"/>
  <c r="N1602"/>
  <c r="R1602"/>
  <c r="O1602"/>
  <c r="P1602"/>
  <c r="M1602"/>
  <c r="Q1602"/>
  <c r="N1598"/>
  <c r="R1598"/>
  <c r="O1598"/>
  <c r="P1598"/>
  <c r="M1598"/>
  <c r="Q1598"/>
  <c r="G1594"/>
  <c r="N1594"/>
  <c r="R1594"/>
  <c r="O1594"/>
  <c r="P1594"/>
  <c r="M1594"/>
  <c r="Q1594"/>
  <c r="H1590"/>
  <c r="N1590"/>
  <c r="R1590"/>
  <c r="O1590"/>
  <c r="P1590"/>
  <c r="M1590"/>
  <c r="Q1590"/>
  <c r="G1586"/>
  <c r="N1586"/>
  <c r="R1586"/>
  <c r="O1586"/>
  <c r="P1586"/>
  <c r="M1586"/>
  <c r="Q1586"/>
  <c r="H1582"/>
  <c r="N1582"/>
  <c r="R1582"/>
  <c r="O1582"/>
  <c r="P1582"/>
  <c r="M1582"/>
  <c r="Q1582"/>
  <c r="N1578"/>
  <c r="R1578"/>
  <c r="O1578"/>
  <c r="P1578"/>
  <c r="M1578"/>
  <c r="Q1578"/>
  <c r="H1574"/>
  <c r="N1574"/>
  <c r="R1574"/>
  <c r="O1574"/>
  <c r="P1574"/>
  <c r="M1574"/>
  <c r="Q1574"/>
  <c r="G1570"/>
  <c r="N1570"/>
  <c r="R1570"/>
  <c r="O1570"/>
  <c r="P1570"/>
  <c r="M1570"/>
  <c r="Q1570"/>
  <c r="H1566"/>
  <c r="N1566"/>
  <c r="R1566"/>
  <c r="O1566"/>
  <c r="P1566"/>
  <c r="M1566"/>
  <c r="Q1566"/>
  <c r="N1562"/>
  <c r="R1562"/>
  <c r="O1562"/>
  <c r="P1562"/>
  <c r="M1562"/>
  <c r="Q1562"/>
  <c r="H1558"/>
  <c r="N1558"/>
  <c r="R1558"/>
  <c r="O1558"/>
  <c r="P1558"/>
  <c r="M1558"/>
  <c r="Q1558"/>
  <c r="G1554"/>
  <c r="N1554"/>
  <c r="R1554"/>
  <c r="O1554"/>
  <c r="P1554"/>
  <c r="M1554"/>
  <c r="Q1554"/>
  <c r="N1550"/>
  <c r="R1550"/>
  <c r="O1550"/>
  <c r="P1550"/>
  <c r="M1550"/>
  <c r="Q1550"/>
  <c r="N1546"/>
  <c r="R1546"/>
  <c r="O1546"/>
  <c r="P1546"/>
  <c r="M1546"/>
  <c r="Q1546"/>
  <c r="H1542"/>
  <c r="N1542"/>
  <c r="R1542"/>
  <c r="O1542"/>
  <c r="P1542"/>
  <c r="M1542"/>
  <c r="Q1542"/>
  <c r="N1538"/>
  <c r="R1538"/>
  <c r="O1538"/>
  <c r="P1538"/>
  <c r="M1538"/>
  <c r="Q1538"/>
  <c r="H1534"/>
  <c r="N1534"/>
  <c r="R1534"/>
  <c r="O1534"/>
  <c r="P1534"/>
  <c r="M1534"/>
  <c r="Q1534"/>
  <c r="N1530"/>
  <c r="R1530"/>
  <c r="O1530"/>
  <c r="P1530"/>
  <c r="M1530"/>
  <c r="Q1530"/>
  <c r="H1526"/>
  <c r="N1526"/>
  <c r="R1526"/>
  <c r="O1526"/>
  <c r="P1526"/>
  <c r="M1526"/>
  <c r="Q1526"/>
  <c r="N1522"/>
  <c r="R1522"/>
  <c r="O1522"/>
  <c r="P1522"/>
  <c r="M1522"/>
  <c r="Q1522"/>
  <c r="N1518"/>
  <c r="R1518"/>
  <c r="O1518"/>
  <c r="P1518"/>
  <c r="M1518"/>
  <c r="Q1518"/>
  <c r="G1514"/>
  <c r="N1514"/>
  <c r="R1514"/>
  <c r="O1514"/>
  <c r="P1514"/>
  <c r="M1514"/>
  <c r="Q1514"/>
  <c r="H1510"/>
  <c r="N1510"/>
  <c r="R1510"/>
  <c r="O1510"/>
  <c r="P1510"/>
  <c r="M1510"/>
  <c r="Q1510"/>
  <c r="G1506"/>
  <c r="N1506"/>
  <c r="R1506"/>
  <c r="O1506"/>
  <c r="P1506"/>
  <c r="M1506"/>
  <c r="Q1506"/>
  <c r="H1502"/>
  <c r="N1502"/>
  <c r="R1502"/>
  <c r="O1502"/>
  <c r="P1502"/>
  <c r="M1502"/>
  <c r="Q1502"/>
  <c r="G1498"/>
  <c r="N1498"/>
  <c r="R1498"/>
  <c r="O1498"/>
  <c r="P1498"/>
  <c r="M1498"/>
  <c r="Q1498"/>
  <c r="H1494"/>
  <c r="N1494"/>
  <c r="R1494"/>
  <c r="O1494"/>
  <c r="P1494"/>
  <c r="M1494"/>
  <c r="Q1494"/>
  <c r="N1490"/>
  <c r="R1490"/>
  <c r="O1490"/>
  <c r="P1490"/>
  <c r="M1490"/>
  <c r="Q1490"/>
  <c r="N1486"/>
  <c r="R1486"/>
  <c r="O1486"/>
  <c r="P1486"/>
  <c r="M1486"/>
  <c r="Q1486"/>
  <c r="G1482"/>
  <c r="N1482"/>
  <c r="R1482"/>
  <c r="O1482"/>
  <c r="P1482"/>
  <c r="M1482"/>
  <c r="Q1482"/>
  <c r="H1478"/>
  <c r="N1478"/>
  <c r="R1478"/>
  <c r="O1478"/>
  <c r="P1478"/>
  <c r="M1478"/>
  <c r="Q1478"/>
  <c r="G1474"/>
  <c r="N1474"/>
  <c r="R1474"/>
  <c r="O1474"/>
  <c r="P1474"/>
  <c r="M1474"/>
  <c r="Q1474"/>
  <c r="N1470"/>
  <c r="R1470"/>
  <c r="O1470"/>
  <c r="P1470"/>
  <c r="M1470"/>
  <c r="Q1470"/>
  <c r="N1466"/>
  <c r="R1466"/>
  <c r="O1466"/>
  <c r="P1466"/>
  <c r="M1466"/>
  <c r="Q1466"/>
  <c r="H1462"/>
  <c r="N1462"/>
  <c r="R1462"/>
  <c r="O1462"/>
  <c r="P1462"/>
  <c r="M1462"/>
  <c r="Q1462"/>
  <c r="C1458"/>
  <c r="N1458"/>
  <c r="R1458"/>
  <c r="O1458"/>
  <c r="P1458"/>
  <c r="M1458"/>
  <c r="Q1458"/>
  <c r="G1454"/>
  <c r="N1454"/>
  <c r="R1454"/>
  <c r="O1454"/>
  <c r="P1454"/>
  <c r="M1454"/>
  <c r="Q1454"/>
  <c r="H1450"/>
  <c r="N1450"/>
  <c r="R1450"/>
  <c r="O1450"/>
  <c r="P1450"/>
  <c r="M1450"/>
  <c r="Q1450"/>
  <c r="H1446"/>
  <c r="N1446"/>
  <c r="R1446"/>
  <c r="O1446"/>
  <c r="P1446"/>
  <c r="M1446"/>
  <c r="Q1446"/>
  <c r="N1442"/>
  <c r="R1442"/>
  <c r="O1442"/>
  <c r="P1442"/>
  <c r="M1442"/>
  <c r="Q1442"/>
  <c r="G1438"/>
  <c r="N1438"/>
  <c r="R1438"/>
  <c r="O1438"/>
  <c r="P1438"/>
  <c r="M1438"/>
  <c r="Q1438"/>
  <c r="G1434"/>
  <c r="N1434"/>
  <c r="R1434"/>
  <c r="O1434"/>
  <c r="P1434"/>
  <c r="M1434"/>
  <c r="Q1434"/>
  <c r="N1430"/>
  <c r="R1430"/>
  <c r="O1430"/>
  <c r="P1430"/>
  <c r="M1430"/>
  <c r="Q1430"/>
  <c r="N1426"/>
  <c r="R1426"/>
  <c r="O1426"/>
  <c r="P1426"/>
  <c r="M1426"/>
  <c r="Q1426"/>
  <c r="G1422"/>
  <c r="N1422"/>
  <c r="O1422"/>
  <c r="P1422"/>
  <c r="M1422"/>
  <c r="Q1422"/>
  <c r="R1422"/>
  <c r="G1418"/>
  <c r="N1418"/>
  <c r="R1418"/>
  <c r="O1418"/>
  <c r="P1418"/>
  <c r="M1418"/>
  <c r="Q1418"/>
  <c r="G1414"/>
  <c r="N1414"/>
  <c r="R1414"/>
  <c r="O1414"/>
  <c r="P1414"/>
  <c r="M1414"/>
  <c r="Q1414"/>
  <c r="G1410"/>
  <c r="N1410"/>
  <c r="R1410"/>
  <c r="O1410"/>
  <c r="P1410"/>
  <c r="M1410"/>
  <c r="Q1410"/>
  <c r="G1406"/>
  <c r="N1406"/>
  <c r="R1406"/>
  <c r="O1406"/>
  <c r="P1406"/>
  <c r="M1406"/>
  <c r="Q1406"/>
  <c r="N1402"/>
  <c r="R1402"/>
  <c r="O1402"/>
  <c r="P1402"/>
  <c r="M1402"/>
  <c r="Q1402"/>
  <c r="C1398"/>
  <c r="N1398"/>
  <c r="R1398"/>
  <c r="O1398"/>
  <c r="P1398"/>
  <c r="M1398"/>
  <c r="Q1398"/>
  <c r="G1394"/>
  <c r="N1394"/>
  <c r="R1394"/>
  <c r="O1394"/>
  <c r="P1394"/>
  <c r="M1394"/>
  <c r="Q1394"/>
  <c r="F1390"/>
  <c r="N1390"/>
  <c r="R1390"/>
  <c r="O1390"/>
  <c r="P1390"/>
  <c r="M1390"/>
  <c r="Q1390"/>
  <c r="H1386"/>
  <c r="N1386"/>
  <c r="R1386"/>
  <c r="O1386"/>
  <c r="P1386"/>
  <c r="M1386"/>
  <c r="Q1386"/>
  <c r="F1382"/>
  <c r="N1382"/>
  <c r="R1382"/>
  <c r="O1382"/>
  <c r="P1382"/>
  <c r="M1382"/>
  <c r="Q1382"/>
  <c r="G1378"/>
  <c r="N1378"/>
  <c r="R1378"/>
  <c r="O1378"/>
  <c r="P1378"/>
  <c r="M1378"/>
  <c r="Q1378"/>
  <c r="F1374"/>
  <c r="N1374"/>
  <c r="R1374"/>
  <c r="O1374"/>
  <c r="P1374"/>
  <c r="M1374"/>
  <c r="Q1374"/>
  <c r="H1370"/>
  <c r="N1370"/>
  <c r="R1370"/>
  <c r="O1370"/>
  <c r="P1370"/>
  <c r="M1370"/>
  <c r="Q1370"/>
  <c r="G1366"/>
  <c r="N1366"/>
  <c r="R1366"/>
  <c r="O1366"/>
  <c r="P1366"/>
  <c r="M1366"/>
  <c r="Q1366"/>
  <c r="H1362"/>
  <c r="N1362"/>
  <c r="R1362"/>
  <c r="O1362"/>
  <c r="P1362"/>
  <c r="M1362"/>
  <c r="Q1362"/>
  <c r="N1358"/>
  <c r="R1358"/>
  <c r="O1358"/>
  <c r="P1358"/>
  <c r="M1358"/>
  <c r="Q1358"/>
  <c r="H1354"/>
  <c r="N1354"/>
  <c r="R1354"/>
  <c r="O1354"/>
  <c r="P1354"/>
  <c r="M1354"/>
  <c r="Q1354"/>
  <c r="G1350"/>
  <c r="N1350"/>
  <c r="R1350"/>
  <c r="O1350"/>
  <c r="P1350"/>
  <c r="M1350"/>
  <c r="Q1350"/>
  <c r="H1346"/>
  <c r="N1346"/>
  <c r="R1346"/>
  <c r="O1346"/>
  <c r="P1346"/>
  <c r="M1346"/>
  <c r="Q1346"/>
  <c r="G1342"/>
  <c r="N1342"/>
  <c r="R1342"/>
  <c r="O1342"/>
  <c r="P1342"/>
  <c r="M1342"/>
  <c r="Q1342"/>
  <c r="H1338"/>
  <c r="N1338"/>
  <c r="R1338"/>
  <c r="O1338"/>
  <c r="P1338"/>
  <c r="M1338"/>
  <c r="Q1338"/>
  <c r="H1334"/>
  <c r="N1334"/>
  <c r="R1334"/>
  <c r="O1334"/>
  <c r="P1334"/>
  <c r="M1334"/>
  <c r="Q1334"/>
  <c r="H1330"/>
  <c r="N1330"/>
  <c r="R1330"/>
  <c r="O1330"/>
  <c r="P1330"/>
  <c r="M1330"/>
  <c r="Q1330"/>
  <c r="C1326"/>
  <c r="N1326"/>
  <c r="R1326"/>
  <c r="O1326"/>
  <c r="P1326"/>
  <c r="M1326"/>
  <c r="Q1326"/>
  <c r="H1322"/>
  <c r="N1322"/>
  <c r="R1322"/>
  <c r="O1322"/>
  <c r="P1322"/>
  <c r="M1322"/>
  <c r="Q1322"/>
  <c r="N1318"/>
  <c r="R1318"/>
  <c r="O1318"/>
  <c r="P1318"/>
  <c r="M1318"/>
  <c r="Q1318"/>
  <c r="G1314"/>
  <c r="N1314"/>
  <c r="R1314"/>
  <c r="O1314"/>
  <c r="P1314"/>
  <c r="M1314"/>
  <c r="Q1314"/>
  <c r="G1310"/>
  <c r="N1310"/>
  <c r="R1310"/>
  <c r="O1310"/>
  <c r="P1310"/>
  <c r="M1310"/>
  <c r="Q1310"/>
  <c r="H1306"/>
  <c r="N1306"/>
  <c r="R1306"/>
  <c r="O1306"/>
  <c r="P1306"/>
  <c r="M1306"/>
  <c r="Q1306"/>
  <c r="N1302"/>
  <c r="R1302"/>
  <c r="O1302"/>
  <c r="P1302"/>
  <c r="M1302"/>
  <c r="Q1302"/>
  <c r="H1298"/>
  <c r="N1298"/>
  <c r="R1298"/>
  <c r="O1298"/>
  <c r="P1298"/>
  <c r="M1298"/>
  <c r="Q1298"/>
  <c r="G1294"/>
  <c r="N1294"/>
  <c r="R1294"/>
  <c r="O1294"/>
  <c r="P1294"/>
  <c r="M1294"/>
  <c r="Q1294"/>
  <c r="N1290"/>
  <c r="R1290"/>
  <c r="O1290"/>
  <c r="P1290"/>
  <c r="M1290"/>
  <c r="Q1290"/>
  <c r="G1286"/>
  <c r="N1286"/>
  <c r="R1286"/>
  <c r="O1286"/>
  <c r="P1286"/>
  <c r="M1286"/>
  <c r="Q1286"/>
  <c r="H1282"/>
  <c r="N1282"/>
  <c r="R1282"/>
  <c r="O1282"/>
  <c r="P1282"/>
  <c r="M1282"/>
  <c r="Q1282"/>
  <c r="G1278"/>
  <c r="N1278"/>
  <c r="R1278"/>
  <c r="O1278"/>
  <c r="P1278"/>
  <c r="M1278"/>
  <c r="Q1278"/>
  <c r="H1274"/>
  <c r="N1274"/>
  <c r="R1274"/>
  <c r="O1274"/>
  <c r="P1274"/>
  <c r="M1274"/>
  <c r="Q1274"/>
  <c r="G1270"/>
  <c r="N1270"/>
  <c r="R1270"/>
  <c r="O1270"/>
  <c r="P1270"/>
  <c r="M1270"/>
  <c r="Q1270"/>
  <c r="H1266"/>
  <c r="N1266"/>
  <c r="R1266"/>
  <c r="O1266"/>
  <c r="P1266"/>
  <c r="M1266"/>
  <c r="Q1266"/>
  <c r="G1262"/>
  <c r="N1262"/>
  <c r="R1262"/>
  <c r="O1262"/>
  <c r="P1262"/>
  <c r="M1262"/>
  <c r="Q1262"/>
  <c r="N1258"/>
  <c r="R1258"/>
  <c r="O1258"/>
  <c r="P1258"/>
  <c r="M1258"/>
  <c r="Q1258"/>
  <c r="G1254"/>
  <c r="N1254"/>
  <c r="R1254"/>
  <c r="O1254"/>
  <c r="P1254"/>
  <c r="M1254"/>
  <c r="Q1254"/>
  <c r="H1250"/>
  <c r="N1250"/>
  <c r="R1250"/>
  <c r="O1250"/>
  <c r="P1250"/>
  <c r="M1250"/>
  <c r="Q1250"/>
  <c r="G1246"/>
  <c r="N1246"/>
  <c r="R1246"/>
  <c r="O1246"/>
  <c r="P1246"/>
  <c r="M1246"/>
  <c r="Q1246"/>
  <c r="D1242"/>
  <c r="N1242"/>
  <c r="R1242"/>
  <c r="O1242"/>
  <c r="P1242"/>
  <c r="M1242"/>
  <c r="Q1242"/>
  <c r="C1238"/>
  <c r="N1238"/>
  <c r="R1238"/>
  <c r="O1238"/>
  <c r="P1238"/>
  <c r="M1238"/>
  <c r="Q1238"/>
  <c r="H1234"/>
  <c r="N1234"/>
  <c r="R1234"/>
  <c r="O1234"/>
  <c r="P1234"/>
  <c r="M1234"/>
  <c r="Q1234"/>
  <c r="G1230"/>
  <c r="N1230"/>
  <c r="R1230"/>
  <c r="O1230"/>
  <c r="P1230"/>
  <c r="M1230"/>
  <c r="Q1230"/>
  <c r="G1226"/>
  <c r="N1226"/>
  <c r="R1226"/>
  <c r="O1226"/>
  <c r="P1226"/>
  <c r="M1226"/>
  <c r="Q1226"/>
  <c r="G1222"/>
  <c r="N1222"/>
  <c r="R1222"/>
  <c r="O1222"/>
  <c r="P1222"/>
  <c r="M1222"/>
  <c r="Q1222"/>
  <c r="H1218"/>
  <c r="N1218"/>
  <c r="R1218"/>
  <c r="O1218"/>
  <c r="P1218"/>
  <c r="M1218"/>
  <c r="Q1218"/>
  <c r="F1214"/>
  <c r="N1214"/>
  <c r="R1214"/>
  <c r="O1214"/>
  <c r="P1214"/>
  <c r="M1214"/>
  <c r="Q1214"/>
  <c r="D1210"/>
  <c r="N1210"/>
  <c r="R1210"/>
  <c r="O1210"/>
  <c r="P1210"/>
  <c r="M1210"/>
  <c r="Q1210"/>
  <c r="D1206"/>
  <c r="N1206"/>
  <c r="R1206"/>
  <c r="O1206"/>
  <c r="P1206"/>
  <c r="M1206"/>
  <c r="Q1206"/>
  <c r="H1202"/>
  <c r="N1202"/>
  <c r="R1202"/>
  <c r="O1202"/>
  <c r="P1202"/>
  <c r="M1202"/>
  <c r="Q1202"/>
  <c r="N1198"/>
  <c r="R1198"/>
  <c r="O1198"/>
  <c r="P1198"/>
  <c r="M1198"/>
  <c r="Q1198"/>
  <c r="D1194"/>
  <c r="N1194"/>
  <c r="R1194"/>
  <c r="O1194"/>
  <c r="P1194"/>
  <c r="M1194"/>
  <c r="Q1194"/>
  <c r="D1190"/>
  <c r="N1190"/>
  <c r="R1190"/>
  <c r="O1190"/>
  <c r="P1190"/>
  <c r="M1190"/>
  <c r="Q1190"/>
  <c r="H1186"/>
  <c r="N1186"/>
  <c r="R1186"/>
  <c r="O1186"/>
  <c r="P1186"/>
  <c r="M1186"/>
  <c r="Q1186"/>
  <c r="G1182"/>
  <c r="N1182"/>
  <c r="R1182"/>
  <c r="O1182"/>
  <c r="P1182"/>
  <c r="M1182"/>
  <c r="Q1182"/>
  <c r="D1178"/>
  <c r="N1178"/>
  <c r="R1178"/>
  <c r="O1178"/>
  <c r="P1178"/>
  <c r="M1178"/>
  <c r="Q1178"/>
  <c r="D1174"/>
  <c r="N1174"/>
  <c r="R1174"/>
  <c r="O1174"/>
  <c r="P1174"/>
  <c r="M1174"/>
  <c r="Q1174"/>
  <c r="H1170"/>
  <c r="N1170"/>
  <c r="R1170"/>
  <c r="O1170"/>
  <c r="P1170"/>
  <c r="M1170"/>
  <c r="Q1170"/>
  <c r="F1166"/>
  <c r="N1166"/>
  <c r="R1166"/>
  <c r="O1166"/>
  <c r="P1166"/>
  <c r="M1166"/>
  <c r="Q1166"/>
  <c r="H1162"/>
  <c r="N1162"/>
  <c r="R1162"/>
  <c r="O1162"/>
  <c r="P1162"/>
  <c r="M1162"/>
  <c r="Q1162"/>
  <c r="F1158"/>
  <c r="N1158"/>
  <c r="R1158"/>
  <c r="O1158"/>
  <c r="P1158"/>
  <c r="M1158"/>
  <c r="Q1158"/>
  <c r="E1154"/>
  <c r="N1154"/>
  <c r="R1154"/>
  <c r="O1154"/>
  <c r="P1154"/>
  <c r="M1154"/>
  <c r="Q1154"/>
  <c r="G1150"/>
  <c r="N1150"/>
  <c r="R1150"/>
  <c r="O1150"/>
  <c r="P1150"/>
  <c r="M1150"/>
  <c r="Q1150"/>
  <c r="H1146"/>
  <c r="N1146"/>
  <c r="R1146"/>
  <c r="O1146"/>
  <c r="P1146"/>
  <c r="M1146"/>
  <c r="Q1146"/>
  <c r="C1142"/>
  <c r="N1142"/>
  <c r="R1142"/>
  <c r="O1142"/>
  <c r="P1142"/>
  <c r="M1142"/>
  <c r="Q1142"/>
  <c r="H1138"/>
  <c r="N1138"/>
  <c r="R1138"/>
  <c r="O1138"/>
  <c r="P1138"/>
  <c r="M1138"/>
  <c r="Q1138"/>
  <c r="F1134"/>
  <c r="N1134"/>
  <c r="R1134"/>
  <c r="O1134"/>
  <c r="P1134"/>
  <c r="M1134"/>
  <c r="Q1134"/>
  <c r="D1130"/>
  <c r="N1130"/>
  <c r="R1130"/>
  <c r="O1130"/>
  <c r="P1130"/>
  <c r="M1130"/>
  <c r="Q1130"/>
  <c r="N1126"/>
  <c r="R1126"/>
  <c r="O1126"/>
  <c r="P1126"/>
  <c r="M1126"/>
  <c r="Q1126"/>
  <c r="H1119"/>
  <c r="P1119"/>
  <c r="M1119"/>
  <c r="Q1119"/>
  <c r="N1119"/>
  <c r="R1119"/>
  <c r="O1119"/>
  <c r="P1115"/>
  <c r="M1115"/>
  <c r="Q1115"/>
  <c r="N1115"/>
  <c r="R1115"/>
  <c r="O1115"/>
  <c r="P1111"/>
  <c r="M1111"/>
  <c r="Q1111"/>
  <c r="N1111"/>
  <c r="R1111"/>
  <c r="O1111"/>
  <c r="P1107"/>
  <c r="M1107"/>
  <c r="Q1107"/>
  <c r="N1107"/>
  <c r="R1107"/>
  <c r="O1107"/>
  <c r="H1103"/>
  <c r="P1103"/>
  <c r="M1103"/>
  <c r="Q1103"/>
  <c r="N1103"/>
  <c r="R1103"/>
  <c r="O1103"/>
  <c r="P1099"/>
  <c r="M1099"/>
  <c r="Q1099"/>
  <c r="N1099"/>
  <c r="R1099"/>
  <c r="O1099"/>
  <c r="H1095"/>
  <c r="P1095"/>
  <c r="M1095"/>
  <c r="Q1095"/>
  <c r="N1095"/>
  <c r="R1095"/>
  <c r="O1095"/>
  <c r="P1091"/>
  <c r="M1091"/>
  <c r="Q1091"/>
  <c r="N1091"/>
  <c r="R1091"/>
  <c r="O1091"/>
  <c r="H1087"/>
  <c r="P1087"/>
  <c r="M1087"/>
  <c r="Q1087"/>
  <c r="N1087"/>
  <c r="R1087"/>
  <c r="O1087"/>
  <c r="H1083"/>
  <c r="P1083"/>
  <c r="M1083"/>
  <c r="Q1083"/>
  <c r="N1083"/>
  <c r="R1083"/>
  <c r="O1083"/>
  <c r="H1079"/>
  <c r="P1079"/>
  <c r="M1079"/>
  <c r="Q1079"/>
  <c r="N1079"/>
  <c r="R1079"/>
  <c r="O1079"/>
  <c r="P1075"/>
  <c r="M1075"/>
  <c r="Q1075"/>
  <c r="N1075"/>
  <c r="R1075"/>
  <c r="O1075"/>
  <c r="H1071"/>
  <c r="P1071"/>
  <c r="M1071"/>
  <c r="Q1071"/>
  <c r="N1071"/>
  <c r="R1071"/>
  <c r="O1071"/>
  <c r="H1068"/>
  <c r="N1068"/>
  <c r="R1068"/>
  <c r="O1068"/>
  <c r="P1068"/>
  <c r="M1068"/>
  <c r="Q1068"/>
  <c r="H1064"/>
  <c r="N1064"/>
  <c r="R1064"/>
  <c r="O1064"/>
  <c r="P1064"/>
  <c r="M1064"/>
  <c r="Q1064"/>
  <c r="H1060"/>
  <c r="N1060"/>
  <c r="R1060"/>
  <c r="O1060"/>
  <c r="P1060"/>
  <c r="M1060"/>
  <c r="Q1060"/>
  <c r="E1056"/>
  <c r="N1056"/>
  <c r="R1056"/>
  <c r="O1056"/>
  <c r="P1056"/>
  <c r="M1056"/>
  <c r="Q1056"/>
  <c r="H1052"/>
  <c r="N1052"/>
  <c r="R1052"/>
  <c r="O1052"/>
  <c r="P1052"/>
  <c r="M1052"/>
  <c r="Q1052"/>
  <c r="F1048"/>
  <c r="N1048"/>
  <c r="R1048"/>
  <c r="O1048"/>
  <c r="P1048"/>
  <c r="M1048"/>
  <c r="Q1048"/>
  <c r="G1044"/>
  <c r="N1044"/>
  <c r="R1044"/>
  <c r="O1044"/>
  <c r="P1044"/>
  <c r="M1044"/>
  <c r="Q1044"/>
  <c r="G1040"/>
  <c r="N1040"/>
  <c r="R1040"/>
  <c r="O1040"/>
  <c r="P1040"/>
  <c r="M1040"/>
  <c r="Q1040"/>
  <c r="H1036"/>
  <c r="N1036"/>
  <c r="R1036"/>
  <c r="O1036"/>
  <c r="P1036"/>
  <c r="M1036"/>
  <c r="Q1036"/>
  <c r="G1032"/>
  <c r="N1032"/>
  <c r="R1032"/>
  <c r="O1032"/>
  <c r="P1032"/>
  <c r="M1032"/>
  <c r="Q1032"/>
  <c r="H1028"/>
  <c r="N1028"/>
  <c r="R1028"/>
  <c r="O1028"/>
  <c r="P1028"/>
  <c r="M1028"/>
  <c r="Q1028"/>
  <c r="G1024"/>
  <c r="N1024"/>
  <c r="R1024"/>
  <c r="O1024"/>
  <c r="P1024"/>
  <c r="M1024"/>
  <c r="Q1024"/>
  <c r="F1020"/>
  <c r="N1020"/>
  <c r="R1020"/>
  <c r="O1020"/>
  <c r="P1020"/>
  <c r="M1020"/>
  <c r="Q1020"/>
  <c r="C1016"/>
  <c r="N1016"/>
  <c r="R1016"/>
  <c r="O1016"/>
  <c r="P1016"/>
  <c r="M1016"/>
  <c r="Q1016"/>
  <c r="C1012"/>
  <c r="N1012"/>
  <c r="R1012"/>
  <c r="O1012"/>
  <c r="P1012"/>
  <c r="M1012"/>
  <c r="Q1012"/>
  <c r="F1008"/>
  <c r="N1008"/>
  <c r="R1008"/>
  <c r="O1008"/>
  <c r="P1008"/>
  <c r="M1008"/>
  <c r="Q1008"/>
  <c r="G1004"/>
  <c r="N1004"/>
  <c r="R1004"/>
  <c r="O1004"/>
  <c r="P1004"/>
  <c r="M1004"/>
  <c r="Q1004"/>
  <c r="G1000"/>
  <c r="N1000"/>
  <c r="R1000"/>
  <c r="O1000"/>
  <c r="P1000"/>
  <c r="M1000"/>
  <c r="Q1000"/>
  <c r="G996"/>
  <c r="N996"/>
  <c r="R996"/>
  <c r="O996"/>
  <c r="P996"/>
  <c r="M996"/>
  <c r="Q996"/>
  <c r="F992"/>
  <c r="N992"/>
  <c r="R992"/>
  <c r="O992"/>
  <c r="P992"/>
  <c r="M992"/>
  <c r="Q992"/>
  <c r="E988"/>
  <c r="N988"/>
  <c r="R988"/>
  <c r="O988"/>
  <c r="P988"/>
  <c r="M988"/>
  <c r="Q988"/>
  <c r="C984"/>
  <c r="N984"/>
  <c r="R984"/>
  <c r="O984"/>
  <c r="P984"/>
  <c r="M984"/>
  <c r="Q984"/>
  <c r="C980"/>
  <c r="N980"/>
  <c r="R980"/>
  <c r="O980"/>
  <c r="Q980"/>
  <c r="M980"/>
  <c r="P980"/>
  <c r="F976"/>
  <c r="N976"/>
  <c r="R976"/>
  <c r="O976"/>
  <c r="Q976"/>
  <c r="M976"/>
  <c r="P976"/>
  <c r="F972"/>
  <c r="N972"/>
  <c r="R972"/>
  <c r="O972"/>
  <c r="Q972"/>
  <c r="M972"/>
  <c r="P972"/>
  <c r="E968"/>
  <c r="N968"/>
  <c r="R968"/>
  <c r="O968"/>
  <c r="Q968"/>
  <c r="M968"/>
  <c r="P968"/>
  <c r="F964"/>
  <c r="N964"/>
  <c r="R964"/>
  <c r="O964"/>
  <c r="Q964"/>
  <c r="M964"/>
  <c r="P964"/>
  <c r="N960"/>
  <c r="R960"/>
  <c r="O960"/>
  <c r="Q960"/>
  <c r="M960"/>
  <c r="P960"/>
  <c r="C956"/>
  <c r="N956"/>
  <c r="R956"/>
  <c r="O956"/>
  <c r="Q956"/>
  <c r="M956"/>
  <c r="P956"/>
  <c r="P952"/>
  <c r="M952"/>
  <c r="N952"/>
  <c r="R952"/>
  <c r="O952"/>
  <c r="Q952"/>
  <c r="F948"/>
  <c r="P948"/>
  <c r="M948"/>
  <c r="Q948"/>
  <c r="N948"/>
  <c r="R948"/>
  <c r="O948"/>
  <c r="C944"/>
  <c r="P944"/>
  <c r="M944"/>
  <c r="Q944"/>
  <c r="N944"/>
  <c r="R944"/>
  <c r="O944"/>
  <c r="C940"/>
  <c r="P940"/>
  <c r="M940"/>
  <c r="Q940"/>
  <c r="N940"/>
  <c r="R940"/>
  <c r="O940"/>
  <c r="P936"/>
  <c r="M936"/>
  <c r="Q936"/>
  <c r="N936"/>
  <c r="R936"/>
  <c r="O936"/>
  <c r="P932"/>
  <c r="M932"/>
  <c r="Q932"/>
  <c r="N932"/>
  <c r="R932"/>
  <c r="O932"/>
  <c r="C928"/>
  <c r="P928"/>
  <c r="M928"/>
  <c r="Q928"/>
  <c r="N928"/>
  <c r="R928"/>
  <c r="O928"/>
  <c r="C924"/>
  <c r="P924"/>
  <c r="M924"/>
  <c r="Q924"/>
  <c r="N924"/>
  <c r="R924"/>
  <c r="O924"/>
  <c r="E920"/>
  <c r="P920"/>
  <c r="M920"/>
  <c r="Q920"/>
  <c r="N920"/>
  <c r="R920"/>
  <c r="O920"/>
  <c r="F916"/>
  <c r="P916"/>
  <c r="M916"/>
  <c r="Q916"/>
  <c r="N916"/>
  <c r="R916"/>
  <c r="O916"/>
  <c r="C912"/>
  <c r="P912"/>
  <c r="M912"/>
  <c r="Q912"/>
  <c r="N912"/>
  <c r="R912"/>
  <c r="O912"/>
  <c r="C908"/>
  <c r="P908"/>
  <c r="M908"/>
  <c r="Q908"/>
  <c r="N908"/>
  <c r="R908"/>
  <c r="O908"/>
  <c r="P904"/>
  <c r="M904"/>
  <c r="Q904"/>
  <c r="N904"/>
  <c r="R904"/>
  <c r="O904"/>
  <c r="G900"/>
  <c r="P900"/>
  <c r="M900"/>
  <c r="Q900"/>
  <c r="N900"/>
  <c r="R900"/>
  <c r="O900"/>
  <c r="P896"/>
  <c r="M896"/>
  <c r="Q896"/>
  <c r="N896"/>
  <c r="R896"/>
  <c r="O896"/>
  <c r="H892"/>
  <c r="P892"/>
  <c r="M892"/>
  <c r="Q892"/>
  <c r="N892"/>
  <c r="R892"/>
  <c r="O892"/>
  <c r="H888"/>
  <c r="P888"/>
  <c r="M888"/>
  <c r="Q888"/>
  <c r="N888"/>
  <c r="R888"/>
  <c r="O888"/>
  <c r="G884"/>
  <c r="P884"/>
  <c r="M884"/>
  <c r="Q884"/>
  <c r="N884"/>
  <c r="R884"/>
  <c r="O884"/>
  <c r="P880"/>
  <c r="M880"/>
  <c r="Q880"/>
  <c r="N880"/>
  <c r="R880"/>
  <c r="O880"/>
  <c r="G876"/>
  <c r="P876"/>
  <c r="M876"/>
  <c r="Q876"/>
  <c r="N876"/>
  <c r="R876"/>
  <c r="O876"/>
  <c r="G872"/>
  <c r="P872"/>
  <c r="M872"/>
  <c r="Q872"/>
  <c r="N872"/>
  <c r="R872"/>
  <c r="O872"/>
  <c r="H868"/>
  <c r="P868"/>
  <c r="M868"/>
  <c r="Q868"/>
  <c r="N868"/>
  <c r="R868"/>
  <c r="O868"/>
  <c r="P864"/>
  <c r="M864"/>
  <c r="Q864"/>
  <c r="N864"/>
  <c r="R864"/>
  <c r="O864"/>
  <c r="H860"/>
  <c r="P860"/>
  <c r="M860"/>
  <c r="Q860"/>
  <c r="N860"/>
  <c r="R860"/>
  <c r="O860"/>
  <c r="H856"/>
  <c r="P856"/>
  <c r="M856"/>
  <c r="Q856"/>
  <c r="N856"/>
  <c r="R856"/>
  <c r="O856"/>
  <c r="G852"/>
  <c r="P852"/>
  <c r="M852"/>
  <c r="Q852"/>
  <c r="N852"/>
  <c r="R852"/>
  <c r="O852"/>
  <c r="H848"/>
  <c r="P848"/>
  <c r="M848"/>
  <c r="Q848"/>
  <c r="N848"/>
  <c r="R848"/>
  <c r="O848"/>
  <c r="G844"/>
  <c r="P844"/>
  <c r="M844"/>
  <c r="Q844"/>
  <c r="N844"/>
  <c r="R844"/>
  <c r="O844"/>
  <c r="G840"/>
  <c r="P840"/>
  <c r="M840"/>
  <c r="Q840"/>
  <c r="N840"/>
  <c r="R840"/>
  <c r="O840"/>
  <c r="G836"/>
  <c r="P836"/>
  <c r="M836"/>
  <c r="Q836"/>
  <c r="N836"/>
  <c r="R836"/>
  <c r="O836"/>
  <c r="P832"/>
  <c r="M832"/>
  <c r="Q832"/>
  <c r="N832"/>
  <c r="R832"/>
  <c r="O832"/>
  <c r="H828"/>
  <c r="N828"/>
  <c r="R828"/>
  <c r="O828"/>
  <c r="M828"/>
  <c r="P828"/>
  <c r="Q828"/>
  <c r="G824"/>
  <c r="N824"/>
  <c r="R824"/>
  <c r="O824"/>
  <c r="M824"/>
  <c r="P824"/>
  <c r="Q824"/>
  <c r="C820"/>
  <c r="N820"/>
  <c r="R820"/>
  <c r="O820"/>
  <c r="M820"/>
  <c r="P820"/>
  <c r="Q820"/>
  <c r="C816"/>
  <c r="N816"/>
  <c r="R816"/>
  <c r="O816"/>
  <c r="M816"/>
  <c r="P816"/>
  <c r="Q816"/>
  <c r="E812"/>
  <c r="N812"/>
  <c r="R812"/>
  <c r="O812"/>
  <c r="M812"/>
  <c r="P812"/>
  <c r="Q812"/>
  <c r="H808"/>
  <c r="N808"/>
  <c r="R808"/>
  <c r="O808"/>
  <c r="M808"/>
  <c r="P808"/>
  <c r="Q808"/>
  <c r="F804"/>
  <c r="N804"/>
  <c r="R804"/>
  <c r="O804"/>
  <c r="M804"/>
  <c r="P804"/>
  <c r="Q804"/>
  <c r="G800"/>
  <c r="N800"/>
  <c r="R800"/>
  <c r="O800"/>
  <c r="M800"/>
  <c r="P800"/>
  <c r="Q800"/>
  <c r="H796"/>
  <c r="N796"/>
  <c r="R796"/>
  <c r="O796"/>
  <c r="M796"/>
  <c r="P796"/>
  <c r="Q796"/>
  <c r="H792"/>
  <c r="N792"/>
  <c r="R792"/>
  <c r="O792"/>
  <c r="M792"/>
  <c r="P792"/>
  <c r="Q792"/>
  <c r="F788"/>
  <c r="N788"/>
  <c r="R788"/>
  <c r="O788"/>
  <c r="M788"/>
  <c r="P788"/>
  <c r="Q788"/>
  <c r="F784"/>
  <c r="N784"/>
  <c r="R784"/>
  <c r="O784"/>
  <c r="M784"/>
  <c r="P784"/>
  <c r="Q784"/>
  <c r="E780"/>
  <c r="N780"/>
  <c r="R780"/>
  <c r="O780"/>
  <c r="M780"/>
  <c r="P780"/>
  <c r="Q780"/>
  <c r="H776"/>
  <c r="N776"/>
  <c r="R776"/>
  <c r="O776"/>
  <c r="M776"/>
  <c r="P776"/>
  <c r="Q776"/>
  <c r="F772"/>
  <c r="N772"/>
  <c r="R772"/>
  <c r="O772"/>
  <c r="M772"/>
  <c r="P772"/>
  <c r="Q772"/>
  <c r="N768"/>
  <c r="R768"/>
  <c r="O768"/>
  <c r="M768"/>
  <c r="P768"/>
  <c r="Q768"/>
  <c r="H764"/>
  <c r="N764"/>
  <c r="R764"/>
  <c r="O764"/>
  <c r="M764"/>
  <c r="P764"/>
  <c r="Q764"/>
  <c r="E760"/>
  <c r="N760"/>
  <c r="R760"/>
  <c r="O760"/>
  <c r="M760"/>
  <c r="P760"/>
  <c r="Q760"/>
  <c r="H756"/>
  <c r="N756"/>
  <c r="R756"/>
  <c r="O756"/>
  <c r="M756"/>
  <c r="P756"/>
  <c r="Q756"/>
  <c r="H752"/>
  <c r="N752"/>
  <c r="R752"/>
  <c r="O752"/>
  <c r="M752"/>
  <c r="P752"/>
  <c r="Q752"/>
  <c r="E748"/>
  <c r="N748"/>
  <c r="R748"/>
  <c r="O748"/>
  <c r="M748"/>
  <c r="P748"/>
  <c r="Q748"/>
  <c r="H744"/>
  <c r="N744"/>
  <c r="R744"/>
  <c r="O744"/>
  <c r="M744"/>
  <c r="P744"/>
  <c r="Q744"/>
  <c r="H740"/>
  <c r="N740"/>
  <c r="R740"/>
  <c r="O740"/>
  <c r="M740"/>
  <c r="P740"/>
  <c r="Q740"/>
  <c r="G736"/>
  <c r="N736"/>
  <c r="R736"/>
  <c r="O736"/>
  <c r="M736"/>
  <c r="P736"/>
  <c r="Q736"/>
  <c r="H732"/>
  <c r="N732"/>
  <c r="R732"/>
  <c r="O732"/>
  <c r="M732"/>
  <c r="P732"/>
  <c r="Q732"/>
  <c r="H728"/>
  <c r="N728"/>
  <c r="R728"/>
  <c r="O728"/>
  <c r="M728"/>
  <c r="P728"/>
  <c r="Q728"/>
  <c r="N724"/>
  <c r="R724"/>
  <c r="O724"/>
  <c r="M724"/>
  <c r="P724"/>
  <c r="Q724"/>
  <c r="C720"/>
  <c r="N720"/>
  <c r="R720"/>
  <c r="O720"/>
  <c r="M720"/>
  <c r="P720"/>
  <c r="Q720"/>
  <c r="F716"/>
  <c r="N716"/>
  <c r="R716"/>
  <c r="O716"/>
  <c r="M716"/>
  <c r="P716"/>
  <c r="Q716"/>
  <c r="F712"/>
  <c r="N712"/>
  <c r="R712"/>
  <c r="O712"/>
  <c r="M712"/>
  <c r="P712"/>
  <c r="Q712"/>
  <c r="C708"/>
  <c r="N708"/>
  <c r="R708"/>
  <c r="O708"/>
  <c r="M708"/>
  <c r="P708"/>
  <c r="Q708"/>
  <c r="C702"/>
  <c r="N702"/>
  <c r="R702"/>
  <c r="O702"/>
  <c r="P702"/>
  <c r="Q702"/>
  <c r="M702"/>
  <c r="E698"/>
  <c r="N698"/>
  <c r="R698"/>
  <c r="O698"/>
  <c r="P698"/>
  <c r="Q698"/>
  <c r="M698"/>
  <c r="C694"/>
  <c r="N694"/>
  <c r="R694"/>
  <c r="O694"/>
  <c r="P694"/>
  <c r="Q694"/>
  <c r="M694"/>
  <c r="C690"/>
  <c r="N690"/>
  <c r="R690"/>
  <c r="O690"/>
  <c r="P690"/>
  <c r="Q690"/>
  <c r="M690"/>
  <c r="H686"/>
  <c r="N686"/>
  <c r="R686"/>
  <c r="O686"/>
  <c r="P686"/>
  <c r="Q686"/>
  <c r="M686"/>
  <c r="H682"/>
  <c r="M682"/>
  <c r="N682"/>
  <c r="R682"/>
  <c r="O682"/>
  <c r="P682"/>
  <c r="Q682"/>
  <c r="F678"/>
  <c r="P678"/>
  <c r="M678"/>
  <c r="Q678"/>
  <c r="N678"/>
  <c r="R678"/>
  <c r="O678"/>
  <c r="G674"/>
  <c r="P674"/>
  <c r="M674"/>
  <c r="Q674"/>
  <c r="N674"/>
  <c r="R674"/>
  <c r="O674"/>
  <c r="C670"/>
  <c r="P670"/>
  <c r="M670"/>
  <c r="Q670"/>
  <c r="N670"/>
  <c r="R670"/>
  <c r="O670"/>
  <c r="C666"/>
  <c r="P666"/>
  <c r="M666"/>
  <c r="Q666"/>
  <c r="N666"/>
  <c r="R666"/>
  <c r="O666"/>
  <c r="G662"/>
  <c r="P662"/>
  <c r="M662"/>
  <c r="Q662"/>
  <c r="N662"/>
  <c r="R662"/>
  <c r="O662"/>
  <c r="P658"/>
  <c r="M658"/>
  <c r="Q658"/>
  <c r="N658"/>
  <c r="R658"/>
  <c r="O658"/>
  <c r="G654"/>
  <c r="O654"/>
  <c r="P654"/>
  <c r="Q654"/>
  <c r="M654"/>
  <c r="R654"/>
  <c r="N654"/>
  <c r="G650"/>
  <c r="O650"/>
  <c r="M650"/>
  <c r="R650"/>
  <c r="N650"/>
  <c r="P650"/>
  <c r="Q650"/>
  <c r="O646"/>
  <c r="P646"/>
  <c r="Q646"/>
  <c r="M646"/>
  <c r="R646"/>
  <c r="N646"/>
  <c r="O642"/>
  <c r="M642"/>
  <c r="R642"/>
  <c r="N642"/>
  <c r="P642"/>
  <c r="Q642"/>
  <c r="O638"/>
  <c r="P638"/>
  <c r="Q638"/>
  <c r="R638"/>
  <c r="M638"/>
  <c r="N638"/>
  <c r="O634"/>
  <c r="M634"/>
  <c r="R634"/>
  <c r="N634"/>
  <c r="P634"/>
  <c r="Q634"/>
  <c r="H630"/>
  <c r="O630"/>
  <c r="P630"/>
  <c r="Q630"/>
  <c r="M630"/>
  <c r="N630"/>
  <c r="R630"/>
  <c r="O626"/>
  <c r="M626"/>
  <c r="R626"/>
  <c r="N626"/>
  <c r="P626"/>
  <c r="Q626"/>
  <c r="H622"/>
  <c r="O622"/>
  <c r="P622"/>
  <c r="Q622"/>
  <c r="R622"/>
  <c r="M622"/>
  <c r="N622"/>
  <c r="E618"/>
  <c r="O618"/>
  <c r="M618"/>
  <c r="R618"/>
  <c r="N618"/>
  <c r="P618"/>
  <c r="Q618"/>
  <c r="H614"/>
  <c r="O614"/>
  <c r="P614"/>
  <c r="Q614"/>
  <c r="M614"/>
  <c r="N614"/>
  <c r="R614"/>
  <c r="E610"/>
  <c r="O610"/>
  <c r="M610"/>
  <c r="R610"/>
  <c r="N610"/>
  <c r="P610"/>
  <c r="Q610"/>
  <c r="F606"/>
  <c r="O606"/>
  <c r="P606"/>
  <c r="Q606"/>
  <c r="R606"/>
  <c r="M606"/>
  <c r="N606"/>
  <c r="D602"/>
  <c r="O602"/>
  <c r="M602"/>
  <c r="R602"/>
  <c r="N602"/>
  <c r="P602"/>
  <c r="Q602"/>
  <c r="E598"/>
  <c r="O598"/>
  <c r="P598"/>
  <c r="Q598"/>
  <c r="M598"/>
  <c r="N598"/>
  <c r="R598"/>
  <c r="G594"/>
  <c r="O594"/>
  <c r="M594"/>
  <c r="R594"/>
  <c r="N594"/>
  <c r="P594"/>
  <c r="Q594"/>
  <c r="F590"/>
  <c r="O590"/>
  <c r="P590"/>
  <c r="Q590"/>
  <c r="R590"/>
  <c r="M590"/>
  <c r="N590"/>
  <c r="H586"/>
  <c r="O586"/>
  <c r="M586"/>
  <c r="R586"/>
  <c r="N586"/>
  <c r="P586"/>
  <c r="Q586"/>
  <c r="E582"/>
  <c r="O582"/>
  <c r="P582"/>
  <c r="Q582"/>
  <c r="M582"/>
  <c r="N582"/>
  <c r="R582"/>
  <c r="O578"/>
  <c r="M578"/>
  <c r="R578"/>
  <c r="N578"/>
  <c r="P578"/>
  <c r="Q578"/>
  <c r="H574"/>
  <c r="O574"/>
  <c r="P574"/>
  <c r="Q574"/>
  <c r="R574"/>
  <c r="M574"/>
  <c r="N574"/>
  <c r="F570"/>
  <c r="O570"/>
  <c r="M570"/>
  <c r="R570"/>
  <c r="N570"/>
  <c r="P570"/>
  <c r="Q570"/>
  <c r="F566"/>
  <c r="O566"/>
  <c r="P566"/>
  <c r="Q566"/>
  <c r="M566"/>
  <c r="N566"/>
  <c r="R566"/>
  <c r="D562"/>
  <c r="O562"/>
  <c r="M562"/>
  <c r="R562"/>
  <c r="N562"/>
  <c r="P562"/>
  <c r="Q562"/>
  <c r="H558"/>
  <c r="O558"/>
  <c r="P558"/>
  <c r="Q558"/>
  <c r="R558"/>
  <c r="M558"/>
  <c r="N558"/>
  <c r="O554"/>
  <c r="M554"/>
  <c r="R554"/>
  <c r="N554"/>
  <c r="P554"/>
  <c r="Q554"/>
  <c r="O550"/>
  <c r="P550"/>
  <c r="Q550"/>
  <c r="M550"/>
  <c r="N550"/>
  <c r="R550"/>
  <c r="H546"/>
  <c r="O546"/>
  <c r="M546"/>
  <c r="R546"/>
  <c r="N546"/>
  <c r="P546"/>
  <c r="Q546"/>
  <c r="H542"/>
  <c r="O542"/>
  <c r="P542"/>
  <c r="Q542"/>
  <c r="R542"/>
  <c r="M542"/>
  <c r="N542"/>
  <c r="H538"/>
  <c r="O538"/>
  <c r="M538"/>
  <c r="R538"/>
  <c r="N538"/>
  <c r="P538"/>
  <c r="Q538"/>
  <c r="H534"/>
  <c r="O534"/>
  <c r="P534"/>
  <c r="Q534"/>
  <c r="M534"/>
  <c r="N534"/>
  <c r="R534"/>
  <c r="H530"/>
  <c r="O530"/>
  <c r="M530"/>
  <c r="R530"/>
  <c r="N530"/>
  <c r="P530"/>
  <c r="Q530"/>
  <c r="H526"/>
  <c r="O526"/>
  <c r="P526"/>
  <c r="Q526"/>
  <c r="R526"/>
  <c r="M526"/>
  <c r="N526"/>
  <c r="D522"/>
  <c r="O522"/>
  <c r="P522"/>
  <c r="Q522"/>
  <c r="M522"/>
  <c r="R522"/>
  <c r="N522"/>
  <c r="H518"/>
  <c r="O518"/>
  <c r="M518"/>
  <c r="R518"/>
  <c r="N518"/>
  <c r="P518"/>
  <c r="Q518"/>
  <c r="H514"/>
  <c r="O514"/>
  <c r="P514"/>
  <c r="Q514"/>
  <c r="M514"/>
  <c r="R514"/>
  <c r="N514"/>
  <c r="M511"/>
  <c r="Q511"/>
  <c r="R511"/>
  <c r="N511"/>
  <c r="O511"/>
  <c r="P511"/>
  <c r="M507"/>
  <c r="Q507"/>
  <c r="O507"/>
  <c r="P507"/>
  <c r="R507"/>
  <c r="N507"/>
  <c r="M503"/>
  <c r="Q503"/>
  <c r="N503"/>
  <c r="R503"/>
  <c r="P503"/>
  <c r="O503"/>
  <c r="M499"/>
  <c r="Q499"/>
  <c r="N499"/>
  <c r="R499"/>
  <c r="P499"/>
  <c r="O499"/>
  <c r="M495"/>
  <c r="Q495"/>
  <c r="N495"/>
  <c r="R495"/>
  <c r="P495"/>
  <c r="O495"/>
  <c r="D491"/>
  <c r="M491"/>
  <c r="Q491"/>
  <c r="N491"/>
  <c r="R491"/>
  <c r="O491"/>
  <c r="P491"/>
  <c r="D487"/>
  <c r="M487"/>
  <c r="Q487"/>
  <c r="N487"/>
  <c r="R487"/>
  <c r="O487"/>
  <c r="P487"/>
  <c r="D483"/>
  <c r="M483"/>
  <c r="Q483"/>
  <c r="N483"/>
  <c r="R483"/>
  <c r="P483"/>
  <c r="O483"/>
  <c r="H479"/>
  <c r="M479"/>
  <c r="Q479"/>
  <c r="N479"/>
  <c r="R479"/>
  <c r="O479"/>
  <c r="P479"/>
  <c r="F475"/>
  <c r="M475"/>
  <c r="Q475"/>
  <c r="N475"/>
  <c r="R475"/>
  <c r="P475"/>
  <c r="O475"/>
  <c r="H471"/>
  <c r="M471"/>
  <c r="Q471"/>
  <c r="N471"/>
  <c r="R471"/>
  <c r="O471"/>
  <c r="P471"/>
  <c r="H467"/>
  <c r="M467"/>
  <c r="Q467"/>
  <c r="N467"/>
  <c r="R467"/>
  <c r="O467"/>
  <c r="P467"/>
  <c r="F463"/>
  <c r="M463"/>
  <c r="Q463"/>
  <c r="N463"/>
  <c r="R463"/>
  <c r="O463"/>
  <c r="P463"/>
  <c r="F459"/>
  <c r="M459"/>
  <c r="Q459"/>
  <c r="N459"/>
  <c r="R459"/>
  <c r="P459"/>
  <c r="O459"/>
  <c r="H455"/>
  <c r="M455"/>
  <c r="Q455"/>
  <c r="N455"/>
  <c r="R455"/>
  <c r="O455"/>
  <c r="P455"/>
  <c r="D451"/>
  <c r="M451"/>
  <c r="Q451"/>
  <c r="N451"/>
  <c r="R451"/>
  <c r="O451"/>
  <c r="P451"/>
  <c r="F447"/>
  <c r="M447"/>
  <c r="Q447"/>
  <c r="N447"/>
  <c r="R447"/>
  <c r="O447"/>
  <c r="P447"/>
  <c r="D443"/>
  <c r="M443"/>
  <c r="Q443"/>
  <c r="N443"/>
  <c r="R443"/>
  <c r="P443"/>
  <c r="O443"/>
  <c r="H439"/>
  <c r="M439"/>
  <c r="Q439"/>
  <c r="N439"/>
  <c r="R439"/>
  <c r="O439"/>
  <c r="P439"/>
  <c r="D435"/>
  <c r="M435"/>
  <c r="Q435"/>
  <c r="N435"/>
  <c r="R435"/>
  <c r="O435"/>
  <c r="P435"/>
  <c r="F431"/>
  <c r="M431"/>
  <c r="Q431"/>
  <c r="N431"/>
  <c r="R431"/>
  <c r="O431"/>
  <c r="P431"/>
  <c r="M427"/>
  <c r="Q427"/>
  <c r="N427"/>
  <c r="R427"/>
  <c r="P427"/>
  <c r="O427"/>
  <c r="H423"/>
  <c r="M423"/>
  <c r="Q423"/>
  <c r="N423"/>
  <c r="R423"/>
  <c r="O423"/>
  <c r="P423"/>
  <c r="D419"/>
  <c r="M419"/>
  <c r="Q419"/>
  <c r="N419"/>
  <c r="R419"/>
  <c r="O419"/>
  <c r="P419"/>
  <c r="M415"/>
  <c r="Q415"/>
  <c r="N415"/>
  <c r="R415"/>
  <c r="O415"/>
  <c r="P415"/>
  <c r="H411"/>
  <c r="M411"/>
  <c r="Q411"/>
  <c r="N411"/>
  <c r="R411"/>
  <c r="P411"/>
  <c r="O411"/>
  <c r="M407"/>
  <c r="Q407"/>
  <c r="N407"/>
  <c r="R407"/>
  <c r="O407"/>
  <c r="P407"/>
  <c r="D403"/>
  <c r="M403"/>
  <c r="Q403"/>
  <c r="N403"/>
  <c r="R403"/>
  <c r="O403"/>
  <c r="P403"/>
  <c r="H399"/>
  <c r="M399"/>
  <c r="Q399"/>
  <c r="N399"/>
  <c r="R399"/>
  <c r="O399"/>
  <c r="P399"/>
  <c r="M395"/>
  <c r="Q395"/>
  <c r="N395"/>
  <c r="R395"/>
  <c r="P395"/>
  <c r="O395"/>
  <c r="M391"/>
  <c r="Q391"/>
  <c r="N391"/>
  <c r="R391"/>
  <c r="O391"/>
  <c r="P391"/>
  <c r="M387"/>
  <c r="Q387"/>
  <c r="N387"/>
  <c r="R387"/>
  <c r="O387"/>
  <c r="P387"/>
  <c r="E383"/>
  <c r="M383"/>
  <c r="Q383"/>
  <c r="N383"/>
  <c r="R383"/>
  <c r="O383"/>
  <c r="P383"/>
  <c r="M379"/>
  <c r="Q379"/>
  <c r="N379"/>
  <c r="R379"/>
  <c r="P379"/>
  <c r="O379"/>
  <c r="C375"/>
  <c r="M375"/>
  <c r="Q375"/>
  <c r="N375"/>
  <c r="R375"/>
  <c r="O375"/>
  <c r="P375"/>
  <c r="D371"/>
  <c r="M371"/>
  <c r="Q371"/>
  <c r="N371"/>
  <c r="R371"/>
  <c r="O371"/>
  <c r="P371"/>
  <c r="H367"/>
  <c r="M367"/>
  <c r="Q367"/>
  <c r="N367"/>
  <c r="R367"/>
  <c r="O367"/>
  <c r="P367"/>
  <c r="H363"/>
  <c r="M363"/>
  <c r="Q363"/>
  <c r="N363"/>
  <c r="R363"/>
  <c r="P363"/>
  <c r="O363"/>
  <c r="M359"/>
  <c r="Q359"/>
  <c r="N359"/>
  <c r="R359"/>
  <c r="O359"/>
  <c r="P359"/>
  <c r="H355"/>
  <c r="M355"/>
  <c r="Q355"/>
  <c r="N355"/>
  <c r="R355"/>
  <c r="O355"/>
  <c r="P355"/>
  <c r="D351"/>
  <c r="O351"/>
  <c r="P351"/>
  <c r="M351"/>
  <c r="N351"/>
  <c r="Q351"/>
  <c r="R351"/>
  <c r="H347"/>
  <c r="O347"/>
  <c r="P347"/>
  <c r="M347"/>
  <c r="N347"/>
  <c r="R347"/>
  <c r="Q347"/>
  <c r="D343"/>
  <c r="O343"/>
  <c r="P343"/>
  <c r="M343"/>
  <c r="N343"/>
  <c r="Q343"/>
  <c r="R343"/>
  <c r="C339"/>
  <c r="O339"/>
  <c r="P339"/>
  <c r="M339"/>
  <c r="N339"/>
  <c r="R339"/>
  <c r="Q339"/>
  <c r="H335"/>
  <c r="O335"/>
  <c r="P335"/>
  <c r="M335"/>
  <c r="N335"/>
  <c r="Q335"/>
  <c r="R335"/>
  <c r="H331"/>
  <c r="O331"/>
  <c r="P331"/>
  <c r="M331"/>
  <c r="N331"/>
  <c r="R331"/>
  <c r="Q331"/>
  <c r="F327"/>
  <c r="O327"/>
  <c r="P327"/>
  <c r="M327"/>
  <c r="N327"/>
  <c r="Q327"/>
  <c r="R327"/>
  <c r="O323"/>
  <c r="P323"/>
  <c r="M323"/>
  <c r="N323"/>
  <c r="R323"/>
  <c r="Q323"/>
  <c r="O319"/>
  <c r="P319"/>
  <c r="M319"/>
  <c r="N319"/>
  <c r="Q319"/>
  <c r="R319"/>
  <c r="F315"/>
  <c r="O315"/>
  <c r="P315"/>
  <c r="M315"/>
  <c r="N315"/>
  <c r="R315"/>
  <c r="Q315"/>
  <c r="O311"/>
  <c r="P311"/>
  <c r="M311"/>
  <c r="N311"/>
  <c r="Q311"/>
  <c r="R311"/>
  <c r="C307"/>
  <c r="O307"/>
  <c r="P307"/>
  <c r="M307"/>
  <c r="N307"/>
  <c r="R307"/>
  <c r="Q307"/>
  <c r="H303"/>
  <c r="O303"/>
  <c r="P303"/>
  <c r="M303"/>
  <c r="N303"/>
  <c r="Q303"/>
  <c r="R303"/>
  <c r="H299"/>
  <c r="O299"/>
  <c r="P299"/>
  <c r="M299"/>
  <c r="N299"/>
  <c r="R299"/>
  <c r="Q299"/>
  <c r="O295"/>
  <c r="P295"/>
  <c r="M295"/>
  <c r="N295"/>
  <c r="Q295"/>
  <c r="R295"/>
  <c r="E291"/>
  <c r="O291"/>
  <c r="P291"/>
  <c r="M291"/>
  <c r="N291"/>
  <c r="R291"/>
  <c r="Q291"/>
  <c r="H287"/>
  <c r="O287"/>
  <c r="P287"/>
  <c r="M287"/>
  <c r="N287"/>
  <c r="Q287"/>
  <c r="R287"/>
  <c r="C283"/>
  <c r="O283"/>
  <c r="P283"/>
  <c r="M283"/>
  <c r="N283"/>
  <c r="R283"/>
  <c r="Q283"/>
  <c r="O279"/>
  <c r="P279"/>
  <c r="M279"/>
  <c r="N279"/>
  <c r="Q279"/>
  <c r="R279"/>
  <c r="C275"/>
  <c r="O275"/>
  <c r="P275"/>
  <c r="M275"/>
  <c r="N275"/>
  <c r="R275"/>
  <c r="Q275"/>
  <c r="H271"/>
  <c r="O271"/>
  <c r="P271"/>
  <c r="M271"/>
  <c r="N271"/>
  <c r="Q271"/>
  <c r="R271"/>
  <c r="H267"/>
  <c r="O267"/>
  <c r="P267"/>
  <c r="M267"/>
  <c r="N267"/>
  <c r="R267"/>
  <c r="Q267"/>
  <c r="C263"/>
  <c r="O263"/>
  <c r="P263"/>
  <c r="M263"/>
  <c r="N263"/>
  <c r="Q263"/>
  <c r="R263"/>
  <c r="E259"/>
  <c r="O259"/>
  <c r="P259"/>
  <c r="M259"/>
  <c r="N259"/>
  <c r="R259"/>
  <c r="Q259"/>
  <c r="H255"/>
  <c r="O255"/>
  <c r="P255"/>
  <c r="M255"/>
  <c r="N255"/>
  <c r="Q255"/>
  <c r="R255"/>
  <c r="E251"/>
  <c r="O251"/>
  <c r="P251"/>
  <c r="M251"/>
  <c r="N251"/>
  <c r="R251"/>
  <c r="Q251"/>
  <c r="O247"/>
  <c r="P247"/>
  <c r="M247"/>
  <c r="N247"/>
  <c r="Q247"/>
  <c r="R247"/>
  <c r="E243"/>
  <c r="O243"/>
  <c r="P243"/>
  <c r="M243"/>
  <c r="N243"/>
  <c r="R243"/>
  <c r="Q243"/>
  <c r="G231"/>
  <c r="G227"/>
  <c r="G223"/>
  <c r="G219"/>
  <c r="G215"/>
  <c r="G211"/>
  <c r="G199"/>
  <c r="G195"/>
  <c r="G191"/>
  <c r="G187"/>
  <c r="G183"/>
  <c r="G179"/>
  <c r="D175"/>
  <c r="G171"/>
  <c r="G167"/>
  <c r="G163"/>
  <c r="G159"/>
  <c r="G155"/>
  <c r="G151"/>
  <c r="G147"/>
  <c r="G143"/>
  <c r="G139"/>
  <c r="D135"/>
  <c r="G131"/>
  <c r="G127"/>
  <c r="G123"/>
  <c r="D119"/>
  <c r="D103"/>
  <c r="G99"/>
  <c r="G95"/>
  <c r="G91"/>
  <c r="G87"/>
  <c r="G83"/>
  <c r="G79"/>
  <c r="G71"/>
  <c r="G63"/>
  <c r="G55"/>
  <c r="G47"/>
  <c r="G39"/>
  <c r="G31"/>
  <c r="G23"/>
  <c r="G15"/>
  <c r="R2011"/>
  <c r="N2011"/>
  <c r="P2010"/>
  <c r="R2009"/>
  <c r="N2009"/>
  <c r="P2008"/>
  <c r="R2007"/>
  <c r="N2007"/>
  <c r="P2006"/>
  <c r="R2005"/>
  <c r="N2005"/>
  <c r="P2004"/>
  <c r="R2003"/>
  <c r="N2003"/>
  <c r="P2002"/>
  <c r="R2001"/>
  <c r="N2001"/>
  <c r="P2000"/>
  <c r="R1999"/>
  <c r="N1999"/>
  <c r="P1998"/>
  <c r="R1997"/>
  <c r="N1997"/>
  <c r="P1996"/>
  <c r="R1995"/>
  <c r="N1995"/>
  <c r="P1994"/>
  <c r="R1993"/>
  <c r="N1993"/>
  <c r="P1992"/>
  <c r="R1991"/>
  <c r="N1991"/>
  <c r="P1990"/>
  <c r="R1989"/>
  <c r="N1989"/>
  <c r="P1988"/>
  <c r="R1987"/>
  <c r="N1987"/>
  <c r="P1986"/>
  <c r="R1985"/>
  <c r="N1985"/>
  <c r="P1984"/>
  <c r="R1983"/>
  <c r="N1983"/>
  <c r="P1982"/>
  <c r="R1981"/>
  <c r="N1981"/>
  <c r="P1980"/>
  <c r="R1979"/>
  <c r="N1979"/>
  <c r="P1978"/>
  <c r="R1977"/>
  <c r="N1977"/>
  <c r="P1976"/>
  <c r="R1975"/>
  <c r="N1975"/>
  <c r="P1974"/>
  <c r="R1973"/>
  <c r="N1973"/>
  <c r="P1972"/>
  <c r="R1971"/>
  <c r="N1971"/>
  <c r="P1970"/>
  <c r="R1969"/>
  <c r="N1969"/>
  <c r="P1968"/>
  <c r="R1967"/>
  <c r="N1967"/>
  <c r="P1966"/>
  <c r="R1965"/>
  <c r="N1965"/>
  <c r="P1964"/>
  <c r="R1963"/>
  <c r="N1963"/>
  <c r="P1962"/>
  <c r="R1961"/>
  <c r="N1961"/>
  <c r="P1960"/>
  <c r="R1959"/>
  <c r="N1959"/>
  <c r="P1958"/>
  <c r="R1957"/>
  <c r="N1957"/>
  <c r="P1956"/>
  <c r="R1955"/>
  <c r="N1955"/>
  <c r="P1954"/>
  <c r="R1953"/>
  <c r="N1953"/>
  <c r="P1952"/>
  <c r="R1951"/>
  <c r="N1951"/>
  <c r="P1950"/>
  <c r="R1949"/>
  <c r="N1949"/>
  <c r="P1948"/>
  <c r="R1947"/>
  <c r="N1947"/>
  <c r="P1946"/>
  <c r="R1945"/>
  <c r="N1945"/>
  <c r="P1944"/>
  <c r="R1943"/>
  <c r="N1943"/>
  <c r="P1942"/>
  <c r="R1941"/>
  <c r="N1941"/>
  <c r="P1940"/>
  <c r="R1939"/>
  <c r="N1939"/>
  <c r="P1938"/>
  <c r="R1937"/>
  <c r="N1937"/>
  <c r="P1936"/>
  <c r="R1935"/>
  <c r="N1935"/>
  <c r="P1934"/>
  <c r="R1933"/>
  <c r="N1933"/>
  <c r="P1932"/>
  <c r="R1931"/>
  <c r="N1931"/>
  <c r="P1930"/>
  <c r="R1929"/>
  <c r="N1929"/>
  <c r="P1928"/>
  <c r="R1927"/>
  <c r="N1927"/>
  <c r="P1926"/>
  <c r="R1925"/>
  <c r="N1925"/>
  <c r="P1924"/>
  <c r="R1923"/>
  <c r="N1923"/>
  <c r="P1922"/>
  <c r="R1921"/>
  <c r="N1921"/>
  <c r="P1920"/>
  <c r="R1919"/>
  <c r="N1919"/>
  <c r="P1918"/>
  <c r="R1917"/>
  <c r="N1917"/>
  <c r="P1916"/>
  <c r="R1915"/>
  <c r="N1915"/>
  <c r="P1914"/>
  <c r="R1913"/>
  <c r="N1913"/>
  <c r="P1912"/>
  <c r="R1911"/>
  <c r="N1911"/>
  <c r="P1910"/>
  <c r="R1909"/>
  <c r="N1909"/>
  <c r="P1908"/>
  <c r="R1907"/>
  <c r="N1907"/>
  <c r="P1906"/>
  <c r="R1905"/>
  <c r="N1905"/>
  <c r="P1904"/>
  <c r="R1903"/>
  <c r="N1903"/>
  <c r="P1902"/>
  <c r="R1901"/>
  <c r="N1901"/>
  <c r="P1900"/>
  <c r="R1899"/>
  <c r="N1899"/>
  <c r="P1898"/>
  <c r="R1897"/>
  <c r="N1897"/>
  <c r="P1896"/>
  <c r="R1895"/>
  <c r="N1895"/>
  <c r="P1894"/>
  <c r="R1893"/>
  <c r="N1893"/>
  <c r="P1892"/>
  <c r="R1891"/>
  <c r="N1891"/>
  <c r="P1890"/>
  <c r="R1889"/>
  <c r="N1889"/>
  <c r="P1888"/>
  <c r="R1887"/>
  <c r="N1887"/>
  <c r="P1886"/>
  <c r="R1885"/>
  <c r="N1885"/>
  <c r="P1884"/>
  <c r="R1883"/>
  <c r="N1883"/>
  <c r="P1882"/>
  <c r="R1881"/>
  <c r="N1881"/>
  <c r="P1880"/>
  <c r="R1879"/>
  <c r="N1879"/>
  <c r="P1878"/>
  <c r="R1877"/>
  <c r="N1874"/>
  <c r="R1874"/>
  <c r="O1874"/>
  <c r="P1874"/>
  <c r="M1874"/>
  <c r="Q1874"/>
  <c r="H1870"/>
  <c r="N1870"/>
  <c r="R1870"/>
  <c r="O1870"/>
  <c r="P1870"/>
  <c r="M1870"/>
  <c r="Q1870"/>
  <c r="N1866"/>
  <c r="R1866"/>
  <c r="O1866"/>
  <c r="P1866"/>
  <c r="M1866"/>
  <c r="Q1866"/>
  <c r="H1862"/>
  <c r="N1862"/>
  <c r="R1862"/>
  <c r="O1862"/>
  <c r="P1862"/>
  <c r="M1862"/>
  <c r="Q1862"/>
  <c r="N1858"/>
  <c r="R1858"/>
  <c r="O1858"/>
  <c r="P1858"/>
  <c r="M1858"/>
  <c r="Q1858"/>
  <c r="H1854"/>
  <c r="N1854"/>
  <c r="R1854"/>
  <c r="O1854"/>
  <c r="P1854"/>
  <c r="M1854"/>
  <c r="Q1854"/>
  <c r="N1850"/>
  <c r="R1850"/>
  <c r="O1850"/>
  <c r="P1850"/>
  <c r="M1850"/>
  <c r="Q1850"/>
  <c r="H1846"/>
  <c r="N1846"/>
  <c r="R1846"/>
  <c r="O1846"/>
  <c r="P1846"/>
  <c r="M1846"/>
  <c r="Q1846"/>
  <c r="N1842"/>
  <c r="R1842"/>
  <c r="O1842"/>
  <c r="P1842"/>
  <c r="M1842"/>
  <c r="Q1842"/>
  <c r="H1838"/>
  <c r="N1838"/>
  <c r="R1838"/>
  <c r="O1838"/>
  <c r="P1838"/>
  <c r="M1838"/>
  <c r="Q1838"/>
  <c r="N1834"/>
  <c r="R1834"/>
  <c r="O1834"/>
  <c r="P1834"/>
  <c r="M1834"/>
  <c r="Q1834"/>
  <c r="H1830"/>
  <c r="N1830"/>
  <c r="R1830"/>
  <c r="O1830"/>
  <c r="P1830"/>
  <c r="M1830"/>
  <c r="Q1830"/>
  <c r="G1826"/>
  <c r="N1826"/>
  <c r="R1826"/>
  <c r="O1826"/>
  <c r="P1826"/>
  <c r="M1826"/>
  <c r="Q1826"/>
  <c r="H1822"/>
  <c r="N1822"/>
  <c r="R1822"/>
  <c r="O1822"/>
  <c r="P1822"/>
  <c r="M1822"/>
  <c r="Q1822"/>
  <c r="G1818"/>
  <c r="N1818"/>
  <c r="R1818"/>
  <c r="O1818"/>
  <c r="P1818"/>
  <c r="M1818"/>
  <c r="Q1818"/>
  <c r="H1814"/>
  <c r="N1814"/>
  <c r="R1814"/>
  <c r="O1814"/>
  <c r="P1814"/>
  <c r="M1814"/>
  <c r="Q1814"/>
  <c r="N1810"/>
  <c r="R1810"/>
  <c r="O1810"/>
  <c r="P1810"/>
  <c r="M1810"/>
  <c r="Q1810"/>
  <c r="H1806"/>
  <c r="N1806"/>
  <c r="R1806"/>
  <c r="O1806"/>
  <c r="P1806"/>
  <c r="M1806"/>
  <c r="Q1806"/>
  <c r="G1802"/>
  <c r="N1802"/>
  <c r="R1802"/>
  <c r="O1802"/>
  <c r="P1802"/>
  <c r="M1802"/>
  <c r="Q1802"/>
  <c r="H1798"/>
  <c r="N1798"/>
  <c r="R1798"/>
  <c r="O1798"/>
  <c r="P1798"/>
  <c r="M1798"/>
  <c r="Q1798"/>
  <c r="G1794"/>
  <c r="N1794"/>
  <c r="R1794"/>
  <c r="O1794"/>
  <c r="P1794"/>
  <c r="M1794"/>
  <c r="Q1794"/>
  <c r="H1790"/>
  <c r="N1790"/>
  <c r="R1790"/>
  <c r="O1790"/>
  <c r="P1790"/>
  <c r="M1790"/>
  <c r="Q1790"/>
  <c r="G1786"/>
  <c r="N1786"/>
  <c r="R1786"/>
  <c r="O1786"/>
  <c r="P1786"/>
  <c r="M1786"/>
  <c r="Q1786"/>
  <c r="H1782"/>
  <c r="N1782"/>
  <c r="R1782"/>
  <c r="O1782"/>
  <c r="P1782"/>
  <c r="M1782"/>
  <c r="Q1782"/>
  <c r="N1778"/>
  <c r="R1778"/>
  <c r="O1778"/>
  <c r="P1778"/>
  <c r="M1778"/>
  <c r="Q1778"/>
  <c r="H1774"/>
  <c r="N1774"/>
  <c r="R1774"/>
  <c r="O1774"/>
  <c r="P1774"/>
  <c r="M1774"/>
  <c r="Q1774"/>
  <c r="G1770"/>
  <c r="N1770"/>
  <c r="R1770"/>
  <c r="O1770"/>
  <c r="P1770"/>
  <c r="M1770"/>
  <c r="Q1770"/>
  <c r="H1766"/>
  <c r="N1766"/>
  <c r="R1766"/>
  <c r="O1766"/>
  <c r="P1766"/>
  <c r="M1766"/>
  <c r="Q1766"/>
  <c r="G1762"/>
  <c r="N1762"/>
  <c r="R1762"/>
  <c r="O1762"/>
  <c r="P1762"/>
  <c r="M1762"/>
  <c r="Q1762"/>
  <c r="H1758"/>
  <c r="N1758"/>
  <c r="R1758"/>
  <c r="O1758"/>
  <c r="P1758"/>
  <c r="M1758"/>
  <c r="Q1758"/>
  <c r="G1754"/>
  <c r="N1754"/>
  <c r="R1754"/>
  <c r="O1754"/>
  <c r="P1754"/>
  <c r="M1754"/>
  <c r="Q1754"/>
  <c r="N1750"/>
  <c r="R1750"/>
  <c r="O1750"/>
  <c r="P1750"/>
  <c r="M1750"/>
  <c r="Q1750"/>
  <c r="G1746"/>
  <c r="N1746"/>
  <c r="R1746"/>
  <c r="O1746"/>
  <c r="P1746"/>
  <c r="M1746"/>
  <c r="Q1746"/>
  <c r="N1742"/>
  <c r="R1742"/>
  <c r="O1742"/>
  <c r="P1742"/>
  <c r="M1742"/>
  <c r="Q1742"/>
  <c r="N1738"/>
  <c r="R1738"/>
  <c r="O1738"/>
  <c r="P1738"/>
  <c r="M1738"/>
  <c r="Q1738"/>
  <c r="H1734"/>
  <c r="N1734"/>
  <c r="R1734"/>
  <c r="O1734"/>
  <c r="P1734"/>
  <c r="M1734"/>
  <c r="Q1734"/>
  <c r="N1730"/>
  <c r="R1730"/>
  <c r="O1730"/>
  <c r="P1730"/>
  <c r="M1730"/>
  <c r="Q1730"/>
  <c r="H1726"/>
  <c r="N1726"/>
  <c r="R1726"/>
  <c r="O1726"/>
  <c r="P1726"/>
  <c r="M1726"/>
  <c r="Q1726"/>
  <c r="G1722"/>
  <c r="N1722"/>
  <c r="R1722"/>
  <c r="O1722"/>
  <c r="P1722"/>
  <c r="M1722"/>
  <c r="Q1722"/>
  <c r="H1718"/>
  <c r="N1718"/>
  <c r="R1718"/>
  <c r="O1718"/>
  <c r="P1718"/>
  <c r="M1718"/>
  <c r="Q1718"/>
  <c r="N1714"/>
  <c r="R1714"/>
  <c r="O1714"/>
  <c r="P1714"/>
  <c r="M1714"/>
  <c r="Q1714"/>
  <c r="H1710"/>
  <c r="N1710"/>
  <c r="R1710"/>
  <c r="O1710"/>
  <c r="P1710"/>
  <c r="M1710"/>
  <c r="Q1710"/>
  <c r="G1706"/>
  <c r="N1706"/>
  <c r="R1706"/>
  <c r="O1706"/>
  <c r="P1706"/>
  <c r="M1706"/>
  <c r="Q1706"/>
  <c r="H1702"/>
  <c r="N1702"/>
  <c r="R1702"/>
  <c r="O1702"/>
  <c r="P1702"/>
  <c r="M1702"/>
  <c r="Q1702"/>
  <c r="N1698"/>
  <c r="R1698"/>
  <c r="O1698"/>
  <c r="P1698"/>
  <c r="M1698"/>
  <c r="Q1698"/>
  <c r="H1694"/>
  <c r="N1694"/>
  <c r="R1694"/>
  <c r="O1694"/>
  <c r="P1694"/>
  <c r="M1694"/>
  <c r="Q1694"/>
  <c r="N1690"/>
  <c r="R1690"/>
  <c r="O1690"/>
  <c r="P1690"/>
  <c r="M1690"/>
  <c r="Q1690"/>
  <c r="H1687"/>
  <c r="P1687"/>
  <c r="M1687"/>
  <c r="Q1687"/>
  <c r="N1687"/>
  <c r="R1687"/>
  <c r="O1687"/>
  <c r="P1683"/>
  <c r="M1683"/>
  <c r="Q1683"/>
  <c r="N1683"/>
  <c r="R1683"/>
  <c r="O1683"/>
  <c r="E1679"/>
  <c r="P1679"/>
  <c r="M1679"/>
  <c r="Q1679"/>
  <c r="N1679"/>
  <c r="R1679"/>
  <c r="O1679"/>
  <c r="P1675"/>
  <c r="M1675"/>
  <c r="Q1675"/>
  <c r="N1675"/>
  <c r="R1675"/>
  <c r="O1675"/>
  <c r="F1671"/>
  <c r="P1671"/>
  <c r="M1671"/>
  <c r="Q1671"/>
  <c r="N1671"/>
  <c r="R1671"/>
  <c r="O1671"/>
  <c r="D1667"/>
  <c r="P1667"/>
  <c r="M1667"/>
  <c r="Q1667"/>
  <c r="N1667"/>
  <c r="R1667"/>
  <c r="O1667"/>
  <c r="F1663"/>
  <c r="P1663"/>
  <c r="M1663"/>
  <c r="Q1663"/>
  <c r="N1663"/>
  <c r="R1663"/>
  <c r="O1663"/>
  <c r="H1659"/>
  <c r="P1659"/>
  <c r="M1659"/>
  <c r="Q1659"/>
  <c r="N1659"/>
  <c r="R1659"/>
  <c r="O1659"/>
  <c r="C1655"/>
  <c r="P1655"/>
  <c r="M1655"/>
  <c r="Q1655"/>
  <c r="N1655"/>
  <c r="R1655"/>
  <c r="O1655"/>
  <c r="P1651"/>
  <c r="M1651"/>
  <c r="Q1651"/>
  <c r="N1651"/>
  <c r="R1651"/>
  <c r="O1651"/>
  <c r="E1647"/>
  <c r="P1647"/>
  <c r="M1647"/>
  <c r="Q1647"/>
  <c r="N1647"/>
  <c r="R1647"/>
  <c r="O1647"/>
  <c r="H1643"/>
  <c r="P1643"/>
  <c r="M1643"/>
  <c r="Q1643"/>
  <c r="N1643"/>
  <c r="R1643"/>
  <c r="O1643"/>
  <c r="P1639"/>
  <c r="M1639"/>
  <c r="Q1639"/>
  <c r="N1639"/>
  <c r="R1639"/>
  <c r="O1639"/>
  <c r="P1635"/>
  <c r="M1635"/>
  <c r="Q1635"/>
  <c r="N1635"/>
  <c r="R1635"/>
  <c r="O1635"/>
  <c r="G1631"/>
  <c r="P1631"/>
  <c r="M1631"/>
  <c r="Q1631"/>
  <c r="N1631"/>
  <c r="R1631"/>
  <c r="O1631"/>
  <c r="H1627"/>
  <c r="P1627"/>
  <c r="M1627"/>
  <c r="Q1627"/>
  <c r="N1627"/>
  <c r="R1627"/>
  <c r="O1627"/>
  <c r="P1623"/>
  <c r="M1623"/>
  <c r="Q1623"/>
  <c r="N1623"/>
  <c r="R1623"/>
  <c r="O1623"/>
  <c r="G1616"/>
  <c r="N1616"/>
  <c r="R1616"/>
  <c r="O1616"/>
  <c r="P1616"/>
  <c r="M1616"/>
  <c r="Q1616"/>
  <c r="N1612"/>
  <c r="R1612"/>
  <c r="O1612"/>
  <c r="P1612"/>
  <c r="M1612"/>
  <c r="Q1612"/>
  <c r="P1605"/>
  <c r="M1605"/>
  <c r="Q1605"/>
  <c r="N1605"/>
  <c r="R1605"/>
  <c r="O1605"/>
  <c r="H1601"/>
  <c r="P1601"/>
  <c r="M1601"/>
  <c r="Q1601"/>
  <c r="N1601"/>
  <c r="R1601"/>
  <c r="O1601"/>
  <c r="P1597"/>
  <c r="M1597"/>
  <c r="Q1597"/>
  <c r="N1597"/>
  <c r="R1597"/>
  <c r="O1597"/>
  <c r="D1593"/>
  <c r="P1593"/>
  <c r="M1593"/>
  <c r="Q1593"/>
  <c r="N1593"/>
  <c r="R1593"/>
  <c r="O1593"/>
  <c r="E1589"/>
  <c r="P1589"/>
  <c r="M1589"/>
  <c r="Q1589"/>
  <c r="N1589"/>
  <c r="R1589"/>
  <c r="O1589"/>
  <c r="H1585"/>
  <c r="P1585"/>
  <c r="M1585"/>
  <c r="Q1585"/>
  <c r="N1585"/>
  <c r="R1585"/>
  <c r="O1585"/>
  <c r="P1581"/>
  <c r="M1581"/>
  <c r="Q1581"/>
  <c r="N1581"/>
  <c r="R1581"/>
  <c r="O1581"/>
  <c r="P1577"/>
  <c r="M1577"/>
  <c r="Q1577"/>
  <c r="N1577"/>
  <c r="R1577"/>
  <c r="O1577"/>
  <c r="G1573"/>
  <c r="P1573"/>
  <c r="M1573"/>
  <c r="Q1573"/>
  <c r="N1573"/>
  <c r="R1573"/>
  <c r="O1573"/>
  <c r="P1569"/>
  <c r="M1569"/>
  <c r="Q1569"/>
  <c r="N1569"/>
  <c r="R1569"/>
  <c r="O1569"/>
  <c r="P1565"/>
  <c r="M1565"/>
  <c r="Q1565"/>
  <c r="N1565"/>
  <c r="R1565"/>
  <c r="O1565"/>
  <c r="P1561"/>
  <c r="M1561"/>
  <c r="Q1561"/>
  <c r="N1561"/>
  <c r="R1561"/>
  <c r="O1561"/>
  <c r="F1557"/>
  <c r="P1557"/>
  <c r="M1557"/>
  <c r="Q1557"/>
  <c r="N1557"/>
  <c r="R1557"/>
  <c r="O1557"/>
  <c r="H1553"/>
  <c r="P1553"/>
  <c r="M1553"/>
  <c r="Q1553"/>
  <c r="N1553"/>
  <c r="R1553"/>
  <c r="O1553"/>
  <c r="P1549"/>
  <c r="M1549"/>
  <c r="Q1549"/>
  <c r="N1549"/>
  <c r="R1549"/>
  <c r="O1549"/>
  <c r="P1545"/>
  <c r="M1545"/>
  <c r="Q1545"/>
  <c r="N1545"/>
  <c r="R1545"/>
  <c r="O1545"/>
  <c r="P1541"/>
  <c r="M1541"/>
  <c r="Q1541"/>
  <c r="N1541"/>
  <c r="R1541"/>
  <c r="O1541"/>
  <c r="H1537"/>
  <c r="P1537"/>
  <c r="M1537"/>
  <c r="Q1537"/>
  <c r="N1537"/>
  <c r="R1537"/>
  <c r="O1537"/>
  <c r="C1533"/>
  <c r="P1533"/>
  <c r="M1533"/>
  <c r="Q1533"/>
  <c r="N1533"/>
  <c r="R1533"/>
  <c r="O1533"/>
  <c r="P1529"/>
  <c r="M1529"/>
  <c r="Q1529"/>
  <c r="N1529"/>
  <c r="R1529"/>
  <c r="O1529"/>
  <c r="P1525"/>
  <c r="M1525"/>
  <c r="Q1525"/>
  <c r="N1525"/>
  <c r="R1525"/>
  <c r="O1525"/>
  <c r="P1521"/>
  <c r="M1521"/>
  <c r="Q1521"/>
  <c r="N1521"/>
  <c r="R1521"/>
  <c r="O1521"/>
  <c r="H1517"/>
  <c r="P1517"/>
  <c r="M1517"/>
  <c r="Q1517"/>
  <c r="N1517"/>
  <c r="R1517"/>
  <c r="O1517"/>
  <c r="P1513"/>
  <c r="M1513"/>
  <c r="Q1513"/>
  <c r="N1513"/>
  <c r="R1513"/>
  <c r="O1513"/>
  <c r="P1509"/>
  <c r="M1509"/>
  <c r="Q1509"/>
  <c r="N1509"/>
  <c r="R1509"/>
  <c r="O1509"/>
  <c r="P1505"/>
  <c r="M1505"/>
  <c r="Q1505"/>
  <c r="N1505"/>
  <c r="R1505"/>
  <c r="O1505"/>
  <c r="H1501"/>
  <c r="P1501"/>
  <c r="M1501"/>
  <c r="Q1501"/>
  <c r="N1501"/>
  <c r="R1501"/>
  <c r="O1501"/>
  <c r="P1497"/>
  <c r="M1497"/>
  <c r="Q1497"/>
  <c r="N1497"/>
  <c r="R1497"/>
  <c r="O1497"/>
  <c r="P1493"/>
  <c r="M1493"/>
  <c r="Q1493"/>
  <c r="N1493"/>
  <c r="R1493"/>
  <c r="O1493"/>
  <c r="P1489"/>
  <c r="M1489"/>
  <c r="Q1489"/>
  <c r="N1489"/>
  <c r="R1489"/>
  <c r="O1489"/>
  <c r="H1485"/>
  <c r="P1485"/>
  <c r="M1485"/>
  <c r="Q1485"/>
  <c r="N1485"/>
  <c r="R1485"/>
  <c r="O1485"/>
  <c r="P1481"/>
  <c r="M1481"/>
  <c r="Q1481"/>
  <c r="N1481"/>
  <c r="R1481"/>
  <c r="O1481"/>
  <c r="P1477"/>
  <c r="M1477"/>
  <c r="Q1477"/>
  <c r="N1477"/>
  <c r="R1477"/>
  <c r="O1477"/>
  <c r="P1473"/>
  <c r="M1473"/>
  <c r="Q1473"/>
  <c r="N1473"/>
  <c r="R1473"/>
  <c r="O1473"/>
  <c r="H1469"/>
  <c r="P1469"/>
  <c r="M1469"/>
  <c r="Q1469"/>
  <c r="N1469"/>
  <c r="R1469"/>
  <c r="O1469"/>
  <c r="P1465"/>
  <c r="M1465"/>
  <c r="Q1465"/>
  <c r="N1465"/>
  <c r="R1465"/>
  <c r="O1465"/>
  <c r="P1461"/>
  <c r="M1461"/>
  <c r="Q1461"/>
  <c r="N1461"/>
  <c r="R1461"/>
  <c r="O1461"/>
  <c r="P1457"/>
  <c r="M1457"/>
  <c r="Q1457"/>
  <c r="N1457"/>
  <c r="R1457"/>
  <c r="O1457"/>
  <c r="P1453"/>
  <c r="M1453"/>
  <c r="Q1453"/>
  <c r="N1453"/>
  <c r="R1453"/>
  <c r="O1453"/>
  <c r="H1449"/>
  <c r="P1449"/>
  <c r="M1449"/>
  <c r="Q1449"/>
  <c r="N1449"/>
  <c r="R1449"/>
  <c r="O1449"/>
  <c r="H1445"/>
  <c r="P1445"/>
  <c r="M1445"/>
  <c r="Q1445"/>
  <c r="N1445"/>
  <c r="R1445"/>
  <c r="O1445"/>
  <c r="P1441"/>
  <c r="M1441"/>
  <c r="Q1441"/>
  <c r="N1441"/>
  <c r="R1441"/>
  <c r="O1441"/>
  <c r="P1437"/>
  <c r="M1437"/>
  <c r="Q1437"/>
  <c r="N1437"/>
  <c r="R1437"/>
  <c r="O1437"/>
  <c r="H1433"/>
  <c r="P1433"/>
  <c r="M1433"/>
  <c r="Q1433"/>
  <c r="N1433"/>
  <c r="R1433"/>
  <c r="O1433"/>
  <c r="P1429"/>
  <c r="M1429"/>
  <c r="Q1429"/>
  <c r="N1429"/>
  <c r="R1429"/>
  <c r="O1429"/>
  <c r="P1425"/>
  <c r="M1425"/>
  <c r="Q1425"/>
  <c r="N1425"/>
  <c r="R1425"/>
  <c r="O1425"/>
  <c r="E1421"/>
  <c r="P1421"/>
  <c r="M1421"/>
  <c r="Q1421"/>
  <c r="N1421"/>
  <c r="R1421"/>
  <c r="O1421"/>
  <c r="P1417"/>
  <c r="M1417"/>
  <c r="Q1417"/>
  <c r="N1417"/>
  <c r="R1417"/>
  <c r="O1417"/>
  <c r="F1413"/>
  <c r="P1413"/>
  <c r="M1413"/>
  <c r="Q1413"/>
  <c r="N1413"/>
  <c r="R1413"/>
  <c r="O1413"/>
  <c r="P1409"/>
  <c r="M1409"/>
  <c r="Q1409"/>
  <c r="N1409"/>
  <c r="R1409"/>
  <c r="O1409"/>
  <c r="P1405"/>
  <c r="M1405"/>
  <c r="Q1405"/>
  <c r="N1405"/>
  <c r="R1405"/>
  <c r="O1405"/>
  <c r="H1401"/>
  <c r="P1401"/>
  <c r="M1401"/>
  <c r="Q1401"/>
  <c r="N1401"/>
  <c r="R1401"/>
  <c r="O1401"/>
  <c r="P1397"/>
  <c r="M1397"/>
  <c r="Q1397"/>
  <c r="N1397"/>
  <c r="R1397"/>
  <c r="O1397"/>
  <c r="P1393"/>
  <c r="M1393"/>
  <c r="Q1393"/>
  <c r="N1393"/>
  <c r="R1393"/>
  <c r="O1393"/>
  <c r="P1389"/>
  <c r="M1389"/>
  <c r="Q1389"/>
  <c r="N1389"/>
  <c r="R1389"/>
  <c r="O1389"/>
  <c r="E1385"/>
  <c r="P1385"/>
  <c r="M1385"/>
  <c r="Q1385"/>
  <c r="N1385"/>
  <c r="R1385"/>
  <c r="O1385"/>
  <c r="D1381"/>
  <c r="P1381"/>
  <c r="M1381"/>
  <c r="Q1381"/>
  <c r="N1381"/>
  <c r="R1381"/>
  <c r="O1381"/>
  <c r="F1377"/>
  <c r="P1377"/>
  <c r="M1377"/>
  <c r="Q1377"/>
  <c r="N1377"/>
  <c r="R1377"/>
  <c r="O1377"/>
  <c r="H1373"/>
  <c r="P1373"/>
  <c r="M1373"/>
  <c r="Q1373"/>
  <c r="N1373"/>
  <c r="R1373"/>
  <c r="O1373"/>
  <c r="F1369"/>
  <c r="P1369"/>
  <c r="M1369"/>
  <c r="Q1369"/>
  <c r="N1369"/>
  <c r="R1369"/>
  <c r="O1369"/>
  <c r="P1365"/>
  <c r="M1365"/>
  <c r="Q1365"/>
  <c r="N1365"/>
  <c r="R1365"/>
  <c r="O1365"/>
  <c r="P1361"/>
  <c r="M1361"/>
  <c r="Q1361"/>
  <c r="N1361"/>
  <c r="R1361"/>
  <c r="O1361"/>
  <c r="P1357"/>
  <c r="M1357"/>
  <c r="Q1357"/>
  <c r="N1357"/>
  <c r="R1357"/>
  <c r="O1357"/>
  <c r="P1353"/>
  <c r="M1353"/>
  <c r="Q1353"/>
  <c r="N1353"/>
  <c r="R1353"/>
  <c r="O1353"/>
  <c r="D1349"/>
  <c r="P1349"/>
  <c r="M1349"/>
  <c r="Q1349"/>
  <c r="N1349"/>
  <c r="R1349"/>
  <c r="O1349"/>
  <c r="P1345"/>
  <c r="M1345"/>
  <c r="Q1345"/>
  <c r="N1345"/>
  <c r="R1345"/>
  <c r="O1345"/>
  <c r="P1341"/>
  <c r="M1341"/>
  <c r="Q1341"/>
  <c r="N1341"/>
  <c r="R1341"/>
  <c r="O1341"/>
  <c r="P1337"/>
  <c r="M1337"/>
  <c r="Q1337"/>
  <c r="N1337"/>
  <c r="R1337"/>
  <c r="O1337"/>
  <c r="F1333"/>
  <c r="P1333"/>
  <c r="M1333"/>
  <c r="Q1333"/>
  <c r="N1333"/>
  <c r="R1333"/>
  <c r="O1333"/>
  <c r="P1329"/>
  <c r="M1329"/>
  <c r="Q1329"/>
  <c r="N1329"/>
  <c r="R1329"/>
  <c r="O1329"/>
  <c r="P1325"/>
  <c r="M1325"/>
  <c r="Q1325"/>
  <c r="N1325"/>
  <c r="R1325"/>
  <c r="O1325"/>
  <c r="H1321"/>
  <c r="P1321"/>
  <c r="M1321"/>
  <c r="Q1321"/>
  <c r="N1321"/>
  <c r="R1321"/>
  <c r="O1321"/>
  <c r="F1317"/>
  <c r="P1317"/>
  <c r="M1317"/>
  <c r="Q1317"/>
  <c r="N1317"/>
  <c r="R1317"/>
  <c r="O1317"/>
  <c r="P1313"/>
  <c r="M1313"/>
  <c r="Q1313"/>
  <c r="N1313"/>
  <c r="R1313"/>
  <c r="O1313"/>
  <c r="P1309"/>
  <c r="M1309"/>
  <c r="Q1309"/>
  <c r="N1309"/>
  <c r="R1309"/>
  <c r="O1309"/>
  <c r="P1305"/>
  <c r="M1305"/>
  <c r="Q1305"/>
  <c r="N1305"/>
  <c r="R1305"/>
  <c r="O1305"/>
  <c r="P1301"/>
  <c r="M1301"/>
  <c r="Q1301"/>
  <c r="N1301"/>
  <c r="R1301"/>
  <c r="O1301"/>
  <c r="F1297"/>
  <c r="P1297"/>
  <c r="M1297"/>
  <c r="Q1297"/>
  <c r="N1297"/>
  <c r="R1297"/>
  <c r="O1297"/>
  <c r="P1293"/>
  <c r="M1293"/>
  <c r="Q1293"/>
  <c r="N1293"/>
  <c r="R1293"/>
  <c r="O1293"/>
  <c r="C1289"/>
  <c r="P1289"/>
  <c r="M1289"/>
  <c r="Q1289"/>
  <c r="N1289"/>
  <c r="R1289"/>
  <c r="O1289"/>
  <c r="P1285"/>
  <c r="M1285"/>
  <c r="Q1285"/>
  <c r="N1285"/>
  <c r="R1285"/>
  <c r="O1285"/>
  <c r="P1281"/>
  <c r="M1281"/>
  <c r="Q1281"/>
  <c r="N1281"/>
  <c r="R1281"/>
  <c r="O1281"/>
  <c r="P1277"/>
  <c r="M1277"/>
  <c r="Q1277"/>
  <c r="N1277"/>
  <c r="R1277"/>
  <c r="O1277"/>
  <c r="P1273"/>
  <c r="M1273"/>
  <c r="Q1273"/>
  <c r="N1273"/>
  <c r="R1273"/>
  <c r="O1273"/>
  <c r="P1269"/>
  <c r="M1269"/>
  <c r="Q1269"/>
  <c r="N1269"/>
  <c r="R1269"/>
  <c r="O1269"/>
  <c r="F1265"/>
  <c r="P1265"/>
  <c r="M1265"/>
  <c r="Q1265"/>
  <c r="N1265"/>
  <c r="R1265"/>
  <c r="O1265"/>
  <c r="P1261"/>
  <c r="M1261"/>
  <c r="Q1261"/>
  <c r="N1261"/>
  <c r="R1261"/>
  <c r="O1261"/>
  <c r="P1257"/>
  <c r="M1257"/>
  <c r="Q1257"/>
  <c r="N1257"/>
  <c r="R1257"/>
  <c r="O1257"/>
  <c r="P1253"/>
  <c r="M1253"/>
  <c r="Q1253"/>
  <c r="N1253"/>
  <c r="R1253"/>
  <c r="O1253"/>
  <c r="P1249"/>
  <c r="M1249"/>
  <c r="Q1249"/>
  <c r="N1249"/>
  <c r="R1249"/>
  <c r="O1249"/>
  <c r="P1245"/>
  <c r="M1245"/>
  <c r="Q1245"/>
  <c r="N1245"/>
  <c r="R1245"/>
  <c r="O1245"/>
  <c r="F1241"/>
  <c r="P1241"/>
  <c r="M1241"/>
  <c r="Q1241"/>
  <c r="N1241"/>
  <c r="R1241"/>
  <c r="O1241"/>
  <c r="H1237"/>
  <c r="P1237"/>
  <c r="M1237"/>
  <c r="Q1237"/>
  <c r="N1237"/>
  <c r="R1237"/>
  <c r="O1237"/>
  <c r="P1233"/>
  <c r="M1233"/>
  <c r="Q1233"/>
  <c r="N1233"/>
  <c r="R1233"/>
  <c r="O1233"/>
  <c r="P1229"/>
  <c r="M1229"/>
  <c r="Q1229"/>
  <c r="N1229"/>
  <c r="R1229"/>
  <c r="O1229"/>
  <c r="P1225"/>
  <c r="M1225"/>
  <c r="Q1225"/>
  <c r="N1225"/>
  <c r="R1225"/>
  <c r="O1225"/>
  <c r="H1221"/>
  <c r="P1221"/>
  <c r="M1221"/>
  <c r="Q1221"/>
  <c r="N1221"/>
  <c r="R1221"/>
  <c r="O1221"/>
  <c r="E1217"/>
  <c r="P1217"/>
  <c r="M1217"/>
  <c r="Q1217"/>
  <c r="N1217"/>
  <c r="R1217"/>
  <c r="O1217"/>
  <c r="P1213"/>
  <c r="M1213"/>
  <c r="Q1213"/>
  <c r="N1213"/>
  <c r="R1213"/>
  <c r="O1213"/>
  <c r="E1209"/>
  <c r="P1209"/>
  <c r="M1209"/>
  <c r="Q1209"/>
  <c r="N1209"/>
  <c r="R1209"/>
  <c r="O1209"/>
  <c r="H1205"/>
  <c r="P1205"/>
  <c r="M1205"/>
  <c r="Q1205"/>
  <c r="N1205"/>
  <c r="R1205"/>
  <c r="O1205"/>
  <c r="C1201"/>
  <c r="P1201"/>
  <c r="M1201"/>
  <c r="Q1201"/>
  <c r="N1201"/>
  <c r="R1201"/>
  <c r="O1201"/>
  <c r="P1197"/>
  <c r="M1197"/>
  <c r="Q1197"/>
  <c r="N1197"/>
  <c r="R1197"/>
  <c r="O1197"/>
  <c r="F1193"/>
  <c r="P1193"/>
  <c r="M1193"/>
  <c r="Q1193"/>
  <c r="N1193"/>
  <c r="R1193"/>
  <c r="O1193"/>
  <c r="H1189"/>
  <c r="P1189"/>
  <c r="M1189"/>
  <c r="Q1189"/>
  <c r="N1189"/>
  <c r="R1189"/>
  <c r="O1189"/>
  <c r="P1185"/>
  <c r="M1185"/>
  <c r="Q1185"/>
  <c r="N1185"/>
  <c r="R1185"/>
  <c r="O1185"/>
  <c r="F1181"/>
  <c r="P1181"/>
  <c r="M1181"/>
  <c r="Q1181"/>
  <c r="N1181"/>
  <c r="R1181"/>
  <c r="O1181"/>
  <c r="F1177"/>
  <c r="P1177"/>
  <c r="M1177"/>
  <c r="Q1177"/>
  <c r="N1177"/>
  <c r="R1177"/>
  <c r="O1177"/>
  <c r="P1173"/>
  <c r="M1173"/>
  <c r="Q1173"/>
  <c r="N1173"/>
  <c r="R1173"/>
  <c r="O1173"/>
  <c r="P1169"/>
  <c r="M1169"/>
  <c r="Q1169"/>
  <c r="N1169"/>
  <c r="R1169"/>
  <c r="O1169"/>
  <c r="P1165"/>
  <c r="M1165"/>
  <c r="Q1165"/>
  <c r="N1165"/>
  <c r="R1165"/>
  <c r="O1165"/>
  <c r="H1161"/>
  <c r="P1161"/>
  <c r="M1161"/>
  <c r="Q1161"/>
  <c r="N1161"/>
  <c r="R1161"/>
  <c r="O1161"/>
  <c r="F1157"/>
  <c r="P1157"/>
  <c r="M1157"/>
  <c r="Q1157"/>
  <c r="N1157"/>
  <c r="R1157"/>
  <c r="O1157"/>
  <c r="P1153"/>
  <c r="M1153"/>
  <c r="Q1153"/>
  <c r="N1153"/>
  <c r="R1153"/>
  <c r="O1153"/>
  <c r="H1149"/>
  <c r="P1149"/>
  <c r="M1149"/>
  <c r="Q1149"/>
  <c r="N1149"/>
  <c r="R1149"/>
  <c r="O1149"/>
  <c r="P1145"/>
  <c r="M1145"/>
  <c r="Q1145"/>
  <c r="N1145"/>
  <c r="R1145"/>
  <c r="O1145"/>
  <c r="P1141"/>
  <c r="M1141"/>
  <c r="Q1141"/>
  <c r="N1141"/>
  <c r="R1141"/>
  <c r="O1141"/>
  <c r="H1137"/>
  <c r="P1137"/>
  <c r="M1137"/>
  <c r="Q1137"/>
  <c r="N1137"/>
  <c r="R1137"/>
  <c r="O1137"/>
  <c r="H1133"/>
  <c r="P1133"/>
  <c r="M1133"/>
  <c r="Q1133"/>
  <c r="N1133"/>
  <c r="R1133"/>
  <c r="O1133"/>
  <c r="P1129"/>
  <c r="M1129"/>
  <c r="Q1129"/>
  <c r="N1129"/>
  <c r="R1129"/>
  <c r="O1129"/>
  <c r="H1125"/>
  <c r="P1125"/>
  <c r="M1125"/>
  <c r="Q1125"/>
  <c r="N1125"/>
  <c r="R1125"/>
  <c r="O1125"/>
  <c r="E1122"/>
  <c r="N1122"/>
  <c r="R1122"/>
  <c r="O1122"/>
  <c r="P1122"/>
  <c r="M1122"/>
  <c r="Q1122"/>
  <c r="N1118"/>
  <c r="R1118"/>
  <c r="O1118"/>
  <c r="P1118"/>
  <c r="M1118"/>
  <c r="Q1118"/>
  <c r="N1114"/>
  <c r="R1114"/>
  <c r="O1114"/>
  <c r="P1114"/>
  <c r="M1114"/>
  <c r="Q1114"/>
  <c r="E1110"/>
  <c r="N1110"/>
  <c r="R1110"/>
  <c r="O1110"/>
  <c r="P1110"/>
  <c r="M1110"/>
  <c r="Q1110"/>
  <c r="F1106"/>
  <c r="N1106"/>
  <c r="R1106"/>
  <c r="O1106"/>
  <c r="P1106"/>
  <c r="M1106"/>
  <c r="Q1106"/>
  <c r="N1102"/>
  <c r="R1102"/>
  <c r="O1102"/>
  <c r="P1102"/>
  <c r="M1102"/>
  <c r="Q1102"/>
  <c r="N1098"/>
  <c r="R1098"/>
  <c r="O1098"/>
  <c r="P1098"/>
  <c r="M1098"/>
  <c r="Q1098"/>
  <c r="H1094"/>
  <c r="N1094"/>
  <c r="R1094"/>
  <c r="O1094"/>
  <c r="P1094"/>
  <c r="M1094"/>
  <c r="Q1094"/>
  <c r="N1090"/>
  <c r="R1090"/>
  <c r="O1090"/>
  <c r="P1090"/>
  <c r="M1090"/>
  <c r="Q1090"/>
  <c r="N1086"/>
  <c r="R1086"/>
  <c r="O1086"/>
  <c r="P1086"/>
  <c r="M1086"/>
  <c r="Q1086"/>
  <c r="H1082"/>
  <c r="N1082"/>
  <c r="R1082"/>
  <c r="O1082"/>
  <c r="P1082"/>
  <c r="M1082"/>
  <c r="Q1082"/>
  <c r="H1078"/>
  <c r="N1078"/>
  <c r="R1078"/>
  <c r="O1078"/>
  <c r="P1078"/>
  <c r="M1078"/>
  <c r="Q1078"/>
  <c r="N1074"/>
  <c r="R1074"/>
  <c r="O1074"/>
  <c r="P1074"/>
  <c r="M1074"/>
  <c r="Q1074"/>
  <c r="H1067"/>
  <c r="P1067"/>
  <c r="M1067"/>
  <c r="Q1067"/>
  <c r="N1067"/>
  <c r="R1067"/>
  <c r="O1067"/>
  <c r="H1063"/>
  <c r="P1063"/>
  <c r="M1063"/>
  <c r="Q1063"/>
  <c r="N1063"/>
  <c r="R1063"/>
  <c r="O1063"/>
  <c r="P1059"/>
  <c r="M1059"/>
  <c r="Q1059"/>
  <c r="N1059"/>
  <c r="R1059"/>
  <c r="O1059"/>
  <c r="H1055"/>
  <c r="P1055"/>
  <c r="M1055"/>
  <c r="Q1055"/>
  <c r="N1055"/>
  <c r="R1055"/>
  <c r="O1055"/>
  <c r="D1051"/>
  <c r="P1051"/>
  <c r="M1051"/>
  <c r="Q1051"/>
  <c r="N1051"/>
  <c r="R1051"/>
  <c r="O1051"/>
  <c r="F1047"/>
  <c r="P1047"/>
  <c r="M1047"/>
  <c r="Q1047"/>
  <c r="N1047"/>
  <c r="R1047"/>
  <c r="O1047"/>
  <c r="P1043"/>
  <c r="M1043"/>
  <c r="Q1043"/>
  <c r="N1043"/>
  <c r="R1043"/>
  <c r="O1043"/>
  <c r="H1039"/>
  <c r="P1039"/>
  <c r="M1039"/>
  <c r="Q1039"/>
  <c r="N1039"/>
  <c r="R1039"/>
  <c r="O1039"/>
  <c r="H1035"/>
  <c r="P1035"/>
  <c r="M1035"/>
  <c r="Q1035"/>
  <c r="N1035"/>
  <c r="R1035"/>
  <c r="O1035"/>
  <c r="H1031"/>
  <c r="P1031"/>
  <c r="M1031"/>
  <c r="Q1031"/>
  <c r="N1031"/>
  <c r="R1031"/>
  <c r="O1031"/>
  <c r="P1027"/>
  <c r="M1027"/>
  <c r="Q1027"/>
  <c r="N1027"/>
  <c r="R1027"/>
  <c r="O1027"/>
  <c r="H1023"/>
  <c r="P1023"/>
  <c r="M1023"/>
  <c r="Q1023"/>
  <c r="N1023"/>
  <c r="R1023"/>
  <c r="O1023"/>
  <c r="H1019"/>
  <c r="P1019"/>
  <c r="M1019"/>
  <c r="Q1019"/>
  <c r="N1019"/>
  <c r="R1019"/>
  <c r="O1019"/>
  <c r="P1015"/>
  <c r="M1015"/>
  <c r="Q1015"/>
  <c r="N1015"/>
  <c r="R1015"/>
  <c r="O1015"/>
  <c r="H1011"/>
  <c r="P1011"/>
  <c r="M1011"/>
  <c r="Q1011"/>
  <c r="N1011"/>
  <c r="R1011"/>
  <c r="O1011"/>
  <c r="P1007"/>
  <c r="M1007"/>
  <c r="Q1007"/>
  <c r="N1007"/>
  <c r="R1007"/>
  <c r="O1007"/>
  <c r="H1003"/>
  <c r="P1003"/>
  <c r="M1003"/>
  <c r="Q1003"/>
  <c r="N1003"/>
  <c r="R1003"/>
  <c r="O1003"/>
  <c r="F999"/>
  <c r="P999"/>
  <c r="M999"/>
  <c r="Q999"/>
  <c r="N999"/>
  <c r="R999"/>
  <c r="O999"/>
  <c r="H995"/>
  <c r="P995"/>
  <c r="M995"/>
  <c r="Q995"/>
  <c r="N995"/>
  <c r="R995"/>
  <c r="O995"/>
  <c r="P991"/>
  <c r="M991"/>
  <c r="Q991"/>
  <c r="N991"/>
  <c r="R991"/>
  <c r="O991"/>
  <c r="H987"/>
  <c r="P987"/>
  <c r="M987"/>
  <c r="Q987"/>
  <c r="N987"/>
  <c r="R987"/>
  <c r="O987"/>
  <c r="F983"/>
  <c r="P983"/>
  <c r="M983"/>
  <c r="O983"/>
  <c r="Q983"/>
  <c r="R983"/>
  <c r="N983"/>
  <c r="H979"/>
  <c r="P979"/>
  <c r="M979"/>
  <c r="Q979"/>
  <c r="O979"/>
  <c r="R979"/>
  <c r="N979"/>
  <c r="P975"/>
  <c r="M975"/>
  <c r="Q975"/>
  <c r="O975"/>
  <c r="R975"/>
  <c r="N975"/>
  <c r="H971"/>
  <c r="P971"/>
  <c r="M971"/>
  <c r="Q971"/>
  <c r="O971"/>
  <c r="R971"/>
  <c r="N971"/>
  <c r="P967"/>
  <c r="M967"/>
  <c r="Q967"/>
  <c r="O967"/>
  <c r="R967"/>
  <c r="N967"/>
  <c r="H963"/>
  <c r="P963"/>
  <c r="M963"/>
  <c r="Q963"/>
  <c r="O963"/>
  <c r="R963"/>
  <c r="N963"/>
  <c r="F959"/>
  <c r="P959"/>
  <c r="M959"/>
  <c r="Q959"/>
  <c r="O959"/>
  <c r="R959"/>
  <c r="N959"/>
  <c r="H955"/>
  <c r="P955"/>
  <c r="M955"/>
  <c r="Q955"/>
  <c r="O955"/>
  <c r="R955"/>
  <c r="N955"/>
  <c r="N951"/>
  <c r="R951"/>
  <c r="O951"/>
  <c r="P951"/>
  <c r="M951"/>
  <c r="Q951"/>
  <c r="H947"/>
  <c r="N947"/>
  <c r="R947"/>
  <c r="O947"/>
  <c r="P947"/>
  <c r="M947"/>
  <c r="Q947"/>
  <c r="F943"/>
  <c r="N943"/>
  <c r="R943"/>
  <c r="O943"/>
  <c r="P943"/>
  <c r="M943"/>
  <c r="Q943"/>
  <c r="H939"/>
  <c r="N939"/>
  <c r="R939"/>
  <c r="O939"/>
  <c r="P939"/>
  <c r="M939"/>
  <c r="Q939"/>
  <c r="N935"/>
  <c r="R935"/>
  <c r="O935"/>
  <c r="P935"/>
  <c r="M935"/>
  <c r="Q935"/>
  <c r="H931"/>
  <c r="N931"/>
  <c r="R931"/>
  <c r="O931"/>
  <c r="P931"/>
  <c r="M931"/>
  <c r="Q931"/>
  <c r="F927"/>
  <c r="N927"/>
  <c r="R927"/>
  <c r="O927"/>
  <c r="P927"/>
  <c r="M927"/>
  <c r="Q927"/>
  <c r="H923"/>
  <c r="N923"/>
  <c r="R923"/>
  <c r="O923"/>
  <c r="P923"/>
  <c r="M923"/>
  <c r="Q923"/>
  <c r="N919"/>
  <c r="R919"/>
  <c r="O919"/>
  <c r="P919"/>
  <c r="M919"/>
  <c r="Q919"/>
  <c r="H915"/>
  <c r="N915"/>
  <c r="R915"/>
  <c r="O915"/>
  <c r="P915"/>
  <c r="M915"/>
  <c r="Q915"/>
  <c r="F911"/>
  <c r="N911"/>
  <c r="R911"/>
  <c r="O911"/>
  <c r="P911"/>
  <c r="M911"/>
  <c r="Q911"/>
  <c r="N907"/>
  <c r="R907"/>
  <c r="O907"/>
  <c r="P907"/>
  <c r="M907"/>
  <c r="Q907"/>
  <c r="F903"/>
  <c r="N903"/>
  <c r="R903"/>
  <c r="O903"/>
  <c r="P903"/>
  <c r="M903"/>
  <c r="Q903"/>
  <c r="N899"/>
  <c r="R899"/>
  <c r="O899"/>
  <c r="P899"/>
  <c r="M899"/>
  <c r="Q899"/>
  <c r="D895"/>
  <c r="N895"/>
  <c r="R895"/>
  <c r="O895"/>
  <c r="P895"/>
  <c r="M895"/>
  <c r="Q895"/>
  <c r="D891"/>
  <c r="N891"/>
  <c r="R891"/>
  <c r="O891"/>
  <c r="P891"/>
  <c r="M891"/>
  <c r="Q891"/>
  <c r="F887"/>
  <c r="N887"/>
  <c r="R887"/>
  <c r="O887"/>
  <c r="P887"/>
  <c r="M887"/>
  <c r="Q887"/>
  <c r="F883"/>
  <c r="N883"/>
  <c r="R883"/>
  <c r="O883"/>
  <c r="P883"/>
  <c r="M883"/>
  <c r="Q883"/>
  <c r="D879"/>
  <c r="N879"/>
  <c r="R879"/>
  <c r="O879"/>
  <c r="P879"/>
  <c r="M879"/>
  <c r="Q879"/>
  <c r="N875"/>
  <c r="R875"/>
  <c r="O875"/>
  <c r="P875"/>
  <c r="M875"/>
  <c r="Q875"/>
  <c r="D871"/>
  <c r="N871"/>
  <c r="R871"/>
  <c r="O871"/>
  <c r="P871"/>
  <c r="M871"/>
  <c r="Q871"/>
  <c r="N867"/>
  <c r="R867"/>
  <c r="O867"/>
  <c r="P867"/>
  <c r="M867"/>
  <c r="Q867"/>
  <c r="N863"/>
  <c r="R863"/>
  <c r="O863"/>
  <c r="P863"/>
  <c r="M863"/>
  <c r="Q863"/>
  <c r="N859"/>
  <c r="R859"/>
  <c r="O859"/>
  <c r="P859"/>
  <c r="M859"/>
  <c r="Q859"/>
  <c r="D855"/>
  <c r="N855"/>
  <c r="R855"/>
  <c r="O855"/>
  <c r="P855"/>
  <c r="M855"/>
  <c r="Q855"/>
  <c r="N851"/>
  <c r="R851"/>
  <c r="O851"/>
  <c r="P851"/>
  <c r="M851"/>
  <c r="Q851"/>
  <c r="N847"/>
  <c r="R847"/>
  <c r="O847"/>
  <c r="P847"/>
  <c r="M847"/>
  <c r="Q847"/>
  <c r="D843"/>
  <c r="N843"/>
  <c r="R843"/>
  <c r="O843"/>
  <c r="P843"/>
  <c r="M843"/>
  <c r="Q843"/>
  <c r="N839"/>
  <c r="R839"/>
  <c r="O839"/>
  <c r="P839"/>
  <c r="M839"/>
  <c r="Q839"/>
  <c r="N835"/>
  <c r="R835"/>
  <c r="O835"/>
  <c r="P835"/>
  <c r="M835"/>
  <c r="Q835"/>
  <c r="F831"/>
  <c r="N831"/>
  <c r="R831"/>
  <c r="O831"/>
  <c r="P831"/>
  <c r="M831"/>
  <c r="Q831"/>
  <c r="P827"/>
  <c r="M827"/>
  <c r="Q827"/>
  <c r="R827"/>
  <c r="N827"/>
  <c r="O827"/>
  <c r="D823"/>
  <c r="P823"/>
  <c r="M823"/>
  <c r="Q823"/>
  <c r="R823"/>
  <c r="N823"/>
  <c r="O823"/>
  <c r="F819"/>
  <c r="P819"/>
  <c r="M819"/>
  <c r="Q819"/>
  <c r="R819"/>
  <c r="N819"/>
  <c r="O819"/>
  <c r="H815"/>
  <c r="P815"/>
  <c r="M815"/>
  <c r="Q815"/>
  <c r="R815"/>
  <c r="N815"/>
  <c r="O815"/>
  <c r="P811"/>
  <c r="M811"/>
  <c r="Q811"/>
  <c r="R811"/>
  <c r="N811"/>
  <c r="O811"/>
  <c r="D807"/>
  <c r="P807"/>
  <c r="M807"/>
  <c r="Q807"/>
  <c r="R807"/>
  <c r="N807"/>
  <c r="O807"/>
  <c r="H803"/>
  <c r="P803"/>
  <c r="M803"/>
  <c r="Q803"/>
  <c r="R803"/>
  <c r="N803"/>
  <c r="O803"/>
  <c r="H799"/>
  <c r="P799"/>
  <c r="M799"/>
  <c r="Q799"/>
  <c r="R799"/>
  <c r="N799"/>
  <c r="O799"/>
  <c r="H795"/>
  <c r="P795"/>
  <c r="M795"/>
  <c r="Q795"/>
  <c r="R795"/>
  <c r="N795"/>
  <c r="O795"/>
  <c r="P791"/>
  <c r="M791"/>
  <c r="Q791"/>
  <c r="R791"/>
  <c r="N791"/>
  <c r="O791"/>
  <c r="H787"/>
  <c r="P787"/>
  <c r="M787"/>
  <c r="Q787"/>
  <c r="R787"/>
  <c r="N787"/>
  <c r="O787"/>
  <c r="H783"/>
  <c r="P783"/>
  <c r="M783"/>
  <c r="Q783"/>
  <c r="R783"/>
  <c r="N783"/>
  <c r="O783"/>
  <c r="H779"/>
  <c r="P779"/>
  <c r="M779"/>
  <c r="Q779"/>
  <c r="R779"/>
  <c r="N779"/>
  <c r="O779"/>
  <c r="H775"/>
  <c r="P775"/>
  <c r="M775"/>
  <c r="Q775"/>
  <c r="R775"/>
  <c r="N775"/>
  <c r="O775"/>
  <c r="H771"/>
  <c r="P771"/>
  <c r="M771"/>
  <c r="Q771"/>
  <c r="R771"/>
  <c r="N771"/>
  <c r="O771"/>
  <c r="H767"/>
  <c r="P767"/>
  <c r="M767"/>
  <c r="Q767"/>
  <c r="R767"/>
  <c r="N767"/>
  <c r="O767"/>
  <c r="D763"/>
  <c r="P763"/>
  <c r="M763"/>
  <c r="Q763"/>
  <c r="R763"/>
  <c r="N763"/>
  <c r="O763"/>
  <c r="H759"/>
  <c r="P759"/>
  <c r="M759"/>
  <c r="Q759"/>
  <c r="R759"/>
  <c r="N759"/>
  <c r="O759"/>
  <c r="P755"/>
  <c r="M755"/>
  <c r="Q755"/>
  <c r="R755"/>
  <c r="N755"/>
  <c r="O755"/>
  <c r="H751"/>
  <c r="P751"/>
  <c r="M751"/>
  <c r="Q751"/>
  <c r="R751"/>
  <c r="N751"/>
  <c r="O751"/>
  <c r="H747"/>
  <c r="P747"/>
  <c r="M747"/>
  <c r="Q747"/>
  <c r="R747"/>
  <c r="N747"/>
  <c r="O747"/>
  <c r="C743"/>
  <c r="P743"/>
  <c r="M743"/>
  <c r="Q743"/>
  <c r="R743"/>
  <c r="N743"/>
  <c r="O743"/>
  <c r="P739"/>
  <c r="M739"/>
  <c r="Q739"/>
  <c r="R739"/>
  <c r="N739"/>
  <c r="O739"/>
  <c r="C735"/>
  <c r="P735"/>
  <c r="M735"/>
  <c r="Q735"/>
  <c r="R735"/>
  <c r="N735"/>
  <c r="O735"/>
  <c r="P731"/>
  <c r="M731"/>
  <c r="Q731"/>
  <c r="R731"/>
  <c r="N731"/>
  <c r="O731"/>
  <c r="H727"/>
  <c r="P727"/>
  <c r="M727"/>
  <c r="Q727"/>
  <c r="R727"/>
  <c r="N727"/>
  <c r="O727"/>
  <c r="F723"/>
  <c r="P723"/>
  <c r="M723"/>
  <c r="Q723"/>
  <c r="R723"/>
  <c r="N723"/>
  <c r="O723"/>
  <c r="H719"/>
  <c r="P719"/>
  <c r="M719"/>
  <c r="Q719"/>
  <c r="R719"/>
  <c r="N719"/>
  <c r="O719"/>
  <c r="H715"/>
  <c r="P715"/>
  <c r="M715"/>
  <c r="Q715"/>
  <c r="R715"/>
  <c r="N715"/>
  <c r="O715"/>
  <c r="H711"/>
  <c r="P711"/>
  <c r="M711"/>
  <c r="Q711"/>
  <c r="R711"/>
  <c r="N711"/>
  <c r="O711"/>
  <c r="P707"/>
  <c r="M707"/>
  <c r="Q707"/>
  <c r="R707"/>
  <c r="N707"/>
  <c r="O707"/>
  <c r="F704"/>
  <c r="N704"/>
  <c r="R704"/>
  <c r="O704"/>
  <c r="M704"/>
  <c r="P704"/>
  <c r="Q704"/>
  <c r="P701"/>
  <c r="M701"/>
  <c r="Q701"/>
  <c r="N701"/>
  <c r="O701"/>
  <c r="R701"/>
  <c r="P697"/>
  <c r="M697"/>
  <c r="Q697"/>
  <c r="N697"/>
  <c r="O697"/>
  <c r="R697"/>
  <c r="P693"/>
  <c r="M693"/>
  <c r="Q693"/>
  <c r="N693"/>
  <c r="O693"/>
  <c r="R693"/>
  <c r="P689"/>
  <c r="M689"/>
  <c r="Q689"/>
  <c r="N689"/>
  <c r="O689"/>
  <c r="R689"/>
  <c r="P685"/>
  <c r="M685"/>
  <c r="Q685"/>
  <c r="N685"/>
  <c r="O685"/>
  <c r="R685"/>
  <c r="H681"/>
  <c r="N681"/>
  <c r="R681"/>
  <c r="O681"/>
  <c r="P681"/>
  <c r="M681"/>
  <c r="Q681"/>
  <c r="N677"/>
  <c r="R677"/>
  <c r="O677"/>
  <c r="P677"/>
  <c r="M677"/>
  <c r="Q677"/>
  <c r="H673"/>
  <c r="N673"/>
  <c r="R673"/>
  <c r="O673"/>
  <c r="P673"/>
  <c r="M673"/>
  <c r="Q673"/>
  <c r="N669"/>
  <c r="R669"/>
  <c r="O669"/>
  <c r="P669"/>
  <c r="M669"/>
  <c r="Q669"/>
  <c r="H665"/>
  <c r="N665"/>
  <c r="R665"/>
  <c r="O665"/>
  <c r="P665"/>
  <c r="M665"/>
  <c r="Q665"/>
  <c r="N661"/>
  <c r="R661"/>
  <c r="O661"/>
  <c r="P661"/>
  <c r="M661"/>
  <c r="Q661"/>
  <c r="M657"/>
  <c r="N657"/>
  <c r="R657"/>
  <c r="O657"/>
  <c r="P657"/>
  <c r="Q657"/>
  <c r="M653"/>
  <c r="Q653"/>
  <c r="P653"/>
  <c r="R653"/>
  <c r="N653"/>
  <c r="O653"/>
  <c r="H649"/>
  <c r="M649"/>
  <c r="Q649"/>
  <c r="N649"/>
  <c r="O649"/>
  <c r="P649"/>
  <c r="R649"/>
  <c r="M645"/>
  <c r="Q645"/>
  <c r="P645"/>
  <c r="R645"/>
  <c r="N645"/>
  <c r="O645"/>
  <c r="M641"/>
  <c r="Q641"/>
  <c r="N641"/>
  <c r="O641"/>
  <c r="P641"/>
  <c r="R641"/>
  <c r="M637"/>
  <c r="Q637"/>
  <c r="P637"/>
  <c r="R637"/>
  <c r="N637"/>
  <c r="O637"/>
  <c r="H633"/>
  <c r="M633"/>
  <c r="Q633"/>
  <c r="N633"/>
  <c r="O633"/>
  <c r="P633"/>
  <c r="R633"/>
  <c r="M629"/>
  <c r="Q629"/>
  <c r="P629"/>
  <c r="R629"/>
  <c r="N629"/>
  <c r="O629"/>
  <c r="H625"/>
  <c r="M625"/>
  <c r="Q625"/>
  <c r="N625"/>
  <c r="O625"/>
  <c r="P625"/>
  <c r="R625"/>
  <c r="M621"/>
  <c r="Q621"/>
  <c r="P621"/>
  <c r="R621"/>
  <c r="N621"/>
  <c r="O621"/>
  <c r="H617"/>
  <c r="M617"/>
  <c r="Q617"/>
  <c r="N617"/>
  <c r="O617"/>
  <c r="P617"/>
  <c r="R617"/>
  <c r="M613"/>
  <c r="Q613"/>
  <c r="P613"/>
  <c r="R613"/>
  <c r="N613"/>
  <c r="O613"/>
  <c r="H609"/>
  <c r="M609"/>
  <c r="Q609"/>
  <c r="N609"/>
  <c r="O609"/>
  <c r="P609"/>
  <c r="R609"/>
  <c r="H605"/>
  <c r="M605"/>
  <c r="Q605"/>
  <c r="P605"/>
  <c r="R605"/>
  <c r="N605"/>
  <c r="O605"/>
  <c r="M601"/>
  <c r="Q601"/>
  <c r="N601"/>
  <c r="O601"/>
  <c r="P601"/>
  <c r="R601"/>
  <c r="M597"/>
  <c r="Q597"/>
  <c r="P597"/>
  <c r="R597"/>
  <c r="N597"/>
  <c r="O597"/>
  <c r="M593"/>
  <c r="Q593"/>
  <c r="N593"/>
  <c r="O593"/>
  <c r="P593"/>
  <c r="R593"/>
  <c r="M589"/>
  <c r="Q589"/>
  <c r="P589"/>
  <c r="R589"/>
  <c r="N589"/>
  <c r="O589"/>
  <c r="M585"/>
  <c r="Q585"/>
  <c r="N585"/>
  <c r="O585"/>
  <c r="P585"/>
  <c r="R585"/>
  <c r="M581"/>
  <c r="Q581"/>
  <c r="P581"/>
  <c r="R581"/>
  <c r="N581"/>
  <c r="O581"/>
  <c r="M577"/>
  <c r="Q577"/>
  <c r="N577"/>
  <c r="O577"/>
  <c r="P577"/>
  <c r="R577"/>
  <c r="M573"/>
  <c r="Q573"/>
  <c r="P573"/>
  <c r="R573"/>
  <c r="N573"/>
  <c r="O573"/>
  <c r="M569"/>
  <c r="Q569"/>
  <c r="N569"/>
  <c r="O569"/>
  <c r="P569"/>
  <c r="R569"/>
  <c r="M565"/>
  <c r="Q565"/>
  <c r="P565"/>
  <c r="R565"/>
  <c r="N565"/>
  <c r="O565"/>
  <c r="M561"/>
  <c r="Q561"/>
  <c r="N561"/>
  <c r="O561"/>
  <c r="P561"/>
  <c r="R561"/>
  <c r="M557"/>
  <c r="Q557"/>
  <c r="P557"/>
  <c r="R557"/>
  <c r="N557"/>
  <c r="O557"/>
  <c r="M553"/>
  <c r="Q553"/>
  <c r="N553"/>
  <c r="O553"/>
  <c r="P553"/>
  <c r="R553"/>
  <c r="M549"/>
  <c r="Q549"/>
  <c r="P549"/>
  <c r="R549"/>
  <c r="N549"/>
  <c r="O549"/>
  <c r="M545"/>
  <c r="Q545"/>
  <c r="N545"/>
  <c r="O545"/>
  <c r="P545"/>
  <c r="R545"/>
  <c r="M541"/>
  <c r="Q541"/>
  <c r="P541"/>
  <c r="R541"/>
  <c r="N541"/>
  <c r="O541"/>
  <c r="M537"/>
  <c r="Q537"/>
  <c r="N537"/>
  <c r="O537"/>
  <c r="P537"/>
  <c r="R537"/>
  <c r="M533"/>
  <c r="Q533"/>
  <c r="P533"/>
  <c r="R533"/>
  <c r="N533"/>
  <c r="O533"/>
  <c r="M529"/>
  <c r="Q529"/>
  <c r="N529"/>
  <c r="O529"/>
  <c r="P529"/>
  <c r="R529"/>
  <c r="M525"/>
  <c r="Q525"/>
  <c r="P525"/>
  <c r="R525"/>
  <c r="N525"/>
  <c r="O525"/>
  <c r="M521"/>
  <c r="Q521"/>
  <c r="P521"/>
  <c r="R521"/>
  <c r="N521"/>
  <c r="O521"/>
  <c r="M517"/>
  <c r="Q517"/>
  <c r="N517"/>
  <c r="O517"/>
  <c r="P517"/>
  <c r="R517"/>
  <c r="M513"/>
  <c r="Q513"/>
  <c r="P513"/>
  <c r="R513"/>
  <c r="N513"/>
  <c r="O513"/>
  <c r="H510"/>
  <c r="O510"/>
  <c r="M510"/>
  <c r="R510"/>
  <c r="N510"/>
  <c r="P510"/>
  <c r="Q510"/>
  <c r="H506"/>
  <c r="O506"/>
  <c r="P506"/>
  <c r="Q506"/>
  <c r="M506"/>
  <c r="R506"/>
  <c r="N506"/>
  <c r="H502"/>
  <c r="O502"/>
  <c r="P502"/>
  <c r="N502"/>
  <c r="Q502"/>
  <c r="R502"/>
  <c r="M502"/>
  <c r="D498"/>
  <c r="O498"/>
  <c r="P498"/>
  <c r="N498"/>
  <c r="Q498"/>
  <c r="R498"/>
  <c r="M498"/>
  <c r="O494"/>
  <c r="P494"/>
  <c r="N494"/>
  <c r="Q494"/>
  <c r="R494"/>
  <c r="M494"/>
  <c r="H490"/>
  <c r="O490"/>
  <c r="P490"/>
  <c r="R490"/>
  <c r="Q490"/>
  <c r="M490"/>
  <c r="N490"/>
  <c r="G486"/>
  <c r="O486"/>
  <c r="P486"/>
  <c r="R486"/>
  <c r="M486"/>
  <c r="N486"/>
  <c r="Q486"/>
  <c r="H482"/>
  <c r="O482"/>
  <c r="P482"/>
  <c r="R482"/>
  <c r="M482"/>
  <c r="N482"/>
  <c r="Q482"/>
  <c r="E478"/>
  <c r="O478"/>
  <c r="P478"/>
  <c r="R478"/>
  <c r="M478"/>
  <c r="N478"/>
  <c r="Q478"/>
  <c r="E474"/>
  <c r="O474"/>
  <c r="P474"/>
  <c r="R474"/>
  <c r="M474"/>
  <c r="N474"/>
  <c r="Q474"/>
  <c r="H470"/>
  <c r="O470"/>
  <c r="P470"/>
  <c r="R470"/>
  <c r="N470"/>
  <c r="Q470"/>
  <c r="M470"/>
  <c r="C466"/>
  <c r="O466"/>
  <c r="P466"/>
  <c r="R466"/>
  <c r="Q466"/>
  <c r="M466"/>
  <c r="N466"/>
  <c r="E462"/>
  <c r="O462"/>
  <c r="P462"/>
  <c r="R462"/>
  <c r="M462"/>
  <c r="N462"/>
  <c r="Q462"/>
  <c r="O458"/>
  <c r="P458"/>
  <c r="R458"/>
  <c r="M458"/>
  <c r="N458"/>
  <c r="Q458"/>
  <c r="H454"/>
  <c r="O454"/>
  <c r="P454"/>
  <c r="R454"/>
  <c r="N454"/>
  <c r="Q454"/>
  <c r="M454"/>
  <c r="C450"/>
  <c r="O450"/>
  <c r="P450"/>
  <c r="R450"/>
  <c r="Q450"/>
  <c r="M450"/>
  <c r="N450"/>
  <c r="H446"/>
  <c r="O446"/>
  <c r="P446"/>
  <c r="R446"/>
  <c r="M446"/>
  <c r="N446"/>
  <c r="Q446"/>
  <c r="C442"/>
  <c r="O442"/>
  <c r="P442"/>
  <c r="R442"/>
  <c r="M442"/>
  <c r="N442"/>
  <c r="Q442"/>
  <c r="H438"/>
  <c r="O438"/>
  <c r="P438"/>
  <c r="R438"/>
  <c r="N438"/>
  <c r="Q438"/>
  <c r="M438"/>
  <c r="O434"/>
  <c r="P434"/>
  <c r="R434"/>
  <c r="Q434"/>
  <c r="M434"/>
  <c r="N434"/>
  <c r="H430"/>
  <c r="O430"/>
  <c r="P430"/>
  <c r="R430"/>
  <c r="M430"/>
  <c r="N430"/>
  <c r="Q430"/>
  <c r="E426"/>
  <c r="O426"/>
  <c r="P426"/>
  <c r="R426"/>
  <c r="M426"/>
  <c r="N426"/>
  <c r="Q426"/>
  <c r="H422"/>
  <c r="O422"/>
  <c r="P422"/>
  <c r="R422"/>
  <c r="N422"/>
  <c r="Q422"/>
  <c r="M422"/>
  <c r="C418"/>
  <c r="O418"/>
  <c r="P418"/>
  <c r="R418"/>
  <c r="Q418"/>
  <c r="M418"/>
  <c r="N418"/>
  <c r="H414"/>
  <c r="O414"/>
  <c r="P414"/>
  <c r="R414"/>
  <c r="M414"/>
  <c r="N414"/>
  <c r="Q414"/>
  <c r="G410"/>
  <c r="O410"/>
  <c r="P410"/>
  <c r="R410"/>
  <c r="M410"/>
  <c r="N410"/>
  <c r="Q410"/>
  <c r="F406"/>
  <c r="O406"/>
  <c r="P406"/>
  <c r="R406"/>
  <c r="N406"/>
  <c r="Q406"/>
  <c r="M406"/>
  <c r="G402"/>
  <c r="O402"/>
  <c r="P402"/>
  <c r="R402"/>
  <c r="Q402"/>
  <c r="M402"/>
  <c r="N402"/>
  <c r="G398"/>
  <c r="O398"/>
  <c r="P398"/>
  <c r="R398"/>
  <c r="M398"/>
  <c r="N398"/>
  <c r="Q398"/>
  <c r="G394"/>
  <c r="O394"/>
  <c r="P394"/>
  <c r="R394"/>
  <c r="M394"/>
  <c r="N394"/>
  <c r="Q394"/>
  <c r="H390"/>
  <c r="O390"/>
  <c r="P390"/>
  <c r="R390"/>
  <c r="N390"/>
  <c r="Q390"/>
  <c r="M390"/>
  <c r="O386"/>
  <c r="P386"/>
  <c r="R386"/>
  <c r="Q386"/>
  <c r="M386"/>
  <c r="N386"/>
  <c r="G382"/>
  <c r="O382"/>
  <c r="P382"/>
  <c r="R382"/>
  <c r="M382"/>
  <c r="N382"/>
  <c r="Q382"/>
  <c r="H378"/>
  <c r="O378"/>
  <c r="P378"/>
  <c r="R378"/>
  <c r="M378"/>
  <c r="N378"/>
  <c r="Q378"/>
  <c r="H374"/>
  <c r="O374"/>
  <c r="P374"/>
  <c r="R374"/>
  <c r="N374"/>
  <c r="Q374"/>
  <c r="M374"/>
  <c r="O370"/>
  <c r="P370"/>
  <c r="R370"/>
  <c r="Q370"/>
  <c r="M370"/>
  <c r="N370"/>
  <c r="O366"/>
  <c r="P366"/>
  <c r="R366"/>
  <c r="M366"/>
  <c r="N366"/>
  <c r="Q366"/>
  <c r="G362"/>
  <c r="O362"/>
  <c r="P362"/>
  <c r="R362"/>
  <c r="M362"/>
  <c r="N362"/>
  <c r="Q362"/>
  <c r="O358"/>
  <c r="P358"/>
  <c r="R358"/>
  <c r="N358"/>
  <c r="Q358"/>
  <c r="M358"/>
  <c r="G354"/>
  <c r="O354"/>
  <c r="P354"/>
  <c r="N354"/>
  <c r="Q354"/>
  <c r="R354"/>
  <c r="M354"/>
  <c r="G350"/>
  <c r="M350"/>
  <c r="Q350"/>
  <c r="N350"/>
  <c r="R350"/>
  <c r="P350"/>
  <c r="O350"/>
  <c r="M346"/>
  <c r="Q346"/>
  <c r="N346"/>
  <c r="R346"/>
  <c r="O346"/>
  <c r="P346"/>
  <c r="M342"/>
  <c r="Q342"/>
  <c r="N342"/>
  <c r="R342"/>
  <c r="P342"/>
  <c r="O342"/>
  <c r="G338"/>
  <c r="M338"/>
  <c r="Q338"/>
  <c r="N338"/>
  <c r="R338"/>
  <c r="O338"/>
  <c r="P338"/>
  <c r="H334"/>
  <c r="M334"/>
  <c r="Q334"/>
  <c r="N334"/>
  <c r="R334"/>
  <c r="P334"/>
  <c r="O334"/>
  <c r="G330"/>
  <c r="M330"/>
  <c r="Q330"/>
  <c r="N330"/>
  <c r="R330"/>
  <c r="O330"/>
  <c r="P330"/>
  <c r="H326"/>
  <c r="M326"/>
  <c r="Q326"/>
  <c r="N326"/>
  <c r="R326"/>
  <c r="P326"/>
  <c r="O326"/>
  <c r="M322"/>
  <c r="Q322"/>
  <c r="N322"/>
  <c r="R322"/>
  <c r="O322"/>
  <c r="P322"/>
  <c r="G318"/>
  <c r="M318"/>
  <c r="Q318"/>
  <c r="N318"/>
  <c r="R318"/>
  <c r="P318"/>
  <c r="O318"/>
  <c r="G314"/>
  <c r="M314"/>
  <c r="Q314"/>
  <c r="N314"/>
  <c r="R314"/>
  <c r="O314"/>
  <c r="P314"/>
  <c r="G310"/>
  <c r="M310"/>
  <c r="Q310"/>
  <c r="N310"/>
  <c r="R310"/>
  <c r="P310"/>
  <c r="O310"/>
  <c r="G306"/>
  <c r="M306"/>
  <c r="Q306"/>
  <c r="N306"/>
  <c r="R306"/>
  <c r="O306"/>
  <c r="P306"/>
  <c r="H302"/>
  <c r="M302"/>
  <c r="Q302"/>
  <c r="N302"/>
  <c r="R302"/>
  <c r="P302"/>
  <c r="O302"/>
  <c r="H298"/>
  <c r="M298"/>
  <c r="Q298"/>
  <c r="N298"/>
  <c r="R298"/>
  <c r="O298"/>
  <c r="P298"/>
  <c r="M294"/>
  <c r="Q294"/>
  <c r="N294"/>
  <c r="R294"/>
  <c r="P294"/>
  <c r="O294"/>
  <c r="H290"/>
  <c r="M290"/>
  <c r="Q290"/>
  <c r="N290"/>
  <c r="R290"/>
  <c r="O290"/>
  <c r="P290"/>
  <c r="H286"/>
  <c r="M286"/>
  <c r="Q286"/>
  <c r="N286"/>
  <c r="R286"/>
  <c r="P286"/>
  <c r="O286"/>
  <c r="G282"/>
  <c r="M282"/>
  <c r="Q282"/>
  <c r="N282"/>
  <c r="R282"/>
  <c r="O282"/>
  <c r="P282"/>
  <c r="H278"/>
  <c r="M278"/>
  <c r="Q278"/>
  <c r="N278"/>
  <c r="R278"/>
  <c r="P278"/>
  <c r="O278"/>
  <c r="M274"/>
  <c r="Q274"/>
  <c r="N274"/>
  <c r="R274"/>
  <c r="O274"/>
  <c r="P274"/>
  <c r="M270"/>
  <c r="Q270"/>
  <c r="N270"/>
  <c r="R270"/>
  <c r="P270"/>
  <c r="O270"/>
  <c r="H266"/>
  <c r="M266"/>
  <c r="Q266"/>
  <c r="N266"/>
  <c r="R266"/>
  <c r="O266"/>
  <c r="P266"/>
  <c r="G262"/>
  <c r="M262"/>
  <c r="Q262"/>
  <c r="N262"/>
  <c r="R262"/>
  <c r="P262"/>
  <c r="O262"/>
  <c r="H258"/>
  <c r="M258"/>
  <c r="Q258"/>
  <c r="N258"/>
  <c r="R258"/>
  <c r="O258"/>
  <c r="P258"/>
  <c r="H254"/>
  <c r="M254"/>
  <c r="Q254"/>
  <c r="N254"/>
  <c r="R254"/>
  <c r="P254"/>
  <c r="O254"/>
  <c r="G250"/>
  <c r="M250"/>
  <c r="Q250"/>
  <c r="N250"/>
  <c r="R250"/>
  <c r="O250"/>
  <c r="P250"/>
  <c r="H246"/>
  <c r="M246"/>
  <c r="Q246"/>
  <c r="N246"/>
  <c r="R246"/>
  <c r="P246"/>
  <c r="O246"/>
  <c r="G242"/>
  <c r="M242"/>
  <c r="G238"/>
  <c r="G234"/>
  <c r="G230"/>
  <c r="G226"/>
  <c r="G218"/>
  <c r="G214"/>
  <c r="G206"/>
  <c r="G202"/>
  <c r="G198"/>
  <c r="D190"/>
  <c r="G186"/>
  <c r="G182"/>
  <c r="G174"/>
  <c r="G170"/>
  <c r="D166"/>
  <c r="G162"/>
  <c r="G158"/>
  <c r="G150"/>
  <c r="G146"/>
  <c r="G142"/>
  <c r="G134"/>
  <c r="G102"/>
  <c r="G86"/>
  <c r="G82"/>
  <c r="G78"/>
  <c r="G74"/>
  <c r="G70"/>
  <c r="G66"/>
  <c r="G62"/>
  <c r="G58"/>
  <c r="G54"/>
  <c r="G50"/>
  <c r="G46"/>
  <c r="G42"/>
  <c r="G38"/>
  <c r="G34"/>
  <c r="G30"/>
  <c r="G26"/>
  <c r="G22"/>
  <c r="G18"/>
  <c r="G14"/>
  <c r="Q2011"/>
  <c r="M2011"/>
  <c r="O2010"/>
  <c r="Q2009"/>
  <c r="M2009"/>
  <c r="O2008"/>
  <c r="Q2007"/>
  <c r="M2007"/>
  <c r="O2006"/>
  <c r="Q2005"/>
  <c r="M2005"/>
  <c r="O2004"/>
  <c r="Q2003"/>
  <c r="M2003"/>
  <c r="O2002"/>
  <c r="Q2001"/>
  <c r="M2001"/>
  <c r="O2000"/>
  <c r="Q1999"/>
  <c r="M1999"/>
  <c r="O1998"/>
  <c r="Q1997"/>
  <c r="M1997"/>
  <c r="O1996"/>
  <c r="Q1995"/>
  <c r="M1995"/>
  <c r="O1994"/>
  <c r="Q1993"/>
  <c r="M1993"/>
  <c r="O1992"/>
  <c r="Q1991"/>
  <c r="M1991"/>
  <c r="O1990"/>
  <c r="Q1989"/>
  <c r="M1989"/>
  <c r="O1988"/>
  <c r="Q1987"/>
  <c r="M1987"/>
  <c r="O1986"/>
  <c r="Q1985"/>
  <c r="M1985"/>
  <c r="O1984"/>
  <c r="Q1983"/>
  <c r="M1983"/>
  <c r="O1982"/>
  <c r="Q1981"/>
  <c r="M1981"/>
  <c r="O1980"/>
  <c r="Q1979"/>
  <c r="M1979"/>
  <c r="O1978"/>
  <c r="Q1977"/>
  <c r="M1977"/>
  <c r="O1976"/>
  <c r="Q1975"/>
  <c r="M1975"/>
  <c r="O1974"/>
  <c r="Q1973"/>
  <c r="M1973"/>
  <c r="O1972"/>
  <c r="Q1971"/>
  <c r="M1971"/>
  <c r="O1970"/>
  <c r="Q1969"/>
  <c r="M1969"/>
  <c r="O1968"/>
  <c r="Q1967"/>
  <c r="M1967"/>
  <c r="O1966"/>
  <c r="Q1965"/>
  <c r="M1965"/>
  <c r="O1964"/>
  <c r="Q1963"/>
  <c r="M1963"/>
  <c r="O1962"/>
  <c r="Q1961"/>
  <c r="M1961"/>
  <c r="O1960"/>
  <c r="Q1959"/>
  <c r="M1959"/>
  <c r="O1958"/>
  <c r="Q1957"/>
  <c r="M1957"/>
  <c r="O1956"/>
  <c r="Q1955"/>
  <c r="M1955"/>
  <c r="O1954"/>
  <c r="Q1953"/>
  <c r="M1953"/>
  <c r="O1952"/>
  <c r="Q1951"/>
  <c r="M1951"/>
  <c r="O1950"/>
  <c r="Q1949"/>
  <c r="M1949"/>
  <c r="O1948"/>
  <c r="Q1947"/>
  <c r="M1947"/>
  <c r="O1946"/>
  <c r="Q1945"/>
  <c r="M1945"/>
  <c r="O1944"/>
  <c r="Q1943"/>
  <c r="M1943"/>
  <c r="O1942"/>
  <c r="Q1941"/>
  <c r="M1941"/>
  <c r="O1940"/>
  <c r="Q1939"/>
  <c r="M1939"/>
  <c r="O1938"/>
  <c r="Q1937"/>
  <c r="M1937"/>
  <c r="O1936"/>
  <c r="Q1935"/>
  <c r="M1935"/>
  <c r="O1934"/>
  <c r="Q1933"/>
  <c r="M1933"/>
  <c r="O1932"/>
  <c r="Q1931"/>
  <c r="M1931"/>
  <c r="O1930"/>
  <c r="Q1929"/>
  <c r="M1929"/>
  <c r="O1928"/>
  <c r="Q1927"/>
  <c r="M1927"/>
  <c r="O1926"/>
  <c r="Q1925"/>
  <c r="M1925"/>
  <c r="O1924"/>
  <c r="Q1923"/>
  <c r="M1923"/>
  <c r="O1922"/>
  <c r="Q1921"/>
  <c r="M1921"/>
  <c r="O1920"/>
  <c r="Q1919"/>
  <c r="M1919"/>
  <c r="O1918"/>
  <c r="Q1917"/>
  <c r="M1917"/>
  <c r="O1916"/>
  <c r="Q1915"/>
  <c r="M1915"/>
  <c r="O1914"/>
  <c r="Q1913"/>
  <c r="M1913"/>
  <c r="O1912"/>
  <c r="Q1911"/>
  <c r="M1911"/>
  <c r="O1910"/>
  <c r="Q1909"/>
  <c r="M1909"/>
  <c r="O1908"/>
  <c r="Q1907"/>
  <c r="M1907"/>
  <c r="O1906"/>
  <c r="Q1905"/>
  <c r="M1905"/>
  <c r="O1904"/>
  <c r="Q1903"/>
  <c r="M1903"/>
  <c r="O1902"/>
  <c r="Q1901"/>
  <c r="M1901"/>
  <c r="O1900"/>
  <c r="Q1899"/>
  <c r="M1899"/>
  <c r="O1898"/>
  <c r="Q1897"/>
  <c r="M1897"/>
  <c r="O1896"/>
  <c r="Q1895"/>
  <c r="M1895"/>
  <c r="O1894"/>
  <c r="Q1893"/>
  <c r="M1893"/>
  <c r="O1892"/>
  <c r="Q1891"/>
  <c r="M1891"/>
  <c r="O1890"/>
  <c r="Q1889"/>
  <c r="M1889"/>
  <c r="O1888"/>
  <c r="Q1887"/>
  <c r="M1887"/>
  <c r="O1886"/>
  <c r="Q1885"/>
  <c r="M1885"/>
  <c r="O1884"/>
  <c r="Q1883"/>
  <c r="M1883"/>
  <c r="O1882"/>
  <c r="Q1881"/>
  <c r="M1881"/>
  <c r="O1880"/>
  <c r="Q1879"/>
  <c r="M1879"/>
  <c r="O1878"/>
  <c r="P1877"/>
  <c r="M1877"/>
  <c r="N1877"/>
  <c r="F1873"/>
  <c r="P1873"/>
  <c r="M1873"/>
  <c r="Q1873"/>
  <c r="N1873"/>
  <c r="R1873"/>
  <c r="O1873"/>
  <c r="G1869"/>
  <c r="P1869"/>
  <c r="M1869"/>
  <c r="Q1869"/>
  <c r="N1869"/>
  <c r="R1869"/>
  <c r="O1869"/>
  <c r="F1865"/>
  <c r="P1865"/>
  <c r="M1865"/>
  <c r="Q1865"/>
  <c r="N1865"/>
  <c r="R1865"/>
  <c r="O1865"/>
  <c r="P1861"/>
  <c r="M1861"/>
  <c r="Q1861"/>
  <c r="N1861"/>
  <c r="R1861"/>
  <c r="O1861"/>
  <c r="F1857"/>
  <c r="P1857"/>
  <c r="M1857"/>
  <c r="Q1857"/>
  <c r="N1857"/>
  <c r="R1857"/>
  <c r="O1857"/>
  <c r="H1853"/>
  <c r="P1853"/>
  <c r="M1853"/>
  <c r="Q1853"/>
  <c r="N1853"/>
  <c r="R1853"/>
  <c r="O1853"/>
  <c r="G1849"/>
  <c r="P1849"/>
  <c r="M1849"/>
  <c r="Q1849"/>
  <c r="N1849"/>
  <c r="R1849"/>
  <c r="O1849"/>
  <c r="H1845"/>
  <c r="P1845"/>
  <c r="M1845"/>
  <c r="Q1845"/>
  <c r="N1845"/>
  <c r="R1845"/>
  <c r="O1845"/>
  <c r="C1841"/>
  <c r="P1841"/>
  <c r="M1841"/>
  <c r="Q1841"/>
  <c r="N1841"/>
  <c r="R1841"/>
  <c r="O1841"/>
  <c r="H1837"/>
  <c r="P1837"/>
  <c r="M1837"/>
  <c r="Q1837"/>
  <c r="N1837"/>
  <c r="R1837"/>
  <c r="O1837"/>
  <c r="F1833"/>
  <c r="P1833"/>
  <c r="M1833"/>
  <c r="Q1833"/>
  <c r="N1833"/>
  <c r="R1833"/>
  <c r="O1833"/>
  <c r="H1829"/>
  <c r="P1829"/>
  <c r="M1829"/>
  <c r="Q1829"/>
  <c r="N1829"/>
  <c r="R1829"/>
  <c r="O1829"/>
  <c r="G1825"/>
  <c r="P1825"/>
  <c r="M1825"/>
  <c r="Q1825"/>
  <c r="N1825"/>
  <c r="R1825"/>
  <c r="O1825"/>
  <c r="G1821"/>
  <c r="P1821"/>
  <c r="M1821"/>
  <c r="Q1821"/>
  <c r="N1821"/>
  <c r="R1821"/>
  <c r="O1821"/>
  <c r="P1817"/>
  <c r="M1817"/>
  <c r="Q1817"/>
  <c r="N1817"/>
  <c r="R1817"/>
  <c r="O1817"/>
  <c r="H1813"/>
  <c r="P1813"/>
  <c r="M1813"/>
  <c r="Q1813"/>
  <c r="N1813"/>
  <c r="R1813"/>
  <c r="O1813"/>
  <c r="G1809"/>
  <c r="P1809"/>
  <c r="M1809"/>
  <c r="Q1809"/>
  <c r="N1809"/>
  <c r="R1809"/>
  <c r="O1809"/>
  <c r="P1805"/>
  <c r="M1805"/>
  <c r="Q1805"/>
  <c r="N1805"/>
  <c r="R1805"/>
  <c r="O1805"/>
  <c r="G1801"/>
  <c r="P1801"/>
  <c r="M1801"/>
  <c r="Q1801"/>
  <c r="N1801"/>
  <c r="R1801"/>
  <c r="O1801"/>
  <c r="H1797"/>
  <c r="P1797"/>
  <c r="M1797"/>
  <c r="Q1797"/>
  <c r="N1797"/>
  <c r="R1797"/>
  <c r="O1797"/>
  <c r="P1793"/>
  <c r="M1793"/>
  <c r="Q1793"/>
  <c r="N1793"/>
  <c r="R1793"/>
  <c r="O1793"/>
  <c r="H1789"/>
  <c r="P1789"/>
  <c r="M1789"/>
  <c r="Q1789"/>
  <c r="N1789"/>
  <c r="R1789"/>
  <c r="O1789"/>
  <c r="P1785"/>
  <c r="M1785"/>
  <c r="Q1785"/>
  <c r="N1785"/>
  <c r="R1785"/>
  <c r="O1785"/>
  <c r="H1781"/>
  <c r="P1781"/>
  <c r="M1781"/>
  <c r="Q1781"/>
  <c r="N1781"/>
  <c r="R1781"/>
  <c r="O1781"/>
  <c r="C1777"/>
  <c r="P1777"/>
  <c r="M1777"/>
  <c r="Q1777"/>
  <c r="N1777"/>
  <c r="R1777"/>
  <c r="O1777"/>
  <c r="H1773"/>
  <c r="P1773"/>
  <c r="M1773"/>
  <c r="Q1773"/>
  <c r="N1773"/>
  <c r="R1773"/>
  <c r="O1773"/>
  <c r="E1769"/>
  <c r="P1769"/>
  <c r="M1769"/>
  <c r="Q1769"/>
  <c r="N1769"/>
  <c r="R1769"/>
  <c r="O1769"/>
  <c r="P1765"/>
  <c r="M1765"/>
  <c r="Q1765"/>
  <c r="N1765"/>
  <c r="R1765"/>
  <c r="O1765"/>
  <c r="E1761"/>
  <c r="P1761"/>
  <c r="M1761"/>
  <c r="Q1761"/>
  <c r="N1761"/>
  <c r="R1761"/>
  <c r="O1761"/>
  <c r="H1757"/>
  <c r="P1757"/>
  <c r="M1757"/>
  <c r="Q1757"/>
  <c r="N1757"/>
  <c r="R1757"/>
  <c r="O1757"/>
  <c r="G1753"/>
  <c r="P1753"/>
  <c r="M1753"/>
  <c r="Q1753"/>
  <c r="N1753"/>
  <c r="R1753"/>
  <c r="O1753"/>
  <c r="P1749"/>
  <c r="M1749"/>
  <c r="Q1749"/>
  <c r="N1749"/>
  <c r="R1749"/>
  <c r="O1749"/>
  <c r="E1745"/>
  <c r="P1745"/>
  <c r="M1745"/>
  <c r="Q1745"/>
  <c r="N1745"/>
  <c r="R1745"/>
  <c r="O1745"/>
  <c r="H1741"/>
  <c r="P1741"/>
  <c r="M1741"/>
  <c r="Q1741"/>
  <c r="N1741"/>
  <c r="R1741"/>
  <c r="O1741"/>
  <c r="P1737"/>
  <c r="M1737"/>
  <c r="Q1737"/>
  <c r="N1737"/>
  <c r="R1737"/>
  <c r="O1737"/>
  <c r="E1733"/>
  <c r="P1733"/>
  <c r="M1733"/>
  <c r="Q1733"/>
  <c r="N1733"/>
  <c r="R1733"/>
  <c r="O1733"/>
  <c r="P1729"/>
  <c r="M1729"/>
  <c r="Q1729"/>
  <c r="N1729"/>
  <c r="R1729"/>
  <c r="O1729"/>
  <c r="H1725"/>
  <c r="P1725"/>
  <c r="M1725"/>
  <c r="Q1725"/>
  <c r="N1725"/>
  <c r="R1725"/>
  <c r="O1725"/>
  <c r="P1721"/>
  <c r="M1721"/>
  <c r="Q1721"/>
  <c r="N1721"/>
  <c r="R1721"/>
  <c r="O1721"/>
  <c r="E1717"/>
  <c r="P1717"/>
  <c r="M1717"/>
  <c r="Q1717"/>
  <c r="N1717"/>
  <c r="R1717"/>
  <c r="O1717"/>
  <c r="E1713"/>
  <c r="P1713"/>
  <c r="M1713"/>
  <c r="Q1713"/>
  <c r="N1713"/>
  <c r="R1713"/>
  <c r="O1713"/>
  <c r="H1709"/>
  <c r="P1709"/>
  <c r="M1709"/>
  <c r="Q1709"/>
  <c r="N1709"/>
  <c r="R1709"/>
  <c r="O1709"/>
  <c r="P1705"/>
  <c r="M1705"/>
  <c r="Q1705"/>
  <c r="N1705"/>
  <c r="R1705"/>
  <c r="O1705"/>
  <c r="E1701"/>
  <c r="P1701"/>
  <c r="M1701"/>
  <c r="Q1701"/>
  <c r="N1701"/>
  <c r="R1701"/>
  <c r="O1701"/>
  <c r="C1697"/>
  <c r="P1697"/>
  <c r="M1697"/>
  <c r="Q1697"/>
  <c r="N1697"/>
  <c r="R1697"/>
  <c r="O1697"/>
  <c r="H1693"/>
  <c r="P1693"/>
  <c r="M1693"/>
  <c r="Q1693"/>
  <c r="N1693"/>
  <c r="R1693"/>
  <c r="O1693"/>
  <c r="P1689"/>
  <c r="M1689"/>
  <c r="Q1689"/>
  <c r="N1689"/>
  <c r="R1689"/>
  <c r="O1689"/>
  <c r="H1686"/>
  <c r="N1686"/>
  <c r="R1686"/>
  <c r="O1686"/>
  <c r="P1686"/>
  <c r="M1686"/>
  <c r="Q1686"/>
  <c r="G1682"/>
  <c r="N1682"/>
  <c r="R1682"/>
  <c r="O1682"/>
  <c r="P1682"/>
  <c r="M1682"/>
  <c r="Q1682"/>
  <c r="N1678"/>
  <c r="R1678"/>
  <c r="O1678"/>
  <c r="P1678"/>
  <c r="M1678"/>
  <c r="Q1678"/>
  <c r="G1674"/>
  <c r="N1674"/>
  <c r="R1674"/>
  <c r="O1674"/>
  <c r="P1674"/>
  <c r="M1674"/>
  <c r="Q1674"/>
  <c r="H1670"/>
  <c r="N1670"/>
  <c r="R1670"/>
  <c r="O1670"/>
  <c r="P1670"/>
  <c r="M1670"/>
  <c r="Q1670"/>
  <c r="G1666"/>
  <c r="N1666"/>
  <c r="R1666"/>
  <c r="O1666"/>
  <c r="P1666"/>
  <c r="M1666"/>
  <c r="Q1666"/>
  <c r="H1662"/>
  <c r="N1662"/>
  <c r="R1662"/>
  <c r="O1662"/>
  <c r="P1662"/>
  <c r="M1662"/>
  <c r="Q1662"/>
  <c r="G1658"/>
  <c r="N1658"/>
  <c r="R1658"/>
  <c r="O1658"/>
  <c r="P1658"/>
  <c r="M1658"/>
  <c r="Q1658"/>
  <c r="H1654"/>
  <c r="N1654"/>
  <c r="R1654"/>
  <c r="O1654"/>
  <c r="P1654"/>
  <c r="M1654"/>
  <c r="Q1654"/>
  <c r="G1650"/>
  <c r="N1650"/>
  <c r="R1650"/>
  <c r="O1650"/>
  <c r="P1650"/>
  <c r="M1650"/>
  <c r="Q1650"/>
  <c r="H1646"/>
  <c r="N1646"/>
  <c r="R1646"/>
  <c r="O1646"/>
  <c r="P1646"/>
  <c r="M1646"/>
  <c r="Q1646"/>
  <c r="G1642"/>
  <c r="N1642"/>
  <c r="R1642"/>
  <c r="O1642"/>
  <c r="P1642"/>
  <c r="M1642"/>
  <c r="Q1642"/>
  <c r="H1638"/>
  <c r="N1638"/>
  <c r="R1638"/>
  <c r="O1638"/>
  <c r="P1638"/>
  <c r="M1638"/>
  <c r="Q1638"/>
  <c r="G1634"/>
  <c r="N1634"/>
  <c r="R1634"/>
  <c r="O1634"/>
  <c r="P1634"/>
  <c r="M1634"/>
  <c r="Q1634"/>
  <c r="H1630"/>
  <c r="N1630"/>
  <c r="R1630"/>
  <c r="O1630"/>
  <c r="P1630"/>
  <c r="M1630"/>
  <c r="Q1630"/>
  <c r="G1626"/>
  <c r="N1626"/>
  <c r="R1626"/>
  <c r="O1626"/>
  <c r="P1626"/>
  <c r="M1626"/>
  <c r="Q1626"/>
  <c r="H1622"/>
  <c r="N1622"/>
  <c r="R1622"/>
  <c r="O1622"/>
  <c r="P1622"/>
  <c r="M1622"/>
  <c r="Q1622"/>
  <c r="P1619"/>
  <c r="M1619"/>
  <c r="Q1619"/>
  <c r="N1619"/>
  <c r="R1619"/>
  <c r="O1619"/>
  <c r="P1615"/>
  <c r="M1615"/>
  <c r="Q1615"/>
  <c r="N1615"/>
  <c r="R1615"/>
  <c r="O1615"/>
  <c r="H1611"/>
  <c r="P1611"/>
  <c r="M1611"/>
  <c r="Q1611"/>
  <c r="N1611"/>
  <c r="R1611"/>
  <c r="O1611"/>
  <c r="F1608"/>
  <c r="N1608"/>
  <c r="R1608"/>
  <c r="O1608"/>
  <c r="P1608"/>
  <c r="M1608"/>
  <c r="Q1608"/>
  <c r="N1604"/>
  <c r="R1604"/>
  <c r="O1604"/>
  <c r="P1604"/>
  <c r="M1604"/>
  <c r="Q1604"/>
  <c r="N1600"/>
  <c r="R1600"/>
  <c r="O1600"/>
  <c r="P1600"/>
  <c r="M1600"/>
  <c r="Q1600"/>
  <c r="H1596"/>
  <c r="N1596"/>
  <c r="R1596"/>
  <c r="O1596"/>
  <c r="P1596"/>
  <c r="M1596"/>
  <c r="Q1596"/>
  <c r="D1592"/>
  <c r="N1592"/>
  <c r="R1592"/>
  <c r="O1592"/>
  <c r="P1592"/>
  <c r="M1592"/>
  <c r="Q1592"/>
  <c r="N1588"/>
  <c r="R1588"/>
  <c r="O1588"/>
  <c r="P1588"/>
  <c r="M1588"/>
  <c r="Q1588"/>
  <c r="N1584"/>
  <c r="R1584"/>
  <c r="O1584"/>
  <c r="P1584"/>
  <c r="M1584"/>
  <c r="Q1584"/>
  <c r="H1580"/>
  <c r="N1580"/>
  <c r="R1580"/>
  <c r="O1580"/>
  <c r="P1580"/>
  <c r="M1580"/>
  <c r="Q1580"/>
  <c r="D1576"/>
  <c r="N1576"/>
  <c r="R1576"/>
  <c r="O1576"/>
  <c r="P1576"/>
  <c r="M1576"/>
  <c r="Q1576"/>
  <c r="F1572"/>
  <c r="N1572"/>
  <c r="R1572"/>
  <c r="O1572"/>
  <c r="P1572"/>
  <c r="M1572"/>
  <c r="Q1572"/>
  <c r="N1568"/>
  <c r="R1568"/>
  <c r="O1568"/>
  <c r="P1568"/>
  <c r="M1568"/>
  <c r="Q1568"/>
  <c r="H1564"/>
  <c r="N1564"/>
  <c r="R1564"/>
  <c r="O1564"/>
  <c r="P1564"/>
  <c r="M1564"/>
  <c r="Q1564"/>
  <c r="F1560"/>
  <c r="N1560"/>
  <c r="R1560"/>
  <c r="O1560"/>
  <c r="P1560"/>
  <c r="M1560"/>
  <c r="Q1560"/>
  <c r="N1556"/>
  <c r="R1556"/>
  <c r="O1556"/>
  <c r="P1556"/>
  <c r="M1556"/>
  <c r="Q1556"/>
  <c r="N1552"/>
  <c r="R1552"/>
  <c r="O1552"/>
  <c r="P1552"/>
  <c r="M1552"/>
  <c r="Q1552"/>
  <c r="H1548"/>
  <c r="N1548"/>
  <c r="R1548"/>
  <c r="O1548"/>
  <c r="P1548"/>
  <c r="M1548"/>
  <c r="Q1548"/>
  <c r="N1544"/>
  <c r="R1544"/>
  <c r="O1544"/>
  <c r="P1544"/>
  <c r="M1544"/>
  <c r="Q1544"/>
  <c r="F1540"/>
  <c r="N1540"/>
  <c r="R1540"/>
  <c r="O1540"/>
  <c r="P1540"/>
  <c r="M1540"/>
  <c r="Q1540"/>
  <c r="F1536"/>
  <c r="N1536"/>
  <c r="R1536"/>
  <c r="O1536"/>
  <c r="P1536"/>
  <c r="M1536"/>
  <c r="Q1536"/>
  <c r="H1532"/>
  <c r="N1532"/>
  <c r="R1532"/>
  <c r="O1532"/>
  <c r="P1532"/>
  <c r="M1532"/>
  <c r="Q1532"/>
  <c r="N1528"/>
  <c r="R1528"/>
  <c r="O1528"/>
  <c r="P1528"/>
  <c r="M1528"/>
  <c r="Q1528"/>
  <c r="F1524"/>
  <c r="N1524"/>
  <c r="R1524"/>
  <c r="O1524"/>
  <c r="P1524"/>
  <c r="M1524"/>
  <c r="Q1524"/>
  <c r="D1520"/>
  <c r="N1520"/>
  <c r="R1520"/>
  <c r="O1520"/>
  <c r="P1520"/>
  <c r="M1520"/>
  <c r="Q1520"/>
  <c r="H1516"/>
  <c r="N1516"/>
  <c r="R1516"/>
  <c r="O1516"/>
  <c r="P1516"/>
  <c r="M1516"/>
  <c r="Q1516"/>
  <c r="N1512"/>
  <c r="R1512"/>
  <c r="O1512"/>
  <c r="P1512"/>
  <c r="M1512"/>
  <c r="Q1512"/>
  <c r="G1508"/>
  <c r="N1508"/>
  <c r="R1508"/>
  <c r="O1508"/>
  <c r="P1508"/>
  <c r="M1508"/>
  <c r="Q1508"/>
  <c r="D1504"/>
  <c r="N1504"/>
  <c r="R1504"/>
  <c r="O1504"/>
  <c r="P1504"/>
  <c r="M1504"/>
  <c r="Q1504"/>
  <c r="H1500"/>
  <c r="N1500"/>
  <c r="R1500"/>
  <c r="O1500"/>
  <c r="P1500"/>
  <c r="M1500"/>
  <c r="Q1500"/>
  <c r="N1496"/>
  <c r="R1496"/>
  <c r="O1496"/>
  <c r="P1496"/>
  <c r="M1496"/>
  <c r="Q1496"/>
  <c r="F1492"/>
  <c r="N1492"/>
  <c r="R1492"/>
  <c r="O1492"/>
  <c r="P1492"/>
  <c r="M1492"/>
  <c r="Q1492"/>
  <c r="G1488"/>
  <c r="N1488"/>
  <c r="R1488"/>
  <c r="O1488"/>
  <c r="P1488"/>
  <c r="M1488"/>
  <c r="Q1488"/>
  <c r="H1484"/>
  <c r="N1484"/>
  <c r="R1484"/>
  <c r="O1484"/>
  <c r="P1484"/>
  <c r="M1484"/>
  <c r="Q1484"/>
  <c r="N1480"/>
  <c r="R1480"/>
  <c r="O1480"/>
  <c r="P1480"/>
  <c r="M1480"/>
  <c r="Q1480"/>
  <c r="F1476"/>
  <c r="N1476"/>
  <c r="R1476"/>
  <c r="O1476"/>
  <c r="P1476"/>
  <c r="M1476"/>
  <c r="Q1476"/>
  <c r="D1472"/>
  <c r="N1472"/>
  <c r="R1472"/>
  <c r="O1472"/>
  <c r="P1472"/>
  <c r="M1472"/>
  <c r="Q1472"/>
  <c r="H1468"/>
  <c r="N1468"/>
  <c r="R1468"/>
  <c r="O1468"/>
  <c r="P1468"/>
  <c r="M1468"/>
  <c r="Q1468"/>
  <c r="G1464"/>
  <c r="N1464"/>
  <c r="R1464"/>
  <c r="O1464"/>
  <c r="P1464"/>
  <c r="M1464"/>
  <c r="Q1464"/>
  <c r="N1460"/>
  <c r="R1460"/>
  <c r="O1460"/>
  <c r="P1460"/>
  <c r="M1460"/>
  <c r="Q1460"/>
  <c r="N1456"/>
  <c r="R1456"/>
  <c r="O1456"/>
  <c r="P1456"/>
  <c r="M1456"/>
  <c r="Q1456"/>
  <c r="N1452"/>
  <c r="R1452"/>
  <c r="O1452"/>
  <c r="P1452"/>
  <c r="M1452"/>
  <c r="Q1452"/>
  <c r="H1448"/>
  <c r="N1448"/>
  <c r="R1448"/>
  <c r="O1448"/>
  <c r="P1448"/>
  <c r="M1448"/>
  <c r="Q1448"/>
  <c r="G1444"/>
  <c r="N1444"/>
  <c r="R1444"/>
  <c r="O1444"/>
  <c r="P1444"/>
  <c r="M1444"/>
  <c r="Q1444"/>
  <c r="H1440"/>
  <c r="N1440"/>
  <c r="R1440"/>
  <c r="O1440"/>
  <c r="P1440"/>
  <c r="M1440"/>
  <c r="Q1440"/>
  <c r="G1436"/>
  <c r="N1436"/>
  <c r="R1436"/>
  <c r="O1436"/>
  <c r="P1436"/>
  <c r="M1436"/>
  <c r="Q1436"/>
  <c r="G1432"/>
  <c r="N1432"/>
  <c r="R1432"/>
  <c r="O1432"/>
  <c r="P1432"/>
  <c r="M1432"/>
  <c r="Q1432"/>
  <c r="G1428"/>
  <c r="N1428"/>
  <c r="R1428"/>
  <c r="O1428"/>
  <c r="P1428"/>
  <c r="M1428"/>
  <c r="Q1428"/>
  <c r="H1424"/>
  <c r="N1424"/>
  <c r="R1424"/>
  <c r="O1424"/>
  <c r="P1424"/>
  <c r="M1424"/>
  <c r="Q1424"/>
  <c r="N1420"/>
  <c r="R1420"/>
  <c r="O1420"/>
  <c r="P1420"/>
  <c r="M1420"/>
  <c r="Q1420"/>
  <c r="N1416"/>
  <c r="R1416"/>
  <c r="O1416"/>
  <c r="P1416"/>
  <c r="M1416"/>
  <c r="Q1416"/>
  <c r="H1412"/>
  <c r="N1412"/>
  <c r="R1412"/>
  <c r="O1412"/>
  <c r="P1412"/>
  <c r="M1412"/>
  <c r="Q1412"/>
  <c r="H1408"/>
  <c r="N1408"/>
  <c r="R1408"/>
  <c r="O1408"/>
  <c r="P1408"/>
  <c r="M1408"/>
  <c r="Q1408"/>
  <c r="G1404"/>
  <c r="N1404"/>
  <c r="R1404"/>
  <c r="O1404"/>
  <c r="P1404"/>
  <c r="M1404"/>
  <c r="Q1404"/>
  <c r="N1400"/>
  <c r="R1400"/>
  <c r="O1400"/>
  <c r="P1400"/>
  <c r="M1400"/>
  <c r="Q1400"/>
  <c r="G1396"/>
  <c r="N1396"/>
  <c r="R1396"/>
  <c r="O1396"/>
  <c r="P1396"/>
  <c r="M1396"/>
  <c r="Q1396"/>
  <c r="H1392"/>
  <c r="N1392"/>
  <c r="R1392"/>
  <c r="O1392"/>
  <c r="P1392"/>
  <c r="M1392"/>
  <c r="Q1392"/>
  <c r="N1388"/>
  <c r="R1388"/>
  <c r="O1388"/>
  <c r="P1388"/>
  <c r="M1388"/>
  <c r="Q1388"/>
  <c r="N1384"/>
  <c r="R1384"/>
  <c r="O1384"/>
  <c r="P1384"/>
  <c r="M1384"/>
  <c r="Q1384"/>
  <c r="N1380"/>
  <c r="R1380"/>
  <c r="O1380"/>
  <c r="P1380"/>
  <c r="M1380"/>
  <c r="Q1380"/>
  <c r="H1376"/>
  <c r="N1376"/>
  <c r="R1376"/>
  <c r="O1376"/>
  <c r="P1376"/>
  <c r="M1376"/>
  <c r="Q1376"/>
  <c r="N1372"/>
  <c r="R1372"/>
  <c r="O1372"/>
  <c r="P1372"/>
  <c r="M1372"/>
  <c r="Q1372"/>
  <c r="H1368"/>
  <c r="N1368"/>
  <c r="R1368"/>
  <c r="O1368"/>
  <c r="P1368"/>
  <c r="M1368"/>
  <c r="Q1368"/>
  <c r="N1364"/>
  <c r="R1364"/>
  <c r="O1364"/>
  <c r="P1364"/>
  <c r="M1364"/>
  <c r="Q1364"/>
  <c r="H1360"/>
  <c r="N1360"/>
  <c r="R1360"/>
  <c r="O1360"/>
  <c r="P1360"/>
  <c r="M1360"/>
  <c r="Q1360"/>
  <c r="N1356"/>
  <c r="R1356"/>
  <c r="O1356"/>
  <c r="P1356"/>
  <c r="M1356"/>
  <c r="Q1356"/>
  <c r="H1352"/>
  <c r="N1352"/>
  <c r="R1352"/>
  <c r="O1352"/>
  <c r="P1352"/>
  <c r="M1352"/>
  <c r="Q1352"/>
  <c r="G1348"/>
  <c r="N1348"/>
  <c r="R1348"/>
  <c r="O1348"/>
  <c r="P1348"/>
  <c r="M1348"/>
  <c r="Q1348"/>
  <c r="H1344"/>
  <c r="N1344"/>
  <c r="R1344"/>
  <c r="O1344"/>
  <c r="P1344"/>
  <c r="M1344"/>
  <c r="Q1344"/>
  <c r="G1340"/>
  <c r="N1340"/>
  <c r="R1340"/>
  <c r="O1340"/>
  <c r="P1340"/>
  <c r="M1340"/>
  <c r="Q1340"/>
  <c r="N1336"/>
  <c r="R1336"/>
  <c r="O1336"/>
  <c r="P1336"/>
  <c r="M1336"/>
  <c r="Q1336"/>
  <c r="N1332"/>
  <c r="R1332"/>
  <c r="O1332"/>
  <c r="P1332"/>
  <c r="M1332"/>
  <c r="Q1332"/>
  <c r="H1328"/>
  <c r="N1328"/>
  <c r="R1328"/>
  <c r="O1328"/>
  <c r="P1328"/>
  <c r="M1328"/>
  <c r="Q1328"/>
  <c r="G1324"/>
  <c r="N1324"/>
  <c r="R1324"/>
  <c r="O1324"/>
  <c r="P1324"/>
  <c r="M1324"/>
  <c r="Q1324"/>
  <c r="H1320"/>
  <c r="N1320"/>
  <c r="R1320"/>
  <c r="O1320"/>
  <c r="P1320"/>
  <c r="M1320"/>
  <c r="Q1320"/>
  <c r="N1316"/>
  <c r="R1316"/>
  <c r="O1316"/>
  <c r="P1316"/>
  <c r="M1316"/>
  <c r="Q1316"/>
  <c r="H1312"/>
  <c r="N1312"/>
  <c r="R1312"/>
  <c r="O1312"/>
  <c r="P1312"/>
  <c r="M1312"/>
  <c r="Q1312"/>
  <c r="N1308"/>
  <c r="R1308"/>
  <c r="O1308"/>
  <c r="P1308"/>
  <c r="M1308"/>
  <c r="Q1308"/>
  <c r="H1304"/>
  <c r="N1304"/>
  <c r="R1304"/>
  <c r="O1304"/>
  <c r="P1304"/>
  <c r="M1304"/>
  <c r="Q1304"/>
  <c r="G1300"/>
  <c r="N1300"/>
  <c r="R1300"/>
  <c r="O1300"/>
  <c r="P1300"/>
  <c r="M1300"/>
  <c r="Q1300"/>
  <c r="H1296"/>
  <c r="N1296"/>
  <c r="R1296"/>
  <c r="O1296"/>
  <c r="P1296"/>
  <c r="M1296"/>
  <c r="Q1296"/>
  <c r="G1292"/>
  <c r="N1292"/>
  <c r="R1292"/>
  <c r="O1292"/>
  <c r="P1292"/>
  <c r="M1292"/>
  <c r="Q1292"/>
  <c r="H1288"/>
  <c r="N1288"/>
  <c r="R1288"/>
  <c r="O1288"/>
  <c r="P1288"/>
  <c r="M1288"/>
  <c r="Q1288"/>
  <c r="G1284"/>
  <c r="N1284"/>
  <c r="R1284"/>
  <c r="O1284"/>
  <c r="P1284"/>
  <c r="M1284"/>
  <c r="Q1284"/>
  <c r="H1280"/>
  <c r="N1280"/>
  <c r="R1280"/>
  <c r="O1280"/>
  <c r="P1280"/>
  <c r="M1280"/>
  <c r="Q1280"/>
  <c r="N1276"/>
  <c r="R1276"/>
  <c r="O1276"/>
  <c r="P1276"/>
  <c r="M1276"/>
  <c r="Q1276"/>
  <c r="H1272"/>
  <c r="N1272"/>
  <c r="R1272"/>
  <c r="O1272"/>
  <c r="P1272"/>
  <c r="M1272"/>
  <c r="Q1272"/>
  <c r="G1268"/>
  <c r="N1268"/>
  <c r="R1268"/>
  <c r="O1268"/>
  <c r="P1268"/>
  <c r="M1268"/>
  <c r="Q1268"/>
  <c r="H1264"/>
  <c r="N1264"/>
  <c r="R1264"/>
  <c r="O1264"/>
  <c r="P1264"/>
  <c r="M1264"/>
  <c r="Q1264"/>
  <c r="N1260"/>
  <c r="R1260"/>
  <c r="O1260"/>
  <c r="P1260"/>
  <c r="M1260"/>
  <c r="Q1260"/>
  <c r="H1256"/>
  <c r="N1256"/>
  <c r="R1256"/>
  <c r="O1256"/>
  <c r="P1256"/>
  <c r="M1256"/>
  <c r="Q1256"/>
  <c r="G1252"/>
  <c r="N1252"/>
  <c r="R1252"/>
  <c r="O1252"/>
  <c r="P1252"/>
  <c r="M1252"/>
  <c r="Q1252"/>
  <c r="H1248"/>
  <c r="N1248"/>
  <c r="R1248"/>
  <c r="O1248"/>
  <c r="P1248"/>
  <c r="M1248"/>
  <c r="Q1248"/>
  <c r="N1244"/>
  <c r="R1244"/>
  <c r="O1244"/>
  <c r="P1244"/>
  <c r="M1244"/>
  <c r="Q1244"/>
  <c r="H1240"/>
  <c r="N1240"/>
  <c r="R1240"/>
  <c r="O1240"/>
  <c r="P1240"/>
  <c r="M1240"/>
  <c r="Q1240"/>
  <c r="N1236"/>
  <c r="R1236"/>
  <c r="O1236"/>
  <c r="P1236"/>
  <c r="M1236"/>
  <c r="Q1236"/>
  <c r="H1232"/>
  <c r="N1232"/>
  <c r="R1232"/>
  <c r="O1232"/>
  <c r="P1232"/>
  <c r="M1232"/>
  <c r="Q1232"/>
  <c r="N1228"/>
  <c r="R1228"/>
  <c r="O1228"/>
  <c r="P1228"/>
  <c r="M1228"/>
  <c r="Q1228"/>
  <c r="H1224"/>
  <c r="N1224"/>
  <c r="R1224"/>
  <c r="O1224"/>
  <c r="P1224"/>
  <c r="M1224"/>
  <c r="Q1224"/>
  <c r="N1220"/>
  <c r="R1220"/>
  <c r="O1220"/>
  <c r="P1220"/>
  <c r="M1220"/>
  <c r="Q1220"/>
  <c r="H1216"/>
  <c r="N1216"/>
  <c r="R1216"/>
  <c r="O1216"/>
  <c r="P1216"/>
  <c r="M1216"/>
  <c r="Q1216"/>
  <c r="N1212"/>
  <c r="R1212"/>
  <c r="O1212"/>
  <c r="P1212"/>
  <c r="M1212"/>
  <c r="Q1212"/>
  <c r="H1208"/>
  <c r="N1208"/>
  <c r="R1208"/>
  <c r="O1208"/>
  <c r="P1208"/>
  <c r="M1208"/>
  <c r="Q1208"/>
  <c r="N1204"/>
  <c r="R1204"/>
  <c r="O1204"/>
  <c r="P1204"/>
  <c r="M1204"/>
  <c r="Q1204"/>
  <c r="H1200"/>
  <c r="N1200"/>
  <c r="R1200"/>
  <c r="O1200"/>
  <c r="P1200"/>
  <c r="M1200"/>
  <c r="Q1200"/>
  <c r="N1196"/>
  <c r="R1196"/>
  <c r="O1196"/>
  <c r="P1196"/>
  <c r="M1196"/>
  <c r="Q1196"/>
  <c r="H1192"/>
  <c r="N1192"/>
  <c r="R1192"/>
  <c r="O1192"/>
  <c r="P1192"/>
  <c r="M1192"/>
  <c r="Q1192"/>
  <c r="N1188"/>
  <c r="R1188"/>
  <c r="O1188"/>
  <c r="P1188"/>
  <c r="M1188"/>
  <c r="Q1188"/>
  <c r="H1184"/>
  <c r="N1184"/>
  <c r="R1184"/>
  <c r="O1184"/>
  <c r="P1184"/>
  <c r="M1184"/>
  <c r="Q1184"/>
  <c r="G1180"/>
  <c r="N1180"/>
  <c r="R1180"/>
  <c r="O1180"/>
  <c r="P1180"/>
  <c r="M1180"/>
  <c r="Q1180"/>
  <c r="H1176"/>
  <c r="N1176"/>
  <c r="R1176"/>
  <c r="O1176"/>
  <c r="P1176"/>
  <c r="M1176"/>
  <c r="Q1176"/>
  <c r="N1172"/>
  <c r="R1172"/>
  <c r="O1172"/>
  <c r="P1172"/>
  <c r="M1172"/>
  <c r="Q1172"/>
  <c r="N1168"/>
  <c r="R1168"/>
  <c r="O1168"/>
  <c r="P1168"/>
  <c r="M1168"/>
  <c r="Q1168"/>
  <c r="F1164"/>
  <c r="N1164"/>
  <c r="R1164"/>
  <c r="O1164"/>
  <c r="P1164"/>
  <c r="M1164"/>
  <c r="Q1164"/>
  <c r="N1160"/>
  <c r="R1160"/>
  <c r="O1160"/>
  <c r="P1160"/>
  <c r="M1160"/>
  <c r="Q1160"/>
  <c r="C1156"/>
  <c r="N1156"/>
  <c r="R1156"/>
  <c r="O1156"/>
  <c r="P1156"/>
  <c r="M1156"/>
  <c r="Q1156"/>
  <c r="E1152"/>
  <c r="N1152"/>
  <c r="R1152"/>
  <c r="O1152"/>
  <c r="P1152"/>
  <c r="M1152"/>
  <c r="Q1152"/>
  <c r="H1148"/>
  <c r="N1148"/>
  <c r="R1148"/>
  <c r="O1148"/>
  <c r="P1148"/>
  <c r="M1148"/>
  <c r="Q1148"/>
  <c r="C1144"/>
  <c r="N1144"/>
  <c r="R1144"/>
  <c r="O1144"/>
  <c r="P1144"/>
  <c r="M1144"/>
  <c r="Q1144"/>
  <c r="E1140"/>
  <c r="N1140"/>
  <c r="R1140"/>
  <c r="O1140"/>
  <c r="P1140"/>
  <c r="M1140"/>
  <c r="Q1140"/>
  <c r="N1136"/>
  <c r="R1136"/>
  <c r="O1136"/>
  <c r="P1136"/>
  <c r="M1136"/>
  <c r="Q1136"/>
  <c r="E1132"/>
  <c r="N1132"/>
  <c r="R1132"/>
  <c r="O1132"/>
  <c r="P1132"/>
  <c r="M1132"/>
  <c r="Q1132"/>
  <c r="N1128"/>
  <c r="R1128"/>
  <c r="O1128"/>
  <c r="P1128"/>
  <c r="M1128"/>
  <c r="Q1128"/>
  <c r="H1124"/>
  <c r="N1124"/>
  <c r="R1124"/>
  <c r="O1124"/>
  <c r="P1124"/>
  <c r="M1124"/>
  <c r="Q1124"/>
  <c r="P1121"/>
  <c r="M1121"/>
  <c r="Q1121"/>
  <c r="N1121"/>
  <c r="R1121"/>
  <c r="O1121"/>
  <c r="H1117"/>
  <c r="P1117"/>
  <c r="M1117"/>
  <c r="Q1117"/>
  <c r="N1117"/>
  <c r="R1117"/>
  <c r="O1117"/>
  <c r="D1113"/>
  <c r="P1113"/>
  <c r="M1113"/>
  <c r="Q1113"/>
  <c r="N1113"/>
  <c r="R1113"/>
  <c r="O1113"/>
  <c r="P1109"/>
  <c r="M1109"/>
  <c r="Q1109"/>
  <c r="N1109"/>
  <c r="R1109"/>
  <c r="O1109"/>
  <c r="P1105"/>
  <c r="M1105"/>
  <c r="Q1105"/>
  <c r="N1105"/>
  <c r="R1105"/>
  <c r="O1105"/>
  <c r="H1101"/>
  <c r="P1101"/>
  <c r="M1101"/>
  <c r="Q1101"/>
  <c r="N1101"/>
  <c r="R1101"/>
  <c r="O1101"/>
  <c r="D1097"/>
  <c r="P1097"/>
  <c r="M1097"/>
  <c r="Q1097"/>
  <c r="N1097"/>
  <c r="R1097"/>
  <c r="O1097"/>
  <c r="H1093"/>
  <c r="P1093"/>
  <c r="M1093"/>
  <c r="Q1093"/>
  <c r="N1093"/>
  <c r="R1093"/>
  <c r="O1093"/>
  <c r="H1089"/>
  <c r="P1089"/>
  <c r="M1089"/>
  <c r="Q1089"/>
  <c r="N1089"/>
  <c r="R1089"/>
  <c r="O1089"/>
  <c r="H1085"/>
  <c r="P1085"/>
  <c r="M1085"/>
  <c r="Q1085"/>
  <c r="N1085"/>
  <c r="R1085"/>
  <c r="O1085"/>
  <c r="D1081"/>
  <c r="P1081"/>
  <c r="M1081"/>
  <c r="Q1081"/>
  <c r="N1081"/>
  <c r="R1081"/>
  <c r="O1081"/>
  <c r="H1077"/>
  <c r="P1077"/>
  <c r="M1077"/>
  <c r="Q1077"/>
  <c r="N1077"/>
  <c r="R1077"/>
  <c r="O1077"/>
  <c r="P1073"/>
  <c r="M1073"/>
  <c r="Q1073"/>
  <c r="N1073"/>
  <c r="R1073"/>
  <c r="O1073"/>
  <c r="C1070"/>
  <c r="N1070"/>
  <c r="R1070"/>
  <c r="O1070"/>
  <c r="P1070"/>
  <c r="M1070"/>
  <c r="Q1070"/>
  <c r="N1066"/>
  <c r="R1066"/>
  <c r="O1066"/>
  <c r="P1066"/>
  <c r="M1066"/>
  <c r="Q1066"/>
  <c r="N1062"/>
  <c r="R1062"/>
  <c r="O1062"/>
  <c r="P1062"/>
  <c r="M1062"/>
  <c r="Q1062"/>
  <c r="N1058"/>
  <c r="R1058"/>
  <c r="O1058"/>
  <c r="P1058"/>
  <c r="M1058"/>
  <c r="Q1058"/>
  <c r="N1054"/>
  <c r="R1054"/>
  <c r="O1054"/>
  <c r="P1054"/>
  <c r="M1054"/>
  <c r="Q1054"/>
  <c r="H1050"/>
  <c r="N1050"/>
  <c r="R1050"/>
  <c r="O1050"/>
  <c r="P1050"/>
  <c r="M1050"/>
  <c r="Q1050"/>
  <c r="N1046"/>
  <c r="R1046"/>
  <c r="O1046"/>
  <c r="P1046"/>
  <c r="M1046"/>
  <c r="Q1046"/>
  <c r="N1042"/>
  <c r="R1042"/>
  <c r="O1042"/>
  <c r="P1042"/>
  <c r="M1042"/>
  <c r="Q1042"/>
  <c r="N1038"/>
  <c r="R1038"/>
  <c r="O1038"/>
  <c r="P1038"/>
  <c r="M1038"/>
  <c r="Q1038"/>
  <c r="N1034"/>
  <c r="R1034"/>
  <c r="O1034"/>
  <c r="P1034"/>
  <c r="M1034"/>
  <c r="Q1034"/>
  <c r="N1030"/>
  <c r="R1030"/>
  <c r="O1030"/>
  <c r="P1030"/>
  <c r="M1030"/>
  <c r="Q1030"/>
  <c r="H1026"/>
  <c r="N1026"/>
  <c r="R1026"/>
  <c r="O1026"/>
  <c r="P1026"/>
  <c r="M1026"/>
  <c r="Q1026"/>
  <c r="F1022"/>
  <c r="N1022"/>
  <c r="R1022"/>
  <c r="O1022"/>
  <c r="P1022"/>
  <c r="M1022"/>
  <c r="Q1022"/>
  <c r="N1018"/>
  <c r="R1018"/>
  <c r="O1018"/>
  <c r="P1018"/>
  <c r="M1018"/>
  <c r="Q1018"/>
  <c r="F1014"/>
  <c r="N1014"/>
  <c r="R1014"/>
  <c r="O1014"/>
  <c r="P1014"/>
  <c r="M1014"/>
  <c r="Q1014"/>
  <c r="N1010"/>
  <c r="R1010"/>
  <c r="O1010"/>
  <c r="P1010"/>
  <c r="M1010"/>
  <c r="Q1010"/>
  <c r="E1006"/>
  <c r="N1006"/>
  <c r="R1006"/>
  <c r="O1006"/>
  <c r="P1006"/>
  <c r="M1006"/>
  <c r="Q1006"/>
  <c r="N1002"/>
  <c r="R1002"/>
  <c r="O1002"/>
  <c r="P1002"/>
  <c r="M1002"/>
  <c r="Q1002"/>
  <c r="C998"/>
  <c r="N998"/>
  <c r="R998"/>
  <c r="O998"/>
  <c r="P998"/>
  <c r="M998"/>
  <c r="Q998"/>
  <c r="H994"/>
  <c r="N994"/>
  <c r="R994"/>
  <c r="O994"/>
  <c r="P994"/>
  <c r="M994"/>
  <c r="Q994"/>
  <c r="N990"/>
  <c r="R990"/>
  <c r="O990"/>
  <c r="P990"/>
  <c r="M990"/>
  <c r="Q990"/>
  <c r="F986"/>
  <c r="N986"/>
  <c r="R986"/>
  <c r="O986"/>
  <c r="P986"/>
  <c r="M986"/>
  <c r="Q986"/>
  <c r="F982"/>
  <c r="N982"/>
  <c r="R982"/>
  <c r="O982"/>
  <c r="M982"/>
  <c r="P982"/>
  <c r="Q982"/>
  <c r="E978"/>
  <c r="N978"/>
  <c r="R978"/>
  <c r="O978"/>
  <c r="M978"/>
  <c r="P978"/>
  <c r="Q978"/>
  <c r="E974"/>
  <c r="N974"/>
  <c r="R974"/>
  <c r="O974"/>
  <c r="M974"/>
  <c r="P974"/>
  <c r="Q974"/>
  <c r="F970"/>
  <c r="N970"/>
  <c r="R970"/>
  <c r="O970"/>
  <c r="M970"/>
  <c r="P970"/>
  <c r="Q970"/>
  <c r="H966"/>
  <c r="N966"/>
  <c r="R966"/>
  <c r="O966"/>
  <c r="M966"/>
  <c r="P966"/>
  <c r="Q966"/>
  <c r="G962"/>
  <c r="N962"/>
  <c r="R962"/>
  <c r="O962"/>
  <c r="M962"/>
  <c r="P962"/>
  <c r="Q962"/>
  <c r="F958"/>
  <c r="N958"/>
  <c r="R958"/>
  <c r="O958"/>
  <c r="M958"/>
  <c r="P958"/>
  <c r="Q958"/>
  <c r="E954"/>
  <c r="N954"/>
  <c r="R954"/>
  <c r="O954"/>
  <c r="M954"/>
  <c r="P954"/>
  <c r="Q954"/>
  <c r="E950"/>
  <c r="P950"/>
  <c r="M950"/>
  <c r="Q950"/>
  <c r="N950"/>
  <c r="R950"/>
  <c r="O950"/>
  <c r="P946"/>
  <c r="M946"/>
  <c r="Q946"/>
  <c r="N946"/>
  <c r="R946"/>
  <c r="O946"/>
  <c r="F942"/>
  <c r="P942"/>
  <c r="M942"/>
  <c r="Q942"/>
  <c r="N942"/>
  <c r="R942"/>
  <c r="O942"/>
  <c r="E938"/>
  <c r="P938"/>
  <c r="M938"/>
  <c r="Q938"/>
  <c r="N938"/>
  <c r="R938"/>
  <c r="O938"/>
  <c r="H934"/>
  <c r="P934"/>
  <c r="M934"/>
  <c r="Q934"/>
  <c r="N934"/>
  <c r="R934"/>
  <c r="O934"/>
  <c r="C930"/>
  <c r="P930"/>
  <c r="M930"/>
  <c r="Q930"/>
  <c r="N930"/>
  <c r="R930"/>
  <c r="O930"/>
  <c r="D926"/>
  <c r="P926"/>
  <c r="M926"/>
  <c r="Q926"/>
  <c r="N926"/>
  <c r="R926"/>
  <c r="O926"/>
  <c r="P922"/>
  <c r="M922"/>
  <c r="Q922"/>
  <c r="N922"/>
  <c r="R922"/>
  <c r="O922"/>
  <c r="E918"/>
  <c r="P918"/>
  <c r="M918"/>
  <c r="Q918"/>
  <c r="N918"/>
  <c r="R918"/>
  <c r="O918"/>
  <c r="G914"/>
  <c r="P914"/>
  <c r="M914"/>
  <c r="Q914"/>
  <c r="N914"/>
  <c r="R914"/>
  <c r="O914"/>
  <c r="F910"/>
  <c r="P910"/>
  <c r="M910"/>
  <c r="Q910"/>
  <c r="N910"/>
  <c r="R910"/>
  <c r="O910"/>
  <c r="P906"/>
  <c r="M906"/>
  <c r="Q906"/>
  <c r="N906"/>
  <c r="R906"/>
  <c r="O906"/>
  <c r="H902"/>
  <c r="P902"/>
  <c r="M902"/>
  <c r="Q902"/>
  <c r="N902"/>
  <c r="R902"/>
  <c r="O902"/>
  <c r="H898"/>
  <c r="P898"/>
  <c r="M898"/>
  <c r="Q898"/>
  <c r="N898"/>
  <c r="R898"/>
  <c r="O898"/>
  <c r="H894"/>
  <c r="P894"/>
  <c r="M894"/>
  <c r="Q894"/>
  <c r="N894"/>
  <c r="R894"/>
  <c r="O894"/>
  <c r="G890"/>
  <c r="P890"/>
  <c r="M890"/>
  <c r="Q890"/>
  <c r="N890"/>
  <c r="R890"/>
  <c r="O890"/>
  <c r="P886"/>
  <c r="M886"/>
  <c r="Q886"/>
  <c r="N886"/>
  <c r="R886"/>
  <c r="O886"/>
  <c r="D882"/>
  <c r="P882"/>
  <c r="M882"/>
  <c r="Q882"/>
  <c r="N882"/>
  <c r="R882"/>
  <c r="O882"/>
  <c r="G878"/>
  <c r="P878"/>
  <c r="M878"/>
  <c r="Q878"/>
  <c r="N878"/>
  <c r="R878"/>
  <c r="O878"/>
  <c r="H874"/>
  <c r="P874"/>
  <c r="M874"/>
  <c r="Q874"/>
  <c r="N874"/>
  <c r="R874"/>
  <c r="O874"/>
  <c r="H870"/>
  <c r="P870"/>
  <c r="M870"/>
  <c r="Q870"/>
  <c r="N870"/>
  <c r="R870"/>
  <c r="O870"/>
  <c r="H866"/>
  <c r="P866"/>
  <c r="M866"/>
  <c r="Q866"/>
  <c r="N866"/>
  <c r="R866"/>
  <c r="O866"/>
  <c r="G862"/>
  <c r="P862"/>
  <c r="M862"/>
  <c r="Q862"/>
  <c r="N862"/>
  <c r="R862"/>
  <c r="O862"/>
  <c r="P858"/>
  <c r="M858"/>
  <c r="Q858"/>
  <c r="N858"/>
  <c r="R858"/>
  <c r="O858"/>
  <c r="P854"/>
  <c r="M854"/>
  <c r="Q854"/>
  <c r="N854"/>
  <c r="R854"/>
  <c r="O854"/>
  <c r="P850"/>
  <c r="M850"/>
  <c r="Q850"/>
  <c r="N850"/>
  <c r="R850"/>
  <c r="O850"/>
  <c r="H846"/>
  <c r="P846"/>
  <c r="M846"/>
  <c r="Q846"/>
  <c r="N846"/>
  <c r="R846"/>
  <c r="O846"/>
  <c r="F842"/>
  <c r="P842"/>
  <c r="M842"/>
  <c r="Q842"/>
  <c r="N842"/>
  <c r="R842"/>
  <c r="O842"/>
  <c r="P838"/>
  <c r="M838"/>
  <c r="Q838"/>
  <c r="N838"/>
  <c r="R838"/>
  <c r="O838"/>
  <c r="H834"/>
  <c r="P834"/>
  <c r="M834"/>
  <c r="Q834"/>
  <c r="N834"/>
  <c r="R834"/>
  <c r="O834"/>
  <c r="P830"/>
  <c r="M830"/>
  <c r="Q830"/>
  <c r="N830"/>
  <c r="R830"/>
  <c r="O830"/>
  <c r="H826"/>
  <c r="N826"/>
  <c r="R826"/>
  <c r="O826"/>
  <c r="P826"/>
  <c r="Q826"/>
  <c r="M826"/>
  <c r="F822"/>
  <c r="N822"/>
  <c r="R822"/>
  <c r="O822"/>
  <c r="P822"/>
  <c r="Q822"/>
  <c r="M822"/>
  <c r="G818"/>
  <c r="N818"/>
  <c r="R818"/>
  <c r="O818"/>
  <c r="P818"/>
  <c r="Q818"/>
  <c r="M818"/>
  <c r="G814"/>
  <c r="N814"/>
  <c r="R814"/>
  <c r="O814"/>
  <c r="P814"/>
  <c r="Q814"/>
  <c r="M814"/>
  <c r="D810"/>
  <c r="N810"/>
  <c r="R810"/>
  <c r="O810"/>
  <c r="P810"/>
  <c r="Q810"/>
  <c r="M810"/>
  <c r="N806"/>
  <c r="R806"/>
  <c r="O806"/>
  <c r="P806"/>
  <c r="Q806"/>
  <c r="M806"/>
  <c r="G802"/>
  <c r="N802"/>
  <c r="R802"/>
  <c r="O802"/>
  <c r="P802"/>
  <c r="Q802"/>
  <c r="M802"/>
  <c r="H798"/>
  <c r="N798"/>
  <c r="R798"/>
  <c r="O798"/>
  <c r="P798"/>
  <c r="Q798"/>
  <c r="M798"/>
  <c r="G794"/>
  <c r="N794"/>
  <c r="R794"/>
  <c r="O794"/>
  <c r="P794"/>
  <c r="Q794"/>
  <c r="M794"/>
  <c r="F790"/>
  <c r="N790"/>
  <c r="R790"/>
  <c r="O790"/>
  <c r="P790"/>
  <c r="Q790"/>
  <c r="M790"/>
  <c r="F786"/>
  <c r="N786"/>
  <c r="R786"/>
  <c r="O786"/>
  <c r="P786"/>
  <c r="Q786"/>
  <c r="M786"/>
  <c r="F782"/>
  <c r="N782"/>
  <c r="R782"/>
  <c r="O782"/>
  <c r="P782"/>
  <c r="Q782"/>
  <c r="M782"/>
  <c r="N778"/>
  <c r="R778"/>
  <c r="O778"/>
  <c r="P778"/>
  <c r="Q778"/>
  <c r="M778"/>
  <c r="N774"/>
  <c r="R774"/>
  <c r="O774"/>
  <c r="P774"/>
  <c r="Q774"/>
  <c r="M774"/>
  <c r="F770"/>
  <c r="N770"/>
  <c r="R770"/>
  <c r="O770"/>
  <c r="P770"/>
  <c r="Q770"/>
  <c r="M770"/>
  <c r="H766"/>
  <c r="N766"/>
  <c r="R766"/>
  <c r="O766"/>
  <c r="P766"/>
  <c r="Q766"/>
  <c r="M766"/>
  <c r="H762"/>
  <c r="N762"/>
  <c r="R762"/>
  <c r="O762"/>
  <c r="P762"/>
  <c r="Q762"/>
  <c r="M762"/>
  <c r="N758"/>
  <c r="R758"/>
  <c r="O758"/>
  <c r="P758"/>
  <c r="Q758"/>
  <c r="M758"/>
  <c r="E754"/>
  <c r="N754"/>
  <c r="R754"/>
  <c r="O754"/>
  <c r="P754"/>
  <c r="Q754"/>
  <c r="M754"/>
  <c r="F750"/>
  <c r="N750"/>
  <c r="R750"/>
  <c r="O750"/>
  <c r="P750"/>
  <c r="Q750"/>
  <c r="M750"/>
  <c r="N746"/>
  <c r="R746"/>
  <c r="O746"/>
  <c r="P746"/>
  <c r="Q746"/>
  <c r="M746"/>
  <c r="H742"/>
  <c r="N742"/>
  <c r="R742"/>
  <c r="O742"/>
  <c r="P742"/>
  <c r="Q742"/>
  <c r="M742"/>
  <c r="H738"/>
  <c r="N738"/>
  <c r="R738"/>
  <c r="O738"/>
  <c r="P738"/>
  <c r="Q738"/>
  <c r="M738"/>
  <c r="N734"/>
  <c r="R734"/>
  <c r="O734"/>
  <c r="P734"/>
  <c r="Q734"/>
  <c r="M734"/>
  <c r="N730"/>
  <c r="R730"/>
  <c r="O730"/>
  <c r="P730"/>
  <c r="Q730"/>
  <c r="M730"/>
  <c r="N726"/>
  <c r="R726"/>
  <c r="O726"/>
  <c r="P726"/>
  <c r="Q726"/>
  <c r="M726"/>
  <c r="E722"/>
  <c r="N722"/>
  <c r="R722"/>
  <c r="O722"/>
  <c r="P722"/>
  <c r="Q722"/>
  <c r="M722"/>
  <c r="C718"/>
  <c r="N718"/>
  <c r="R718"/>
  <c r="O718"/>
  <c r="P718"/>
  <c r="Q718"/>
  <c r="M718"/>
  <c r="H714"/>
  <c r="N714"/>
  <c r="R714"/>
  <c r="O714"/>
  <c r="P714"/>
  <c r="Q714"/>
  <c r="M714"/>
  <c r="G710"/>
  <c r="N710"/>
  <c r="R710"/>
  <c r="O710"/>
  <c r="P710"/>
  <c r="Q710"/>
  <c r="M710"/>
  <c r="F706"/>
  <c r="N706"/>
  <c r="R706"/>
  <c r="O706"/>
  <c r="P706"/>
  <c r="Q706"/>
  <c r="M706"/>
  <c r="H703"/>
  <c r="P703"/>
  <c r="M703"/>
  <c r="Q703"/>
  <c r="R703"/>
  <c r="N703"/>
  <c r="O703"/>
  <c r="H700"/>
  <c r="N700"/>
  <c r="R700"/>
  <c r="O700"/>
  <c r="M700"/>
  <c r="P700"/>
  <c r="Q700"/>
  <c r="H696"/>
  <c r="N696"/>
  <c r="R696"/>
  <c r="O696"/>
  <c r="M696"/>
  <c r="P696"/>
  <c r="Q696"/>
  <c r="N692"/>
  <c r="R692"/>
  <c r="O692"/>
  <c r="M692"/>
  <c r="P692"/>
  <c r="Q692"/>
  <c r="N688"/>
  <c r="R688"/>
  <c r="O688"/>
  <c r="M688"/>
  <c r="P688"/>
  <c r="Q688"/>
  <c r="C684"/>
  <c r="N684"/>
  <c r="R684"/>
  <c r="O684"/>
  <c r="M684"/>
  <c r="P684"/>
  <c r="Q684"/>
  <c r="H680"/>
  <c r="P680"/>
  <c r="M680"/>
  <c r="Q680"/>
  <c r="N680"/>
  <c r="R680"/>
  <c r="O680"/>
  <c r="F676"/>
  <c r="P676"/>
  <c r="M676"/>
  <c r="Q676"/>
  <c r="N676"/>
  <c r="R676"/>
  <c r="O676"/>
  <c r="H672"/>
  <c r="P672"/>
  <c r="M672"/>
  <c r="Q672"/>
  <c r="N672"/>
  <c r="R672"/>
  <c r="O672"/>
  <c r="P668"/>
  <c r="M668"/>
  <c r="Q668"/>
  <c r="N668"/>
  <c r="R668"/>
  <c r="O668"/>
  <c r="H664"/>
  <c r="P664"/>
  <c r="M664"/>
  <c r="Q664"/>
  <c r="N664"/>
  <c r="R664"/>
  <c r="O664"/>
  <c r="H660"/>
  <c r="P660"/>
  <c r="M660"/>
  <c r="Q660"/>
  <c r="N660"/>
  <c r="R660"/>
  <c r="O660"/>
  <c r="H656"/>
  <c r="O656"/>
  <c r="N656"/>
  <c r="P656"/>
  <c r="Q656"/>
  <c r="M656"/>
  <c r="R656"/>
  <c r="H652"/>
  <c r="O652"/>
  <c r="Q652"/>
  <c r="M652"/>
  <c r="R652"/>
  <c r="N652"/>
  <c r="P652"/>
  <c r="H648"/>
  <c r="O648"/>
  <c r="N648"/>
  <c r="P648"/>
  <c r="Q648"/>
  <c r="M648"/>
  <c r="R648"/>
  <c r="H644"/>
  <c r="O644"/>
  <c r="Q644"/>
  <c r="M644"/>
  <c r="R644"/>
  <c r="N644"/>
  <c r="P644"/>
  <c r="H640"/>
  <c r="O640"/>
  <c r="N640"/>
  <c r="P640"/>
  <c r="Q640"/>
  <c r="R640"/>
  <c r="M640"/>
  <c r="H636"/>
  <c r="O636"/>
  <c r="Q636"/>
  <c r="M636"/>
  <c r="R636"/>
  <c r="N636"/>
  <c r="P636"/>
  <c r="H632"/>
  <c r="O632"/>
  <c r="N632"/>
  <c r="P632"/>
  <c r="M632"/>
  <c r="Q632"/>
  <c r="R632"/>
  <c r="H628"/>
  <c r="O628"/>
  <c r="Q628"/>
  <c r="M628"/>
  <c r="R628"/>
  <c r="N628"/>
  <c r="P628"/>
  <c r="H624"/>
  <c r="O624"/>
  <c r="N624"/>
  <c r="P624"/>
  <c r="Q624"/>
  <c r="R624"/>
  <c r="M624"/>
  <c r="H620"/>
  <c r="O620"/>
  <c r="Q620"/>
  <c r="M620"/>
  <c r="R620"/>
  <c r="N620"/>
  <c r="P620"/>
  <c r="H616"/>
  <c r="O616"/>
  <c r="N616"/>
  <c r="P616"/>
  <c r="M616"/>
  <c r="Q616"/>
  <c r="R616"/>
  <c r="H612"/>
  <c r="O612"/>
  <c r="Q612"/>
  <c r="M612"/>
  <c r="R612"/>
  <c r="N612"/>
  <c r="P612"/>
  <c r="O608"/>
  <c r="N608"/>
  <c r="P608"/>
  <c r="Q608"/>
  <c r="R608"/>
  <c r="M608"/>
  <c r="F604"/>
  <c r="O604"/>
  <c r="Q604"/>
  <c r="M604"/>
  <c r="R604"/>
  <c r="N604"/>
  <c r="P604"/>
  <c r="H600"/>
  <c r="O600"/>
  <c r="N600"/>
  <c r="P600"/>
  <c r="M600"/>
  <c r="Q600"/>
  <c r="R600"/>
  <c r="F596"/>
  <c r="O596"/>
  <c r="Q596"/>
  <c r="M596"/>
  <c r="R596"/>
  <c r="N596"/>
  <c r="P596"/>
  <c r="H592"/>
  <c r="O592"/>
  <c r="N592"/>
  <c r="P592"/>
  <c r="Q592"/>
  <c r="R592"/>
  <c r="M592"/>
  <c r="F588"/>
  <c r="O588"/>
  <c r="Q588"/>
  <c r="M588"/>
  <c r="R588"/>
  <c r="N588"/>
  <c r="P588"/>
  <c r="F584"/>
  <c r="O584"/>
  <c r="N584"/>
  <c r="P584"/>
  <c r="M584"/>
  <c r="Q584"/>
  <c r="R584"/>
  <c r="H580"/>
  <c r="O580"/>
  <c r="Q580"/>
  <c r="M580"/>
  <c r="R580"/>
  <c r="N580"/>
  <c r="P580"/>
  <c r="H576"/>
  <c r="O576"/>
  <c r="N576"/>
  <c r="P576"/>
  <c r="Q576"/>
  <c r="R576"/>
  <c r="M576"/>
  <c r="E572"/>
  <c r="O572"/>
  <c r="Q572"/>
  <c r="M572"/>
  <c r="R572"/>
  <c r="N572"/>
  <c r="P572"/>
  <c r="G568"/>
  <c r="O568"/>
  <c r="N568"/>
  <c r="P568"/>
  <c r="M568"/>
  <c r="Q568"/>
  <c r="R568"/>
  <c r="E564"/>
  <c r="O564"/>
  <c r="Q564"/>
  <c r="M564"/>
  <c r="R564"/>
  <c r="N564"/>
  <c r="P564"/>
  <c r="C560"/>
  <c r="O560"/>
  <c r="N560"/>
  <c r="P560"/>
  <c r="Q560"/>
  <c r="R560"/>
  <c r="M560"/>
  <c r="O556"/>
  <c r="Q556"/>
  <c r="M556"/>
  <c r="R556"/>
  <c r="N556"/>
  <c r="P556"/>
  <c r="H552"/>
  <c r="O552"/>
  <c r="N552"/>
  <c r="P552"/>
  <c r="M552"/>
  <c r="Q552"/>
  <c r="R552"/>
  <c r="H548"/>
  <c r="O548"/>
  <c r="Q548"/>
  <c r="M548"/>
  <c r="R548"/>
  <c r="N548"/>
  <c r="P548"/>
  <c r="H544"/>
  <c r="O544"/>
  <c r="N544"/>
  <c r="P544"/>
  <c r="Q544"/>
  <c r="R544"/>
  <c r="M544"/>
  <c r="H540"/>
  <c r="O540"/>
  <c r="Q540"/>
  <c r="M540"/>
  <c r="R540"/>
  <c r="N540"/>
  <c r="P540"/>
  <c r="H536"/>
  <c r="O536"/>
  <c r="N536"/>
  <c r="P536"/>
  <c r="M536"/>
  <c r="Q536"/>
  <c r="R536"/>
  <c r="O532"/>
  <c r="Q532"/>
  <c r="M532"/>
  <c r="R532"/>
  <c r="N532"/>
  <c r="P532"/>
  <c r="G528"/>
  <c r="O528"/>
  <c r="N528"/>
  <c r="P528"/>
  <c r="Q528"/>
  <c r="R528"/>
  <c r="M528"/>
  <c r="O524"/>
  <c r="N524"/>
  <c r="P524"/>
  <c r="Q524"/>
  <c r="M524"/>
  <c r="R524"/>
  <c r="H520"/>
  <c r="O520"/>
  <c r="Q520"/>
  <c r="M520"/>
  <c r="R520"/>
  <c r="N520"/>
  <c r="P520"/>
  <c r="H516"/>
  <c r="O516"/>
  <c r="N516"/>
  <c r="P516"/>
  <c r="Q516"/>
  <c r="M516"/>
  <c r="R516"/>
  <c r="O512"/>
  <c r="Q512"/>
  <c r="M512"/>
  <c r="R512"/>
  <c r="N512"/>
  <c r="P512"/>
  <c r="M509"/>
  <c r="Q509"/>
  <c r="N509"/>
  <c r="O509"/>
  <c r="P509"/>
  <c r="R509"/>
  <c r="M505"/>
  <c r="Q505"/>
  <c r="P505"/>
  <c r="R505"/>
  <c r="N505"/>
  <c r="O505"/>
  <c r="M501"/>
  <c r="Q501"/>
  <c r="N501"/>
  <c r="R501"/>
  <c r="O501"/>
  <c r="P501"/>
  <c r="M497"/>
  <c r="Q497"/>
  <c r="N497"/>
  <c r="R497"/>
  <c r="O497"/>
  <c r="P497"/>
  <c r="M493"/>
  <c r="Q493"/>
  <c r="N493"/>
  <c r="R493"/>
  <c r="P493"/>
  <c r="O493"/>
  <c r="M489"/>
  <c r="Q489"/>
  <c r="N489"/>
  <c r="R489"/>
  <c r="P489"/>
  <c r="O489"/>
  <c r="M485"/>
  <c r="Q485"/>
  <c r="N485"/>
  <c r="R485"/>
  <c r="P485"/>
  <c r="O485"/>
  <c r="H481"/>
  <c r="M481"/>
  <c r="Q481"/>
  <c r="N481"/>
  <c r="R481"/>
  <c r="P481"/>
  <c r="O481"/>
  <c r="M477"/>
  <c r="Q477"/>
  <c r="N477"/>
  <c r="R477"/>
  <c r="P477"/>
  <c r="O477"/>
  <c r="H473"/>
  <c r="M473"/>
  <c r="Q473"/>
  <c r="N473"/>
  <c r="R473"/>
  <c r="P473"/>
  <c r="O473"/>
  <c r="M469"/>
  <c r="Q469"/>
  <c r="N469"/>
  <c r="R469"/>
  <c r="P469"/>
  <c r="O469"/>
  <c r="H465"/>
  <c r="M465"/>
  <c r="Q465"/>
  <c r="N465"/>
  <c r="R465"/>
  <c r="P465"/>
  <c r="O465"/>
  <c r="M461"/>
  <c r="Q461"/>
  <c r="N461"/>
  <c r="R461"/>
  <c r="P461"/>
  <c r="O461"/>
  <c r="H457"/>
  <c r="M457"/>
  <c r="Q457"/>
  <c r="N457"/>
  <c r="R457"/>
  <c r="P457"/>
  <c r="O457"/>
  <c r="M453"/>
  <c r="Q453"/>
  <c r="N453"/>
  <c r="R453"/>
  <c r="P453"/>
  <c r="O453"/>
  <c r="H449"/>
  <c r="M449"/>
  <c r="Q449"/>
  <c r="N449"/>
  <c r="R449"/>
  <c r="P449"/>
  <c r="O449"/>
  <c r="M445"/>
  <c r="Q445"/>
  <c r="N445"/>
  <c r="R445"/>
  <c r="P445"/>
  <c r="O445"/>
  <c r="H441"/>
  <c r="M441"/>
  <c r="Q441"/>
  <c r="N441"/>
  <c r="R441"/>
  <c r="P441"/>
  <c r="O441"/>
  <c r="M437"/>
  <c r="Q437"/>
  <c r="N437"/>
  <c r="R437"/>
  <c r="P437"/>
  <c r="O437"/>
  <c r="H433"/>
  <c r="M433"/>
  <c r="Q433"/>
  <c r="N433"/>
  <c r="R433"/>
  <c r="P433"/>
  <c r="O433"/>
  <c r="M429"/>
  <c r="Q429"/>
  <c r="N429"/>
  <c r="R429"/>
  <c r="P429"/>
  <c r="O429"/>
  <c r="H425"/>
  <c r="M425"/>
  <c r="Q425"/>
  <c r="N425"/>
  <c r="R425"/>
  <c r="P425"/>
  <c r="O425"/>
  <c r="M421"/>
  <c r="Q421"/>
  <c r="N421"/>
  <c r="R421"/>
  <c r="P421"/>
  <c r="O421"/>
  <c r="H417"/>
  <c r="M417"/>
  <c r="Q417"/>
  <c r="N417"/>
  <c r="R417"/>
  <c r="P417"/>
  <c r="O417"/>
  <c r="H413"/>
  <c r="M413"/>
  <c r="Q413"/>
  <c r="N413"/>
  <c r="R413"/>
  <c r="P413"/>
  <c r="O413"/>
  <c r="H409"/>
  <c r="M409"/>
  <c r="Q409"/>
  <c r="N409"/>
  <c r="R409"/>
  <c r="P409"/>
  <c r="O409"/>
  <c r="E405"/>
  <c r="M405"/>
  <c r="Q405"/>
  <c r="N405"/>
  <c r="R405"/>
  <c r="P405"/>
  <c r="O405"/>
  <c r="M401"/>
  <c r="Q401"/>
  <c r="N401"/>
  <c r="R401"/>
  <c r="P401"/>
  <c r="O401"/>
  <c r="E397"/>
  <c r="M397"/>
  <c r="Q397"/>
  <c r="N397"/>
  <c r="R397"/>
  <c r="P397"/>
  <c r="O397"/>
  <c r="F393"/>
  <c r="M393"/>
  <c r="Q393"/>
  <c r="N393"/>
  <c r="R393"/>
  <c r="P393"/>
  <c r="O393"/>
  <c r="C389"/>
  <c r="M389"/>
  <c r="Q389"/>
  <c r="N389"/>
  <c r="R389"/>
  <c r="P389"/>
  <c r="O389"/>
  <c r="C385"/>
  <c r="M385"/>
  <c r="Q385"/>
  <c r="N385"/>
  <c r="R385"/>
  <c r="P385"/>
  <c r="O385"/>
  <c r="H381"/>
  <c r="M381"/>
  <c r="Q381"/>
  <c r="N381"/>
  <c r="R381"/>
  <c r="P381"/>
  <c r="O381"/>
  <c r="H377"/>
  <c r="M377"/>
  <c r="Q377"/>
  <c r="N377"/>
  <c r="R377"/>
  <c r="P377"/>
  <c r="O377"/>
  <c r="E373"/>
  <c r="M373"/>
  <c r="Q373"/>
  <c r="N373"/>
  <c r="R373"/>
  <c r="P373"/>
  <c r="O373"/>
  <c r="C369"/>
  <c r="M369"/>
  <c r="Q369"/>
  <c r="N369"/>
  <c r="R369"/>
  <c r="P369"/>
  <c r="O369"/>
  <c r="H365"/>
  <c r="M365"/>
  <c r="Q365"/>
  <c r="N365"/>
  <c r="R365"/>
  <c r="P365"/>
  <c r="O365"/>
  <c r="M361"/>
  <c r="Q361"/>
  <c r="N361"/>
  <c r="R361"/>
  <c r="P361"/>
  <c r="O361"/>
  <c r="H357"/>
  <c r="M357"/>
  <c r="Q357"/>
  <c r="N357"/>
  <c r="R357"/>
  <c r="P357"/>
  <c r="O357"/>
  <c r="M353"/>
  <c r="Q353"/>
  <c r="N353"/>
  <c r="R353"/>
  <c r="O353"/>
  <c r="P353"/>
  <c r="H349"/>
  <c r="O349"/>
  <c r="P349"/>
  <c r="Q349"/>
  <c r="R349"/>
  <c r="M349"/>
  <c r="N349"/>
  <c r="E345"/>
  <c r="O345"/>
  <c r="P345"/>
  <c r="Q345"/>
  <c r="R345"/>
  <c r="N345"/>
  <c r="M345"/>
  <c r="C341"/>
  <c r="O341"/>
  <c r="P341"/>
  <c r="Q341"/>
  <c r="R341"/>
  <c r="M341"/>
  <c r="N341"/>
  <c r="E337"/>
  <c r="O337"/>
  <c r="P337"/>
  <c r="Q337"/>
  <c r="R337"/>
  <c r="N337"/>
  <c r="M337"/>
  <c r="H333"/>
  <c r="O333"/>
  <c r="P333"/>
  <c r="Q333"/>
  <c r="R333"/>
  <c r="M333"/>
  <c r="N333"/>
  <c r="H329"/>
  <c r="O329"/>
  <c r="P329"/>
  <c r="Q329"/>
  <c r="R329"/>
  <c r="N329"/>
  <c r="M329"/>
  <c r="O325"/>
  <c r="P325"/>
  <c r="Q325"/>
  <c r="R325"/>
  <c r="M325"/>
  <c r="N325"/>
  <c r="E321"/>
  <c r="O321"/>
  <c r="P321"/>
  <c r="Q321"/>
  <c r="R321"/>
  <c r="N321"/>
  <c r="M321"/>
  <c r="O317"/>
  <c r="P317"/>
  <c r="Q317"/>
  <c r="R317"/>
  <c r="M317"/>
  <c r="N317"/>
  <c r="O313"/>
  <c r="P313"/>
  <c r="Q313"/>
  <c r="R313"/>
  <c r="N313"/>
  <c r="M313"/>
  <c r="C309"/>
  <c r="O309"/>
  <c r="P309"/>
  <c r="Q309"/>
  <c r="R309"/>
  <c r="M309"/>
  <c r="N309"/>
  <c r="H305"/>
  <c r="O305"/>
  <c r="P305"/>
  <c r="Q305"/>
  <c r="R305"/>
  <c r="N305"/>
  <c r="M305"/>
  <c r="H301"/>
  <c r="O301"/>
  <c r="P301"/>
  <c r="Q301"/>
  <c r="R301"/>
  <c r="M301"/>
  <c r="N301"/>
  <c r="O297"/>
  <c r="P297"/>
  <c r="Q297"/>
  <c r="R297"/>
  <c r="N297"/>
  <c r="M297"/>
  <c r="C293"/>
  <c r="O293"/>
  <c r="P293"/>
  <c r="Q293"/>
  <c r="R293"/>
  <c r="M293"/>
  <c r="N293"/>
  <c r="C289"/>
  <c r="O289"/>
  <c r="P289"/>
  <c r="Q289"/>
  <c r="R289"/>
  <c r="N289"/>
  <c r="M289"/>
  <c r="O285"/>
  <c r="P285"/>
  <c r="Q285"/>
  <c r="R285"/>
  <c r="M285"/>
  <c r="N285"/>
  <c r="H281"/>
  <c r="O281"/>
  <c r="P281"/>
  <c r="Q281"/>
  <c r="R281"/>
  <c r="N281"/>
  <c r="M281"/>
  <c r="H277"/>
  <c r="O277"/>
  <c r="P277"/>
  <c r="Q277"/>
  <c r="R277"/>
  <c r="M277"/>
  <c r="N277"/>
  <c r="F273"/>
  <c r="O273"/>
  <c r="P273"/>
  <c r="Q273"/>
  <c r="R273"/>
  <c r="N273"/>
  <c r="M273"/>
  <c r="O269"/>
  <c r="P269"/>
  <c r="Q269"/>
  <c r="R269"/>
  <c r="M269"/>
  <c r="N269"/>
  <c r="C265"/>
  <c r="O265"/>
  <c r="P265"/>
  <c r="Q265"/>
  <c r="R265"/>
  <c r="N265"/>
  <c r="M265"/>
  <c r="C261"/>
  <c r="O261"/>
  <c r="P261"/>
  <c r="Q261"/>
  <c r="R261"/>
  <c r="M261"/>
  <c r="N261"/>
  <c r="C257"/>
  <c r="O257"/>
  <c r="P257"/>
  <c r="Q257"/>
  <c r="R257"/>
  <c r="N257"/>
  <c r="M257"/>
  <c r="C253"/>
  <c r="O253"/>
  <c r="P253"/>
  <c r="Q253"/>
  <c r="R253"/>
  <c r="M253"/>
  <c r="N253"/>
  <c r="H249"/>
  <c r="O249"/>
  <c r="P249"/>
  <c r="Q249"/>
  <c r="R249"/>
  <c r="N249"/>
  <c r="M249"/>
  <c r="H245"/>
  <c r="O245"/>
  <c r="P245"/>
  <c r="Q245"/>
  <c r="R245"/>
  <c r="M245"/>
  <c r="N245"/>
  <c r="M241"/>
  <c r="G237"/>
  <c r="G229"/>
  <c r="G221"/>
  <c r="G213"/>
  <c r="G205"/>
  <c r="G197"/>
  <c r="G193"/>
  <c r="G189"/>
  <c r="G185"/>
  <c r="G177"/>
  <c r="G173"/>
  <c r="G169"/>
  <c r="G165"/>
  <c r="G161"/>
  <c r="G157"/>
  <c r="G153"/>
  <c r="G149"/>
  <c r="G145"/>
  <c r="G141"/>
  <c r="G133"/>
  <c r="G129"/>
  <c r="G125"/>
  <c r="G121"/>
  <c r="G117"/>
  <c r="G113"/>
  <c r="G109"/>
  <c r="G105"/>
  <c r="G101"/>
  <c r="P2011"/>
  <c r="R2010"/>
  <c r="N2010"/>
  <c r="R2008"/>
  <c r="R2006"/>
  <c r="N2006"/>
  <c r="P2005"/>
  <c r="R2004"/>
  <c r="P2003"/>
  <c r="R2002"/>
  <c r="N2002"/>
  <c r="R2000"/>
  <c r="P1999"/>
  <c r="R1998"/>
  <c r="N1998"/>
  <c r="R1996"/>
  <c r="R1994"/>
  <c r="N1994"/>
  <c r="P1993"/>
  <c r="R1992"/>
  <c r="P1991"/>
  <c r="R1990"/>
  <c r="N1990"/>
  <c r="P1989"/>
  <c r="R1988"/>
  <c r="P1987"/>
  <c r="R1986"/>
  <c r="N1986"/>
  <c r="P1985"/>
  <c r="R1984"/>
  <c r="P1983"/>
  <c r="R1982"/>
  <c r="N1982"/>
  <c r="R1980"/>
  <c r="R1978"/>
  <c r="N1978"/>
  <c r="P1977"/>
  <c r="R1976"/>
  <c r="R1974"/>
  <c r="N1974"/>
  <c r="R1972"/>
  <c r="R1970"/>
  <c r="N1970"/>
  <c r="R1968"/>
  <c r="P1967"/>
  <c r="R1966"/>
  <c r="N1966"/>
  <c r="P1965"/>
  <c r="R1964"/>
  <c r="P1963"/>
  <c r="R1962"/>
  <c r="R1960"/>
  <c r="R1958"/>
  <c r="N1958"/>
  <c r="R1956"/>
  <c r="P1955"/>
  <c r="R1954"/>
  <c r="R1952"/>
  <c r="R1950"/>
  <c r="N1950"/>
  <c r="P1949"/>
  <c r="R1948"/>
  <c r="R1946"/>
  <c r="N1946"/>
  <c r="R1944"/>
  <c r="R1942"/>
  <c r="R1940"/>
  <c r="R1938"/>
  <c r="N1938"/>
  <c r="P1937"/>
  <c r="R1936"/>
  <c r="N1936"/>
  <c r="R1934"/>
  <c r="R1932"/>
  <c r="R1930"/>
  <c r="N1930"/>
  <c r="P1929"/>
  <c r="R1928"/>
  <c r="N1928"/>
  <c r="P1927"/>
  <c r="R1926"/>
  <c r="N1926"/>
  <c r="P1925"/>
  <c r="R1924"/>
  <c r="P1923"/>
  <c r="R1922"/>
  <c r="N1922"/>
  <c r="P1921"/>
  <c r="R1920"/>
  <c r="P1919"/>
  <c r="R1918"/>
  <c r="N1918"/>
  <c r="R1916"/>
  <c r="N1916"/>
  <c r="P1915"/>
  <c r="R1914"/>
  <c r="R1912"/>
  <c r="R1910"/>
  <c r="N1910"/>
  <c r="P1909"/>
  <c r="R1908"/>
  <c r="P1907"/>
  <c r="R1906"/>
  <c r="P1905"/>
  <c r="R1904"/>
  <c r="N1904"/>
  <c r="R1902"/>
  <c r="N1902"/>
  <c r="R1900"/>
  <c r="N1900"/>
  <c r="P1899"/>
  <c r="R1898"/>
  <c r="R1896"/>
  <c r="R1894"/>
  <c r="P1893"/>
  <c r="R1892"/>
  <c r="N1892"/>
  <c r="R1890"/>
  <c r="N1890"/>
  <c r="R1888"/>
  <c r="N1888"/>
  <c r="P1887"/>
  <c r="R1886"/>
  <c r="N1886"/>
  <c r="R1884"/>
  <c r="N1884"/>
  <c r="R1882"/>
  <c r="N1882"/>
  <c r="P1881"/>
  <c r="R1880"/>
  <c r="P1879"/>
  <c r="R1878"/>
  <c r="N1878"/>
  <c r="O1877"/>
  <c r="G1936"/>
  <c r="G1752"/>
  <c r="G1076"/>
  <c r="G432"/>
  <c r="G332"/>
  <c r="F290"/>
  <c r="G1520"/>
  <c r="G1492"/>
  <c r="G1476"/>
  <c r="G1412"/>
  <c r="G1322"/>
  <c r="G1234"/>
  <c r="G1210"/>
  <c r="G1194"/>
  <c r="G1084"/>
  <c r="G918"/>
  <c r="G894"/>
  <c r="G464"/>
  <c r="G448"/>
  <c r="G440"/>
  <c r="G376"/>
  <c r="G324"/>
  <c r="G1910"/>
  <c r="G1990"/>
  <c r="G1516"/>
  <c r="G1472"/>
  <c r="G1408"/>
  <c r="G1392"/>
  <c r="G1360"/>
  <c r="G1206"/>
  <c r="G1190"/>
  <c r="G480"/>
  <c r="G472"/>
  <c r="G416"/>
  <c r="G372"/>
  <c r="G348"/>
  <c r="G340"/>
  <c r="F918"/>
  <c r="G1599"/>
  <c r="G1484"/>
  <c r="G1146"/>
  <c r="G1088"/>
  <c r="G928"/>
  <c r="G902"/>
  <c r="G456"/>
  <c r="G384"/>
  <c r="G336"/>
  <c r="G304"/>
  <c r="D1333"/>
  <c r="F1326"/>
  <c r="C1088"/>
  <c r="E1078"/>
  <c r="F928"/>
  <c r="C918"/>
  <c r="F708"/>
  <c r="F705"/>
  <c r="G1792"/>
  <c r="G1693"/>
  <c r="G1346"/>
  <c r="G1338"/>
  <c r="G1036"/>
  <c r="G1462"/>
  <c r="G1777"/>
  <c r="G1756"/>
  <c r="G1713"/>
  <c r="G1370"/>
  <c r="G1354"/>
  <c r="G1334"/>
  <c r="G988"/>
  <c r="G956"/>
  <c r="G576"/>
  <c r="G240"/>
  <c r="F934"/>
  <c r="F456"/>
  <c r="G968"/>
  <c r="G244"/>
  <c r="G1804"/>
  <c r="G1768"/>
  <c r="G1740"/>
  <c r="G1708"/>
  <c r="G1688"/>
  <c r="G1510"/>
  <c r="G1450"/>
  <c r="G1264"/>
  <c r="G1248"/>
  <c r="G1232"/>
  <c r="G1214"/>
  <c r="G908"/>
  <c r="G868"/>
  <c r="G856"/>
  <c r="G584"/>
  <c r="G252"/>
  <c r="F1777"/>
  <c r="F1217"/>
  <c r="C1214"/>
  <c r="E704"/>
  <c r="F702"/>
  <c r="C584"/>
  <c r="G2010"/>
  <c r="G1974"/>
  <c r="G1789"/>
  <c r="G1766"/>
  <c r="G1758"/>
  <c r="G1532"/>
  <c r="G1164"/>
  <c r="G1104"/>
  <c r="G958"/>
  <c r="G942"/>
  <c r="G848"/>
  <c r="G816"/>
  <c r="G796"/>
  <c r="G756"/>
  <c r="G744"/>
  <c r="G628"/>
  <c r="G602"/>
  <c r="G520"/>
  <c r="G364"/>
  <c r="G284"/>
  <c r="G272"/>
  <c r="G132"/>
  <c r="F1655"/>
  <c r="F1641"/>
  <c r="F1205"/>
  <c r="E934"/>
  <c r="E590"/>
  <c r="C393"/>
  <c r="G2006"/>
  <c r="G1844"/>
  <c r="G1672"/>
  <c r="G1553"/>
  <c r="G1158"/>
  <c r="G938"/>
  <c r="G812"/>
  <c r="G804"/>
  <c r="G792"/>
  <c r="G772"/>
  <c r="G764"/>
  <c r="G752"/>
  <c r="G728"/>
  <c r="G636"/>
  <c r="G598"/>
  <c r="G566"/>
  <c r="G540"/>
  <c r="G414"/>
  <c r="G360"/>
  <c r="G326"/>
  <c r="F1289"/>
  <c r="C1207"/>
  <c r="E1158"/>
  <c r="F1156"/>
  <c r="C978"/>
  <c r="F722"/>
  <c r="F649"/>
  <c r="F487"/>
  <c r="F480"/>
  <c r="F369"/>
  <c r="F339"/>
  <c r="F266"/>
  <c r="D263"/>
  <c r="G1946"/>
  <c r="G1930"/>
  <c r="G1918"/>
  <c r="G1056"/>
  <c r="G992"/>
  <c r="G970"/>
  <c r="G954"/>
  <c r="G780"/>
  <c r="G760"/>
  <c r="G706"/>
  <c r="G606"/>
  <c r="G536"/>
  <c r="G368"/>
  <c r="G334"/>
  <c r="G276"/>
  <c r="G268"/>
  <c r="G190"/>
  <c r="G135"/>
  <c r="G116"/>
  <c r="F1915"/>
  <c r="D1536"/>
  <c r="C1209"/>
  <c r="C1158"/>
  <c r="C974"/>
  <c r="F609"/>
  <c r="D570"/>
  <c r="E540"/>
  <c r="F345"/>
  <c r="F307"/>
  <c r="G1994"/>
  <c r="G1966"/>
  <c r="G1857"/>
  <c r="G1566"/>
  <c r="G1330"/>
  <c r="G1242"/>
  <c r="G1218"/>
  <c r="G1170"/>
  <c r="G1134"/>
  <c r="G1060"/>
  <c r="G1016"/>
  <c r="G966"/>
  <c r="G712"/>
  <c r="G552"/>
  <c r="G454"/>
  <c r="G302"/>
  <c r="G254"/>
  <c r="F1965"/>
  <c r="E1927"/>
  <c r="E1915"/>
  <c r="E1687"/>
  <c r="F1665"/>
  <c r="F1591"/>
  <c r="F1381"/>
  <c r="C1241"/>
  <c r="F1238"/>
  <c r="E1094"/>
  <c r="C1056"/>
  <c r="C950"/>
  <c r="D934"/>
  <c r="F737"/>
  <c r="F686"/>
  <c r="F684"/>
  <c r="F602"/>
  <c r="C590"/>
  <c r="E456"/>
  <c r="F389"/>
  <c r="F374"/>
  <c r="G1965"/>
  <c r="G1704"/>
  <c r="G1656"/>
  <c r="G1398"/>
  <c r="G1386"/>
  <c r="G1296"/>
  <c r="G1250"/>
  <c r="G1202"/>
  <c r="G1178"/>
  <c r="G1166"/>
  <c r="G972"/>
  <c r="G828"/>
  <c r="G754"/>
  <c r="G666"/>
  <c r="G600"/>
  <c r="G588"/>
  <c r="G560"/>
  <c r="G298"/>
  <c r="F1966"/>
  <c r="E1965"/>
  <c r="F1963"/>
  <c r="E1855"/>
  <c r="D1844"/>
  <c r="E1837"/>
  <c r="E1823"/>
  <c r="C1713"/>
  <c r="F1692"/>
  <c r="C1687"/>
  <c r="F1657"/>
  <c r="F1607"/>
  <c r="F1592"/>
  <c r="E1591"/>
  <c r="F1589"/>
  <c r="E1533"/>
  <c r="D1469"/>
  <c r="C1206"/>
  <c r="C1193"/>
  <c r="C1048"/>
  <c r="F994"/>
  <c r="F763"/>
  <c r="D686"/>
  <c r="F625"/>
  <c r="F622"/>
  <c r="E480"/>
  <c r="G1670"/>
  <c r="G1606"/>
  <c r="G1558"/>
  <c r="G1382"/>
  <c r="G1282"/>
  <c r="G1174"/>
  <c r="G1138"/>
  <c r="G1130"/>
  <c r="G1064"/>
  <c r="G1020"/>
  <c r="G1012"/>
  <c r="G986"/>
  <c r="G742"/>
  <c r="G538"/>
  <c r="G488"/>
  <c r="G408"/>
  <c r="G258"/>
  <c r="G175"/>
  <c r="F1991"/>
  <c r="F1551"/>
  <c r="C1535"/>
  <c r="F1445"/>
  <c r="D1398"/>
  <c r="F1138"/>
  <c r="D1057"/>
  <c r="C1020"/>
  <c r="C966"/>
  <c r="F405"/>
  <c r="C373"/>
  <c r="F337"/>
  <c r="F258"/>
  <c r="F251"/>
  <c r="F1727"/>
  <c r="E1727"/>
  <c r="C1581"/>
  <c r="E1581"/>
  <c r="E1425"/>
  <c r="F1425"/>
  <c r="C1230"/>
  <c r="F1230"/>
  <c r="E1185"/>
  <c r="C1185"/>
  <c r="F1185"/>
  <c r="H993"/>
  <c r="F993"/>
  <c r="F650"/>
  <c r="C650"/>
  <c r="C401"/>
  <c r="F401"/>
  <c r="H379"/>
  <c r="C379"/>
  <c r="F379"/>
  <c r="D1978"/>
  <c r="F1978"/>
  <c r="D1828"/>
  <c r="F1828"/>
  <c r="F1605"/>
  <c r="E1605"/>
  <c r="E1393"/>
  <c r="F1393"/>
  <c r="F1318"/>
  <c r="C1318"/>
  <c r="E1273"/>
  <c r="C1273"/>
  <c r="F1273"/>
  <c r="E1102"/>
  <c r="F1102"/>
  <c r="D726"/>
  <c r="E726"/>
  <c r="F726"/>
  <c r="D507"/>
  <c r="F507"/>
  <c r="C434"/>
  <c r="F434"/>
  <c r="E353"/>
  <c r="C353"/>
  <c r="C297"/>
  <c r="E297"/>
  <c r="D94"/>
  <c r="G94"/>
  <c r="H1885"/>
  <c r="E1885"/>
  <c r="H1871"/>
  <c r="F1871"/>
  <c r="H1863"/>
  <c r="C1863"/>
  <c r="F1863"/>
  <c r="H1831"/>
  <c r="C1831"/>
  <c r="D1831"/>
  <c r="E1831"/>
  <c r="C1637"/>
  <c r="F1637"/>
  <c r="F1552"/>
  <c r="D1552"/>
  <c r="H1399"/>
  <c r="F1399"/>
  <c r="F1325"/>
  <c r="D1325"/>
  <c r="E1058"/>
  <c r="C1058"/>
  <c r="F1058"/>
  <c r="C960"/>
  <c r="F960"/>
  <c r="H701"/>
  <c r="F701"/>
  <c r="E319"/>
  <c r="F319"/>
  <c r="C285"/>
  <c r="F285"/>
  <c r="C1977"/>
  <c r="E1977"/>
  <c r="H1907"/>
  <c r="F1907"/>
  <c r="D1896"/>
  <c r="F1896"/>
  <c r="D1716"/>
  <c r="F1716"/>
  <c r="E1559"/>
  <c r="C1559"/>
  <c r="F1418"/>
  <c r="C1418"/>
  <c r="E1305"/>
  <c r="C1305"/>
  <c r="F1305"/>
  <c r="F1182"/>
  <c r="C1182"/>
  <c r="H1040"/>
  <c r="E1040"/>
  <c r="E424"/>
  <c r="C424"/>
  <c r="F424"/>
  <c r="H295"/>
  <c r="C295"/>
  <c r="F295"/>
  <c r="F1994"/>
  <c r="E1923"/>
  <c r="C1915"/>
  <c r="D1708"/>
  <c r="F1535"/>
  <c r="C1217"/>
  <c r="F1209"/>
  <c r="F1206"/>
  <c r="C1177"/>
  <c r="F1144"/>
  <c r="F1026"/>
  <c r="F974"/>
  <c r="F966"/>
  <c r="C934"/>
  <c r="E928"/>
  <c r="E868"/>
  <c r="F846"/>
  <c r="F754"/>
  <c r="C722"/>
  <c r="F633"/>
  <c r="F630"/>
  <c r="F617"/>
  <c r="F614"/>
  <c r="F586"/>
  <c r="E544"/>
  <c r="E536"/>
  <c r="C480"/>
  <c r="E442"/>
  <c r="C405"/>
  <c r="F334"/>
  <c r="F271"/>
  <c r="F265"/>
  <c r="F259"/>
  <c r="F253"/>
  <c r="C243"/>
  <c r="F1713"/>
  <c r="F1533"/>
  <c r="F1056"/>
  <c r="E966"/>
  <c r="F950"/>
  <c r="F373"/>
  <c r="F1517"/>
  <c r="C914"/>
  <c r="E914"/>
  <c r="F914"/>
  <c r="H906"/>
  <c r="D906"/>
  <c r="F906"/>
  <c r="F427"/>
  <c r="D427"/>
  <c r="G1524"/>
  <c r="G1458"/>
  <c r="G1162"/>
  <c r="G1106"/>
  <c r="G964"/>
  <c r="G168"/>
  <c r="F1955"/>
  <c r="C1907"/>
  <c r="F1887"/>
  <c r="C1871"/>
  <c r="D1855"/>
  <c r="C1823"/>
  <c r="F1804"/>
  <c r="F1783"/>
  <c r="F1775"/>
  <c r="E1743"/>
  <c r="F1735"/>
  <c r="D1668"/>
  <c r="C1607"/>
  <c r="F1593"/>
  <c r="F1585"/>
  <c r="F1559"/>
  <c r="C1551"/>
  <c r="E1517"/>
  <c r="F1501"/>
  <c r="E1485"/>
  <c r="F1469"/>
  <c r="F1449"/>
  <c r="E1412"/>
  <c r="D1390"/>
  <c r="H1165"/>
  <c r="D1165"/>
  <c r="H1121"/>
  <c r="D1121"/>
  <c r="D1098"/>
  <c r="F1098"/>
  <c r="H657"/>
  <c r="F657"/>
  <c r="H561"/>
  <c r="F561"/>
  <c r="F503"/>
  <c r="D503"/>
  <c r="H444"/>
  <c r="F444"/>
  <c r="D311"/>
  <c r="E311"/>
  <c r="F311"/>
  <c r="C1246"/>
  <c r="F1246"/>
  <c r="C996"/>
  <c r="E996"/>
  <c r="F996"/>
  <c r="H890"/>
  <c r="D890"/>
  <c r="C594"/>
  <c r="F594"/>
  <c r="C391"/>
  <c r="E391"/>
  <c r="F391"/>
  <c r="E361"/>
  <c r="F361"/>
  <c r="G1909"/>
  <c r="G1700"/>
  <c r="G1630"/>
  <c r="G1312"/>
  <c r="G920"/>
  <c r="G906"/>
  <c r="G718"/>
  <c r="G300"/>
  <c r="F1993"/>
  <c r="F1983"/>
  <c r="D1887"/>
  <c r="F1879"/>
  <c r="F1788"/>
  <c r="E1783"/>
  <c r="F1763"/>
  <c r="F1761"/>
  <c r="F1759"/>
  <c r="D1743"/>
  <c r="E1735"/>
  <c r="F1700"/>
  <c r="F1673"/>
  <c r="F1625"/>
  <c r="F1575"/>
  <c r="D1517"/>
  <c r="D1485"/>
  <c r="C1329"/>
  <c r="E1329"/>
  <c r="C1310"/>
  <c r="F1310"/>
  <c r="C1120"/>
  <c r="E1120"/>
  <c r="F1120"/>
  <c r="H1074"/>
  <c r="D1074"/>
  <c r="H1010"/>
  <c r="C1010"/>
  <c r="E1010"/>
  <c r="F1010"/>
  <c r="C962"/>
  <c r="F962"/>
  <c r="C946"/>
  <c r="E946"/>
  <c r="F946"/>
  <c r="H884"/>
  <c r="E884"/>
  <c r="H836"/>
  <c r="E836"/>
  <c r="E730"/>
  <c r="F730"/>
  <c r="E359"/>
  <c r="D359"/>
  <c r="F1743"/>
  <c r="F1485"/>
  <c r="H1361"/>
  <c r="E1361"/>
  <c r="C1054"/>
  <c r="E1054"/>
  <c r="C802"/>
  <c r="F802"/>
  <c r="G1720"/>
  <c r="G1950"/>
  <c r="G1873"/>
  <c r="G1580"/>
  <c r="G1560"/>
  <c r="G1542"/>
  <c r="G1440"/>
  <c r="G1376"/>
  <c r="G1110"/>
  <c r="G1054"/>
  <c r="G1008"/>
  <c r="G980"/>
  <c r="G882"/>
  <c r="G714"/>
  <c r="G648"/>
  <c r="E1993"/>
  <c r="E1983"/>
  <c r="D1915"/>
  <c r="E1907"/>
  <c r="F1888"/>
  <c r="C1879"/>
  <c r="E1871"/>
  <c r="F1855"/>
  <c r="E1759"/>
  <c r="C1743"/>
  <c r="F1740"/>
  <c r="C1735"/>
  <c r="E1697"/>
  <c r="F1679"/>
  <c r="C1673"/>
  <c r="F1667"/>
  <c r="D1560"/>
  <c r="C1517"/>
  <c r="C1485"/>
  <c r="F1385"/>
  <c r="H1366"/>
  <c r="D1366"/>
  <c r="H1350"/>
  <c r="D1350"/>
  <c r="H1342"/>
  <c r="D1342"/>
  <c r="C1096"/>
  <c r="F1096"/>
  <c r="C1038"/>
  <c r="E1038"/>
  <c r="H997"/>
  <c r="F997"/>
  <c r="D839"/>
  <c r="F839"/>
  <c r="D818"/>
  <c r="F818"/>
  <c r="H641"/>
  <c r="F641"/>
  <c r="E458"/>
  <c r="C458"/>
  <c r="E395"/>
  <c r="C395"/>
  <c r="E313"/>
  <c r="C313"/>
  <c r="E279"/>
  <c r="F279"/>
  <c r="F247"/>
  <c r="E247"/>
  <c r="E1201"/>
  <c r="C1166"/>
  <c r="F1142"/>
  <c r="C1122"/>
  <c r="C1102"/>
  <c r="E1016"/>
  <c r="F1009"/>
  <c r="F945"/>
  <c r="D894"/>
  <c r="D846"/>
  <c r="F810"/>
  <c r="E786"/>
  <c r="E750"/>
  <c r="F720"/>
  <c r="F694"/>
  <c r="C686"/>
  <c r="F681"/>
  <c r="D459"/>
  <c r="F428"/>
  <c r="C426"/>
  <c r="F403"/>
  <c r="F371"/>
  <c r="D360"/>
  <c r="F347"/>
  <c r="F302"/>
  <c r="F278"/>
  <c r="E275"/>
  <c r="E265"/>
  <c r="F263"/>
  <c r="F261"/>
  <c r="D966"/>
  <c r="E686"/>
  <c r="D480"/>
  <c r="E2009"/>
  <c r="H2009"/>
  <c r="D2007"/>
  <c r="H2007"/>
  <c r="C2004"/>
  <c r="H2004"/>
  <c r="D2001"/>
  <c r="H2001"/>
  <c r="E1998"/>
  <c r="H1998"/>
  <c r="E1995"/>
  <c r="H1995"/>
  <c r="C1992"/>
  <c r="H1992"/>
  <c r="C1988"/>
  <c r="H1988"/>
  <c r="E1986"/>
  <c r="H1986"/>
  <c r="E1982"/>
  <c r="H1982"/>
  <c r="D1975"/>
  <c r="H1975"/>
  <c r="C1972"/>
  <c r="H1972"/>
  <c r="E1970"/>
  <c r="H1970"/>
  <c r="D1969"/>
  <c r="H1969"/>
  <c r="E1962"/>
  <c r="H1962"/>
  <c r="C1959"/>
  <c r="H1959"/>
  <c r="E1951"/>
  <c r="H1951"/>
  <c r="D1945"/>
  <c r="H1945"/>
  <c r="D1941"/>
  <c r="H1941"/>
  <c r="D1939"/>
  <c r="H1939"/>
  <c r="E1935"/>
  <c r="H1935"/>
  <c r="F1932"/>
  <c r="H1932"/>
  <c r="D1913"/>
  <c r="H1913"/>
  <c r="F1906"/>
  <c r="H1906"/>
  <c r="E1904"/>
  <c r="H1904"/>
  <c r="C1895"/>
  <c r="H1895"/>
  <c r="C1891"/>
  <c r="H1891"/>
  <c r="D1889"/>
  <c r="H1889"/>
  <c r="D1883"/>
  <c r="H1883"/>
  <c r="F1880"/>
  <c r="H1880"/>
  <c r="E1876"/>
  <c r="H1876"/>
  <c r="D1867"/>
  <c r="H1867"/>
  <c r="F1864"/>
  <c r="H1864"/>
  <c r="E1860"/>
  <c r="H1860"/>
  <c r="E1852"/>
  <c r="H1852"/>
  <c r="C1847"/>
  <c r="H1847"/>
  <c r="F1842"/>
  <c r="H1842"/>
  <c r="D1835"/>
  <c r="H1835"/>
  <c r="F1826"/>
  <c r="H1826"/>
  <c r="E1821"/>
  <c r="H1821"/>
  <c r="F1818"/>
  <c r="H1818"/>
  <c r="D1817"/>
  <c r="H1817"/>
  <c r="E1812"/>
  <c r="H1812"/>
  <c r="F1802"/>
  <c r="H1802"/>
  <c r="D1801"/>
  <c r="H1801"/>
  <c r="C1799"/>
  <c r="H1799"/>
  <c r="D1795"/>
  <c r="H1795"/>
  <c r="D1793"/>
  <c r="H1793"/>
  <c r="D1785"/>
  <c r="H1785"/>
  <c r="E1780"/>
  <c r="H1780"/>
  <c r="F1770"/>
  <c r="H1770"/>
  <c r="D1765"/>
  <c r="H1765"/>
  <c r="F1755"/>
  <c r="H1755"/>
  <c r="D1751"/>
  <c r="H1751"/>
  <c r="E1748"/>
  <c r="H1748"/>
  <c r="F1746"/>
  <c r="H1746"/>
  <c r="E1744"/>
  <c r="H1744"/>
  <c r="F1738"/>
  <c r="H1738"/>
  <c r="E1731"/>
  <c r="H1731"/>
  <c r="E1728"/>
  <c r="H1728"/>
  <c r="D1721"/>
  <c r="H1721"/>
  <c r="E1712"/>
  <c r="H1712"/>
  <c r="F1707"/>
  <c r="H1707"/>
  <c r="D1705"/>
  <c r="H1705"/>
  <c r="F1690"/>
  <c r="H1690"/>
  <c r="E1683"/>
  <c r="H1683"/>
  <c r="D1669"/>
  <c r="H1669"/>
  <c r="E1660"/>
  <c r="H1660"/>
  <c r="F1650"/>
  <c r="H1650"/>
  <c r="D1645"/>
  <c r="H1645"/>
  <c r="D1639"/>
  <c r="H1639"/>
  <c r="D1635"/>
  <c r="H1635"/>
  <c r="E1632"/>
  <c r="H1632"/>
  <c r="D1631"/>
  <c r="H1631"/>
  <c r="D1621"/>
  <c r="H1621"/>
  <c r="F1618"/>
  <c r="H1618"/>
  <c r="D1615"/>
  <c r="H1615"/>
  <c r="E1609"/>
  <c r="H1609"/>
  <c r="E1604"/>
  <c r="H1604"/>
  <c r="E1600"/>
  <c r="H1600"/>
  <c r="D1597"/>
  <c r="H1597"/>
  <c r="D1587"/>
  <c r="H1587"/>
  <c r="E1584"/>
  <c r="H1584"/>
  <c r="D1573"/>
  <c r="H1573"/>
  <c r="F1570"/>
  <c r="H1570"/>
  <c r="D1565"/>
  <c r="H1565"/>
  <c r="E1561"/>
  <c r="H1561"/>
  <c r="E1556"/>
  <c r="H1556"/>
  <c r="G1550"/>
  <c r="H1550"/>
  <c r="D1549"/>
  <c r="H1549"/>
  <c r="E1545"/>
  <c r="H1545"/>
  <c r="D1539"/>
  <c r="H1539"/>
  <c r="F1521"/>
  <c r="H1521"/>
  <c r="G1518"/>
  <c r="H1518"/>
  <c r="F1514"/>
  <c r="H1514"/>
  <c r="D1511"/>
  <c r="H1511"/>
  <c r="E1508"/>
  <c r="H1508"/>
  <c r="E1497"/>
  <c r="H1497"/>
  <c r="D1491"/>
  <c r="H1491"/>
  <c r="E1488"/>
  <c r="H1488"/>
  <c r="E1480"/>
  <c r="H1480"/>
  <c r="D1477"/>
  <c r="H1477"/>
  <c r="F1474"/>
  <c r="H1474"/>
  <c r="D1471"/>
  <c r="H1471"/>
  <c r="C1460"/>
  <c r="H1460"/>
  <c r="D1453"/>
  <c r="H1453"/>
  <c r="C1444"/>
  <c r="H1444"/>
  <c r="F1436"/>
  <c r="H1436"/>
  <c r="E1430"/>
  <c r="H1430"/>
  <c r="E1426"/>
  <c r="H1426"/>
  <c r="C1419"/>
  <c r="H1419"/>
  <c r="F1417"/>
  <c r="H1417"/>
  <c r="E1414"/>
  <c r="H1414"/>
  <c r="D1409"/>
  <c r="H1409"/>
  <c r="D1405"/>
  <c r="H1405"/>
  <c r="E1402"/>
  <c r="H1402"/>
  <c r="E1396"/>
  <c r="H1396"/>
  <c r="D1391"/>
  <c r="H1391"/>
  <c r="F1389"/>
  <c r="H1389"/>
  <c r="D1383"/>
  <c r="H1383"/>
  <c r="D1379"/>
  <c r="H1379"/>
  <c r="E1365"/>
  <c r="H1365"/>
  <c r="D1358"/>
  <c r="H1358"/>
  <c r="F1348"/>
  <c r="H1348"/>
  <c r="F1341"/>
  <c r="H1341"/>
  <c r="D1337"/>
  <c r="H1337"/>
  <c r="F1332"/>
  <c r="H1332"/>
  <c r="D1319"/>
  <c r="H1319"/>
  <c r="D1314"/>
  <c r="H1314"/>
  <c r="D1313"/>
  <c r="H1313"/>
  <c r="D1309"/>
  <c r="H1309"/>
  <c r="F1300"/>
  <c r="H1300"/>
  <c r="D1295"/>
  <c r="H1295"/>
  <c r="F1291"/>
  <c r="H1291"/>
  <c r="E1286"/>
  <c r="H1286"/>
  <c r="C1281"/>
  <c r="H1281"/>
  <c r="F1277"/>
  <c r="H1277"/>
  <c r="F1268"/>
  <c r="H1268"/>
  <c r="D1263"/>
  <c r="H1263"/>
  <c r="E1261"/>
  <c r="H1261"/>
  <c r="D1257"/>
  <c r="H1257"/>
  <c r="E1254"/>
  <c r="H1254"/>
  <c r="D1249"/>
  <c r="H1249"/>
  <c r="E1245"/>
  <c r="H1245"/>
  <c r="D1233"/>
  <c r="H1233"/>
  <c r="F1228"/>
  <c r="H1228"/>
  <c r="E1226"/>
  <c r="H1226"/>
  <c r="D1225"/>
  <c r="H1225"/>
  <c r="D1223"/>
  <c r="H1223"/>
  <c r="E1222"/>
  <c r="H1222"/>
  <c r="D1215"/>
  <c r="H1215"/>
  <c r="E1213"/>
  <c r="H1213"/>
  <c r="F1204"/>
  <c r="H1204"/>
  <c r="E1198"/>
  <c r="H1198"/>
  <c r="D1195"/>
  <c r="H1195"/>
  <c r="D1183"/>
  <c r="H1183"/>
  <c r="D1179"/>
  <c r="H1179"/>
  <c r="F1167"/>
  <c r="H1167"/>
  <c r="D1163"/>
  <c r="H1163"/>
  <c r="E1160"/>
  <c r="H1160"/>
  <c r="D1155"/>
  <c r="H1155"/>
  <c r="D1150"/>
  <c r="H1150"/>
  <c r="F1147"/>
  <c r="H1147"/>
  <c r="D1141"/>
  <c r="H1141"/>
  <c r="D1136"/>
  <c r="H1136"/>
  <c r="D1131"/>
  <c r="H1131"/>
  <c r="D1128"/>
  <c r="H1128"/>
  <c r="E1126"/>
  <c r="H1126"/>
  <c r="D1111"/>
  <c r="H1111"/>
  <c r="D1108"/>
  <c r="H1108"/>
  <c r="D1105"/>
  <c r="H1105"/>
  <c r="D1091"/>
  <c r="H1091"/>
  <c r="D1090"/>
  <c r="H1090"/>
  <c r="D1075"/>
  <c r="H1075"/>
  <c r="D1073"/>
  <c r="H1073"/>
  <c r="E1066"/>
  <c r="H1066"/>
  <c r="D1062"/>
  <c r="H1062"/>
  <c r="D1046"/>
  <c r="H1046"/>
  <c r="D1044"/>
  <c r="H1044"/>
  <c r="E1034"/>
  <c r="H1034"/>
  <c r="D1030"/>
  <c r="H1030"/>
  <c r="D1024"/>
  <c r="H1024"/>
  <c r="F1021"/>
  <c r="H1021"/>
  <c r="D1018"/>
  <c r="H1018"/>
  <c r="E1015"/>
  <c r="H1015"/>
  <c r="E1007"/>
  <c r="H1007"/>
  <c r="D1004"/>
  <c r="H1004"/>
  <c r="C1002"/>
  <c r="H1002"/>
  <c r="D1000"/>
  <c r="H1000"/>
  <c r="E998"/>
  <c r="D996"/>
  <c r="H996"/>
  <c r="D994"/>
  <c r="D990"/>
  <c r="H990"/>
  <c r="F984"/>
  <c r="E983"/>
  <c r="H983"/>
  <c r="F980"/>
  <c r="F978"/>
  <c r="F977"/>
  <c r="E975"/>
  <c r="H975"/>
  <c r="D974"/>
  <c r="H974"/>
  <c r="D972"/>
  <c r="H972"/>
  <c r="F969"/>
  <c r="H969"/>
  <c r="D964"/>
  <c r="H964"/>
  <c r="D962"/>
  <c r="H962"/>
  <c r="E960"/>
  <c r="E959"/>
  <c r="H959"/>
  <c r="F956"/>
  <c r="E951"/>
  <c r="H951"/>
  <c r="D950"/>
  <c r="H950"/>
  <c r="D948"/>
  <c r="H948"/>
  <c r="F944"/>
  <c r="E943"/>
  <c r="H943"/>
  <c r="D938"/>
  <c r="H938"/>
  <c r="F929"/>
  <c r="F926"/>
  <c r="F924"/>
  <c r="D922"/>
  <c r="H922"/>
  <c r="E919"/>
  <c r="H919"/>
  <c r="D918"/>
  <c r="H918"/>
  <c r="D916"/>
  <c r="H916"/>
  <c r="F912"/>
  <c r="E911"/>
  <c r="H911"/>
  <c r="E900"/>
  <c r="H900"/>
  <c r="E896"/>
  <c r="H896"/>
  <c r="H872"/>
  <c r="E872"/>
  <c r="F869"/>
  <c r="H869"/>
  <c r="E847"/>
  <c r="H847"/>
  <c r="F845"/>
  <c r="H845"/>
  <c r="F837"/>
  <c r="H837"/>
  <c r="E811"/>
  <c r="H811"/>
  <c r="F811"/>
  <c r="H802"/>
  <c r="D802"/>
  <c r="E802"/>
  <c r="F785"/>
  <c r="H785"/>
  <c r="D768"/>
  <c r="H768"/>
  <c r="C768"/>
  <c r="F768"/>
  <c r="F761"/>
  <c r="H761"/>
  <c r="F749"/>
  <c r="H749"/>
  <c r="D736"/>
  <c r="H736"/>
  <c r="F736"/>
  <c r="F677"/>
  <c r="H677"/>
  <c r="E670"/>
  <c r="H670"/>
  <c r="D670"/>
  <c r="F670"/>
  <c r="E659"/>
  <c r="H659"/>
  <c r="H650"/>
  <c r="D650"/>
  <c r="E650"/>
  <c r="E643"/>
  <c r="H643"/>
  <c r="E627"/>
  <c r="H627"/>
  <c r="E2010"/>
  <c r="H2010"/>
  <c r="C2008"/>
  <c r="H2008"/>
  <c r="C2000"/>
  <c r="H2000"/>
  <c r="D1997"/>
  <c r="H1997"/>
  <c r="E1990"/>
  <c r="H1990"/>
  <c r="D1981"/>
  <c r="H1981"/>
  <c r="C1971"/>
  <c r="H1971"/>
  <c r="F1969"/>
  <c r="C1968"/>
  <c r="H1968"/>
  <c r="D1961"/>
  <c r="H1961"/>
  <c r="E1958"/>
  <c r="H1958"/>
  <c r="E1955"/>
  <c r="E1954"/>
  <c r="H1954"/>
  <c r="D1949"/>
  <c r="H1949"/>
  <c r="C1946"/>
  <c r="H1946"/>
  <c r="F1944"/>
  <c r="H1944"/>
  <c r="F1940"/>
  <c r="H1940"/>
  <c r="F1938"/>
  <c r="H1938"/>
  <c r="D1937"/>
  <c r="H1937"/>
  <c r="D1934"/>
  <c r="H1934"/>
  <c r="C1931"/>
  <c r="H1931"/>
  <c r="D1929"/>
  <c r="H1929"/>
  <c r="D1925"/>
  <c r="H1925"/>
  <c r="D1921"/>
  <c r="H1921"/>
  <c r="E1919"/>
  <c r="H1919"/>
  <c r="E1916"/>
  <c r="H1916"/>
  <c r="E1912"/>
  <c r="H1912"/>
  <c r="D1909"/>
  <c r="H1909"/>
  <c r="E1903"/>
  <c r="H1903"/>
  <c r="E1900"/>
  <c r="H1900"/>
  <c r="D1899"/>
  <c r="H1899"/>
  <c r="G1894"/>
  <c r="H1894"/>
  <c r="D1893"/>
  <c r="H1893"/>
  <c r="F1890"/>
  <c r="H1890"/>
  <c r="F1882"/>
  <c r="H1882"/>
  <c r="D1873"/>
  <c r="H1873"/>
  <c r="E1869"/>
  <c r="H1869"/>
  <c r="F1866"/>
  <c r="H1866"/>
  <c r="D1857"/>
  <c r="H1857"/>
  <c r="D1851"/>
  <c r="H1851"/>
  <c r="F1847"/>
  <c r="E1844"/>
  <c r="H1844"/>
  <c r="F1841"/>
  <c r="F1839"/>
  <c r="F1834"/>
  <c r="H1834"/>
  <c r="D1825"/>
  <c r="H1825"/>
  <c r="E1820"/>
  <c r="H1820"/>
  <c r="F1817"/>
  <c r="D1811"/>
  <c r="H1811"/>
  <c r="D1807"/>
  <c r="H1807"/>
  <c r="F1801"/>
  <c r="F1794"/>
  <c r="H1794"/>
  <c r="E1789"/>
  <c r="E1788"/>
  <c r="H1788"/>
  <c r="C1783"/>
  <c r="H1783"/>
  <c r="E1772"/>
  <c r="H1772"/>
  <c r="F1769"/>
  <c r="E1763"/>
  <c r="H1763"/>
  <c r="D1761"/>
  <c r="H1761"/>
  <c r="D1759"/>
  <c r="F1754"/>
  <c r="H1754"/>
  <c r="G1750"/>
  <c r="H1750"/>
  <c r="F1747"/>
  <c r="F1745"/>
  <c r="D1737"/>
  <c r="H1737"/>
  <c r="D1735"/>
  <c r="F1730"/>
  <c r="H1730"/>
  <c r="F1722"/>
  <c r="H1722"/>
  <c r="E1716"/>
  <c r="H1716"/>
  <c r="F1706"/>
  <c r="H1706"/>
  <c r="E1700"/>
  <c r="H1700"/>
  <c r="C1695"/>
  <c r="H1695"/>
  <c r="D1689"/>
  <c r="H1689"/>
  <c r="D1687"/>
  <c r="F1682"/>
  <c r="H1682"/>
  <c r="E1676"/>
  <c r="H1676"/>
  <c r="D1663"/>
  <c r="H1663"/>
  <c r="F1659"/>
  <c r="E1656"/>
  <c r="H1656"/>
  <c r="D1655"/>
  <c r="H1655"/>
  <c r="D1653"/>
  <c r="H1653"/>
  <c r="F1649"/>
  <c r="H1649"/>
  <c r="D1647"/>
  <c r="H1647"/>
  <c r="D1637"/>
  <c r="H1637"/>
  <c r="F1634"/>
  <c r="H1634"/>
  <c r="F1631"/>
  <c r="E1625"/>
  <c r="H1625"/>
  <c r="F1621"/>
  <c r="E1620"/>
  <c r="H1620"/>
  <c r="F1617"/>
  <c r="H1617"/>
  <c r="F1610"/>
  <c r="H1610"/>
  <c r="D1603"/>
  <c r="H1603"/>
  <c r="E1592"/>
  <c r="H1592"/>
  <c r="D1591"/>
  <c r="H1591"/>
  <c r="D1589"/>
  <c r="H1589"/>
  <c r="F1586"/>
  <c r="H1586"/>
  <c r="D1583"/>
  <c r="H1583"/>
  <c r="F1578"/>
  <c r="H1578"/>
  <c r="E1576"/>
  <c r="H1576"/>
  <c r="D1575"/>
  <c r="H1575"/>
  <c r="F1569"/>
  <c r="H1569"/>
  <c r="F1565"/>
  <c r="D1555"/>
  <c r="H1555"/>
  <c r="F1549"/>
  <c r="E1544"/>
  <c r="H1544"/>
  <c r="D1541"/>
  <c r="H1541"/>
  <c r="F1538"/>
  <c r="H1538"/>
  <c r="E1536"/>
  <c r="H1536"/>
  <c r="D1535"/>
  <c r="H1535"/>
  <c r="F1530"/>
  <c r="H1530"/>
  <c r="D1527"/>
  <c r="H1527"/>
  <c r="E1524"/>
  <c r="H1524"/>
  <c r="E1513"/>
  <c r="H1513"/>
  <c r="D1507"/>
  <c r="H1507"/>
  <c r="E1504"/>
  <c r="H1504"/>
  <c r="E1501"/>
  <c r="E1496"/>
  <c r="H1496"/>
  <c r="D1493"/>
  <c r="H1493"/>
  <c r="F1490"/>
  <c r="H1490"/>
  <c r="D1487"/>
  <c r="H1487"/>
  <c r="F1473"/>
  <c r="H1473"/>
  <c r="G1470"/>
  <c r="H1470"/>
  <c r="C1469"/>
  <c r="F1466"/>
  <c r="H1466"/>
  <c r="D1463"/>
  <c r="H1463"/>
  <c r="E1458"/>
  <c r="H1458"/>
  <c r="E1454"/>
  <c r="H1454"/>
  <c r="C1452"/>
  <c r="H1452"/>
  <c r="E1449"/>
  <c r="E1445"/>
  <c r="F1444"/>
  <c r="F1439"/>
  <c r="H1439"/>
  <c r="C1435"/>
  <c r="H1435"/>
  <c r="E1432"/>
  <c r="H1432"/>
  <c r="F1430"/>
  <c r="E1429"/>
  <c r="H1429"/>
  <c r="F1423"/>
  <c r="H1423"/>
  <c r="D1421"/>
  <c r="H1421"/>
  <c r="E1416"/>
  <c r="H1416"/>
  <c r="F1404"/>
  <c r="H1404"/>
  <c r="F1401"/>
  <c r="C1399"/>
  <c r="D1393"/>
  <c r="H1393"/>
  <c r="F1388"/>
  <c r="H1388"/>
  <c r="E1381"/>
  <c r="H1381"/>
  <c r="E1378"/>
  <c r="H1378"/>
  <c r="D1375"/>
  <c r="H1375"/>
  <c r="F1372"/>
  <c r="H1372"/>
  <c r="C1369"/>
  <c r="H1369"/>
  <c r="F1364"/>
  <c r="H1364"/>
  <c r="F1357"/>
  <c r="H1357"/>
  <c r="E1353"/>
  <c r="H1353"/>
  <c r="F1343"/>
  <c r="H1343"/>
  <c r="F1340"/>
  <c r="H1340"/>
  <c r="G1336"/>
  <c r="H1336"/>
  <c r="D1327"/>
  <c r="H1327"/>
  <c r="E1326"/>
  <c r="H1326"/>
  <c r="C1325"/>
  <c r="H1325"/>
  <c r="D1317"/>
  <c r="H1317"/>
  <c r="F1313"/>
  <c r="F1308"/>
  <c r="H1308"/>
  <c r="D1303"/>
  <c r="H1303"/>
  <c r="F1299"/>
  <c r="E1294"/>
  <c r="H1294"/>
  <c r="G1290"/>
  <c r="H1290"/>
  <c r="D1289"/>
  <c r="H1289"/>
  <c r="D1285"/>
  <c r="H1285"/>
  <c r="D1282"/>
  <c r="F1276"/>
  <c r="H1276"/>
  <c r="D1271"/>
  <c r="H1271"/>
  <c r="F1267"/>
  <c r="E1262"/>
  <c r="H1262"/>
  <c r="F1260"/>
  <c r="H1260"/>
  <c r="F1253"/>
  <c r="H1253"/>
  <c r="F1249"/>
  <c r="F1244"/>
  <c r="H1244"/>
  <c r="E1242"/>
  <c r="H1242"/>
  <c r="D1241"/>
  <c r="H1241"/>
  <c r="D1239"/>
  <c r="H1239"/>
  <c r="E1238"/>
  <c r="H1238"/>
  <c r="F1225"/>
  <c r="F1222"/>
  <c r="F1221"/>
  <c r="D1217"/>
  <c r="H1217"/>
  <c r="F1212"/>
  <c r="H1212"/>
  <c r="E1210"/>
  <c r="H1210"/>
  <c r="D1209"/>
  <c r="H1209"/>
  <c r="D1207"/>
  <c r="H1207"/>
  <c r="E1206"/>
  <c r="H1206"/>
  <c r="D1199"/>
  <c r="H1199"/>
  <c r="E1197"/>
  <c r="H1197"/>
  <c r="D1193"/>
  <c r="H1193"/>
  <c r="E1190"/>
  <c r="H1190"/>
  <c r="D1185"/>
  <c r="H1185"/>
  <c r="E1181"/>
  <c r="H1181"/>
  <c r="D1177"/>
  <c r="H1177"/>
  <c r="E1174"/>
  <c r="H1174"/>
  <c r="D1158"/>
  <c r="H1158"/>
  <c r="D1152"/>
  <c r="H1152"/>
  <c r="D1144"/>
  <c r="H1144"/>
  <c r="E1138"/>
  <c r="D1137"/>
  <c r="D1120"/>
  <c r="H1120"/>
  <c r="F1113"/>
  <c r="H1113"/>
  <c r="D1107"/>
  <c r="H1107"/>
  <c r="D1100"/>
  <c r="H1100"/>
  <c r="E1098"/>
  <c r="H1098"/>
  <c r="F1090"/>
  <c r="D1089"/>
  <c r="D1088"/>
  <c r="H1088"/>
  <c r="F1081"/>
  <c r="H1081"/>
  <c r="F1074"/>
  <c r="E1072"/>
  <c r="H1072"/>
  <c r="D1056"/>
  <c r="H1056"/>
  <c r="D1047"/>
  <c r="H1047"/>
  <c r="D1043"/>
  <c r="H1043"/>
  <c r="F1030"/>
  <c r="E1026"/>
  <c r="D1025"/>
  <c r="F1018"/>
  <c r="F1017"/>
  <c r="D1012"/>
  <c r="H1012"/>
  <c r="D1010"/>
  <c r="F1001"/>
  <c r="H1001"/>
  <c r="C994"/>
  <c r="F989"/>
  <c r="H989"/>
  <c r="F973"/>
  <c r="F965"/>
  <c r="F961"/>
  <c r="D954"/>
  <c r="H954"/>
  <c r="F949"/>
  <c r="D946"/>
  <c r="H946"/>
  <c r="D940"/>
  <c r="H940"/>
  <c r="F937"/>
  <c r="H937"/>
  <c r="F933"/>
  <c r="F930"/>
  <c r="D928"/>
  <c r="H928"/>
  <c r="F921"/>
  <c r="H921"/>
  <c r="F917"/>
  <c r="D914"/>
  <c r="H914"/>
  <c r="E875"/>
  <c r="H875"/>
  <c r="D875"/>
  <c r="D854"/>
  <c r="H854"/>
  <c r="F854"/>
  <c r="D850"/>
  <c r="H850"/>
  <c r="E844"/>
  <c r="H844"/>
  <c r="D842"/>
  <c r="H842"/>
  <c r="F813"/>
  <c r="H813"/>
  <c r="F789"/>
  <c r="H789"/>
  <c r="H774"/>
  <c r="F774"/>
  <c r="F753"/>
  <c r="C741"/>
  <c r="H741"/>
  <c r="H721"/>
  <c r="F721"/>
  <c r="F718"/>
  <c r="F713"/>
  <c r="H713"/>
  <c r="E707"/>
  <c r="H707"/>
  <c r="H694"/>
  <c r="D694"/>
  <c r="E694"/>
  <c r="E691"/>
  <c r="H691"/>
  <c r="D688"/>
  <c r="H688"/>
  <c r="F688"/>
  <c r="D666"/>
  <c r="H666"/>
  <c r="E666"/>
  <c r="F666"/>
  <c r="C658"/>
  <c r="H658"/>
  <c r="E658"/>
  <c r="F658"/>
  <c r="E651"/>
  <c r="H651"/>
  <c r="C642"/>
  <c r="H642"/>
  <c r="E642"/>
  <c r="F642"/>
  <c r="C626"/>
  <c r="H626"/>
  <c r="E626"/>
  <c r="F626"/>
  <c r="F2009"/>
  <c r="F2007"/>
  <c r="C2003"/>
  <c r="H2003"/>
  <c r="C1996"/>
  <c r="H1996"/>
  <c r="C1987"/>
  <c r="H1987"/>
  <c r="D1985"/>
  <c r="H1985"/>
  <c r="C1980"/>
  <c r="H1980"/>
  <c r="E1978"/>
  <c r="H1978"/>
  <c r="D1977"/>
  <c r="H1977"/>
  <c r="E1974"/>
  <c r="H1974"/>
  <c r="F1970"/>
  <c r="E1969"/>
  <c r="E1966"/>
  <c r="H1966"/>
  <c r="D1965"/>
  <c r="H1965"/>
  <c r="D1963"/>
  <c r="H1963"/>
  <c r="C1960"/>
  <c r="H1960"/>
  <c r="D1957"/>
  <c r="H1957"/>
  <c r="D1955"/>
  <c r="D1953"/>
  <c r="H1953"/>
  <c r="E1950"/>
  <c r="H1950"/>
  <c r="C1948"/>
  <c r="H1948"/>
  <c r="F1945"/>
  <c r="D1943"/>
  <c r="H1943"/>
  <c r="F1939"/>
  <c r="F1937"/>
  <c r="D1933"/>
  <c r="H1933"/>
  <c r="D1927"/>
  <c r="H1927"/>
  <c r="F1924"/>
  <c r="H1924"/>
  <c r="D1923"/>
  <c r="H1923"/>
  <c r="E1920"/>
  <c r="H1920"/>
  <c r="C1911"/>
  <c r="H1911"/>
  <c r="E1908"/>
  <c r="H1908"/>
  <c r="D1905"/>
  <c r="H1905"/>
  <c r="F1899"/>
  <c r="F1898"/>
  <c r="H1898"/>
  <c r="E1896"/>
  <c r="H1896"/>
  <c r="F1893"/>
  <c r="F1889"/>
  <c r="E1887"/>
  <c r="H1887"/>
  <c r="E1884"/>
  <c r="H1884"/>
  <c r="E1879"/>
  <c r="D1875"/>
  <c r="H1875"/>
  <c r="F1872"/>
  <c r="H1872"/>
  <c r="E1868"/>
  <c r="H1868"/>
  <c r="E1863"/>
  <c r="D1859"/>
  <c r="H1859"/>
  <c r="C1855"/>
  <c r="F1852"/>
  <c r="F1850"/>
  <c r="H1850"/>
  <c r="E1847"/>
  <c r="E1828"/>
  <c r="H1828"/>
  <c r="D1823"/>
  <c r="H1823"/>
  <c r="D1819"/>
  <c r="E1817"/>
  <c r="F1812"/>
  <c r="F1810"/>
  <c r="H1810"/>
  <c r="E1804"/>
  <c r="H1804"/>
  <c r="E1801"/>
  <c r="F1799"/>
  <c r="F1793"/>
  <c r="D1787"/>
  <c r="H1787"/>
  <c r="D1779"/>
  <c r="H1779"/>
  <c r="D1777"/>
  <c r="H1777"/>
  <c r="D1775"/>
  <c r="H1775"/>
  <c r="F1771"/>
  <c r="C1767"/>
  <c r="H1767"/>
  <c r="E1764"/>
  <c r="H1764"/>
  <c r="F1762"/>
  <c r="H1762"/>
  <c r="E1760"/>
  <c r="H1760"/>
  <c r="C1759"/>
  <c r="D1753"/>
  <c r="H1753"/>
  <c r="D1749"/>
  <c r="H1749"/>
  <c r="G1742"/>
  <c r="H1742"/>
  <c r="E1740"/>
  <c r="H1740"/>
  <c r="D1733"/>
  <c r="H1733"/>
  <c r="D1729"/>
  <c r="H1729"/>
  <c r="E1724"/>
  <c r="H1724"/>
  <c r="F1721"/>
  <c r="D1717"/>
  <c r="H1717"/>
  <c r="E1715"/>
  <c r="H1715"/>
  <c r="C1711"/>
  <c r="H1711"/>
  <c r="F1705"/>
  <c r="D1701"/>
  <c r="H1701"/>
  <c r="E1699"/>
  <c r="H1699"/>
  <c r="D1697"/>
  <c r="H1697"/>
  <c r="E1692"/>
  <c r="H1692"/>
  <c r="D1685"/>
  <c r="H1685"/>
  <c r="D1681"/>
  <c r="H1681"/>
  <c r="C1679"/>
  <c r="H1679"/>
  <c r="F1675"/>
  <c r="H1675"/>
  <c r="C1671"/>
  <c r="H1671"/>
  <c r="E1667"/>
  <c r="H1667"/>
  <c r="D1665"/>
  <c r="H1665"/>
  <c r="E1657"/>
  <c r="H1657"/>
  <c r="E1652"/>
  <c r="H1652"/>
  <c r="E1648"/>
  <c r="H1648"/>
  <c r="E1641"/>
  <c r="H1641"/>
  <c r="E1636"/>
  <c r="H1636"/>
  <c r="F1633"/>
  <c r="H1633"/>
  <c r="E1631"/>
  <c r="F1626"/>
  <c r="H1626"/>
  <c r="E1624"/>
  <c r="H1624"/>
  <c r="E1621"/>
  <c r="E1616"/>
  <c r="H1616"/>
  <c r="D1613"/>
  <c r="H1613"/>
  <c r="F1609"/>
  <c r="F1602"/>
  <c r="H1602"/>
  <c r="D1599"/>
  <c r="H1599"/>
  <c r="E1593"/>
  <c r="H1593"/>
  <c r="E1588"/>
  <c r="H1588"/>
  <c r="D1581"/>
  <c r="H1581"/>
  <c r="E1577"/>
  <c r="H1577"/>
  <c r="E1572"/>
  <c r="H1572"/>
  <c r="E1568"/>
  <c r="H1568"/>
  <c r="E1565"/>
  <c r="D1557"/>
  <c r="H1557"/>
  <c r="F1554"/>
  <c r="H1554"/>
  <c r="E1549"/>
  <c r="D1533"/>
  <c r="H1533"/>
  <c r="E1529"/>
  <c r="H1529"/>
  <c r="D1523"/>
  <c r="H1523"/>
  <c r="E1520"/>
  <c r="H1520"/>
  <c r="E1512"/>
  <c r="H1512"/>
  <c r="D1509"/>
  <c r="H1509"/>
  <c r="F1506"/>
  <c r="H1506"/>
  <c r="D1503"/>
  <c r="H1503"/>
  <c r="D1501"/>
  <c r="F1489"/>
  <c r="H1489"/>
  <c r="G1486"/>
  <c r="H1486"/>
  <c r="F1482"/>
  <c r="H1482"/>
  <c r="D1479"/>
  <c r="H1479"/>
  <c r="E1476"/>
  <c r="H1476"/>
  <c r="E1465"/>
  <c r="H1465"/>
  <c r="D1459"/>
  <c r="H1459"/>
  <c r="F1457"/>
  <c r="H1457"/>
  <c r="F1453"/>
  <c r="D1451"/>
  <c r="H1451"/>
  <c r="D1449"/>
  <c r="D1445"/>
  <c r="E1444"/>
  <c r="E1442"/>
  <c r="H1442"/>
  <c r="E1438"/>
  <c r="H1438"/>
  <c r="E1434"/>
  <c r="H1434"/>
  <c r="F1431"/>
  <c r="D1430"/>
  <c r="E1428"/>
  <c r="H1428"/>
  <c r="E1422"/>
  <c r="H1422"/>
  <c r="F1420"/>
  <c r="H1420"/>
  <c r="C1415"/>
  <c r="H1415"/>
  <c r="E1413"/>
  <c r="H1413"/>
  <c r="F1407"/>
  <c r="H1407"/>
  <c r="E1398"/>
  <c r="H1398"/>
  <c r="E1394"/>
  <c r="H1394"/>
  <c r="C1385"/>
  <c r="H1385"/>
  <c r="E1382"/>
  <c r="H1382"/>
  <c r="F1380"/>
  <c r="H1380"/>
  <c r="F1365"/>
  <c r="F1356"/>
  <c r="H1356"/>
  <c r="F1335"/>
  <c r="H1335"/>
  <c r="D1329"/>
  <c r="H1329"/>
  <c r="F1324"/>
  <c r="H1324"/>
  <c r="F1316"/>
  <c r="H1316"/>
  <c r="E1313"/>
  <c r="E1310"/>
  <c r="H1310"/>
  <c r="F1307"/>
  <c r="H1307"/>
  <c r="E1302"/>
  <c r="H1302"/>
  <c r="C1297"/>
  <c r="H1297"/>
  <c r="F1293"/>
  <c r="H1293"/>
  <c r="F1284"/>
  <c r="H1284"/>
  <c r="D1279"/>
  <c r="H1279"/>
  <c r="F1275"/>
  <c r="H1275"/>
  <c r="E1270"/>
  <c r="H1270"/>
  <c r="C1265"/>
  <c r="H1265"/>
  <c r="F1261"/>
  <c r="D1259"/>
  <c r="H1259"/>
  <c r="D1255"/>
  <c r="H1255"/>
  <c r="F1252"/>
  <c r="H1252"/>
  <c r="E1249"/>
  <c r="E1246"/>
  <c r="H1246"/>
  <c r="F1233"/>
  <c r="E1230"/>
  <c r="H1230"/>
  <c r="D1227"/>
  <c r="H1227"/>
  <c r="E1225"/>
  <c r="F1223"/>
  <c r="D1222"/>
  <c r="D1201"/>
  <c r="H1201"/>
  <c r="F1198"/>
  <c r="F1196"/>
  <c r="H1196"/>
  <c r="E1194"/>
  <c r="H1194"/>
  <c r="F1180"/>
  <c r="H1180"/>
  <c r="E1178"/>
  <c r="H1178"/>
  <c r="F1173"/>
  <c r="H1173"/>
  <c r="F1169"/>
  <c r="H1169"/>
  <c r="D1156"/>
  <c r="H1156"/>
  <c r="D1154"/>
  <c r="H1154"/>
  <c r="D1151"/>
  <c r="H1151"/>
  <c r="F1145"/>
  <c r="H1145"/>
  <c r="D1142"/>
  <c r="H1142"/>
  <c r="D1140"/>
  <c r="H1140"/>
  <c r="D1138"/>
  <c r="D1132"/>
  <c r="H1132"/>
  <c r="E1130"/>
  <c r="H1130"/>
  <c r="F1126"/>
  <c r="F1115"/>
  <c r="H1115"/>
  <c r="D1110"/>
  <c r="H1110"/>
  <c r="D1104"/>
  <c r="H1104"/>
  <c r="F1099"/>
  <c r="H1099"/>
  <c r="D1096"/>
  <c r="H1096"/>
  <c r="E1090"/>
  <c r="F1080"/>
  <c r="H1080"/>
  <c r="D1070"/>
  <c r="H1070"/>
  <c r="F1066"/>
  <c r="F1065"/>
  <c r="H1065"/>
  <c r="F1062"/>
  <c r="D1054"/>
  <c r="H1054"/>
  <c r="F1051"/>
  <c r="H1051"/>
  <c r="F1046"/>
  <c r="D1045"/>
  <c r="H1045"/>
  <c r="E1042"/>
  <c r="H1042"/>
  <c r="D1038"/>
  <c r="H1038"/>
  <c r="F1034"/>
  <c r="F1033"/>
  <c r="H1033"/>
  <c r="E1030"/>
  <c r="D1026"/>
  <c r="E1018"/>
  <c r="D1016"/>
  <c r="H1016"/>
  <c r="D1014"/>
  <c r="H1014"/>
  <c r="D1006"/>
  <c r="H1006"/>
  <c r="F1002"/>
  <c r="F1000"/>
  <c r="E999"/>
  <c r="H999"/>
  <c r="D998"/>
  <c r="H998"/>
  <c r="D992"/>
  <c r="H992"/>
  <c r="D986"/>
  <c r="H986"/>
  <c r="D984"/>
  <c r="H984"/>
  <c r="D982"/>
  <c r="H982"/>
  <c r="D980"/>
  <c r="H980"/>
  <c r="D968"/>
  <c r="H968"/>
  <c r="D960"/>
  <c r="H960"/>
  <c r="C958"/>
  <c r="H958"/>
  <c r="D956"/>
  <c r="H956"/>
  <c r="F953"/>
  <c r="H953"/>
  <c r="D944"/>
  <c r="H944"/>
  <c r="D942"/>
  <c r="H942"/>
  <c r="D936"/>
  <c r="H936"/>
  <c r="C926"/>
  <c r="H926"/>
  <c r="D924"/>
  <c r="H924"/>
  <c r="F913"/>
  <c r="D912"/>
  <c r="H912"/>
  <c r="D910"/>
  <c r="H910"/>
  <c r="E907"/>
  <c r="H907"/>
  <c r="F889"/>
  <c r="H889"/>
  <c r="D886"/>
  <c r="H886"/>
  <c r="F881"/>
  <c r="H881"/>
  <c r="F878"/>
  <c r="H878"/>
  <c r="H864"/>
  <c r="E864"/>
  <c r="F853"/>
  <c r="H853"/>
  <c r="F849"/>
  <c r="H849"/>
  <c r="H832"/>
  <c r="E832"/>
  <c r="F829"/>
  <c r="H829"/>
  <c r="F825"/>
  <c r="H825"/>
  <c r="D820"/>
  <c r="H820"/>
  <c r="F820"/>
  <c r="D816"/>
  <c r="H816"/>
  <c r="F806"/>
  <c r="H806"/>
  <c r="D800"/>
  <c r="H800"/>
  <c r="F800"/>
  <c r="F777"/>
  <c r="H777"/>
  <c r="F773"/>
  <c r="H773"/>
  <c r="E770"/>
  <c r="H770"/>
  <c r="C770"/>
  <c r="D770"/>
  <c r="E755"/>
  <c r="H755"/>
  <c r="F729"/>
  <c r="H729"/>
  <c r="D724"/>
  <c r="H724"/>
  <c r="D716"/>
  <c r="H716"/>
  <c r="H709"/>
  <c r="F709"/>
  <c r="E675"/>
  <c r="H675"/>
  <c r="D668"/>
  <c r="H668"/>
  <c r="F668"/>
  <c r="F654"/>
  <c r="H654"/>
  <c r="F638"/>
  <c r="H638"/>
  <c r="E635"/>
  <c r="H635"/>
  <c r="F2010"/>
  <c r="D2009"/>
  <c r="C2007"/>
  <c r="D2005"/>
  <c r="H2005"/>
  <c r="E2002"/>
  <c r="H2002"/>
  <c r="D1999"/>
  <c r="H1999"/>
  <c r="F1995"/>
  <c r="E1994"/>
  <c r="H1994"/>
  <c r="D1993"/>
  <c r="H1993"/>
  <c r="D1991"/>
  <c r="H1991"/>
  <c r="D1989"/>
  <c r="H1989"/>
  <c r="D1986"/>
  <c r="C1984"/>
  <c r="H1984"/>
  <c r="D1983"/>
  <c r="H1983"/>
  <c r="E1979"/>
  <c r="H1979"/>
  <c r="C1976"/>
  <c r="H1976"/>
  <c r="D1973"/>
  <c r="H1973"/>
  <c r="D1970"/>
  <c r="C1969"/>
  <c r="E1967"/>
  <c r="H1967"/>
  <c r="C1964"/>
  <c r="H1964"/>
  <c r="F1962"/>
  <c r="F1959"/>
  <c r="C1956"/>
  <c r="H1956"/>
  <c r="C1955"/>
  <c r="C1952"/>
  <c r="H1952"/>
  <c r="F1949"/>
  <c r="D1947"/>
  <c r="H1947"/>
  <c r="E1945"/>
  <c r="F1942"/>
  <c r="H1942"/>
  <c r="C1939"/>
  <c r="E1937"/>
  <c r="D1936"/>
  <c r="H1936"/>
  <c r="D1932"/>
  <c r="F1930"/>
  <c r="H1930"/>
  <c r="F1927"/>
  <c r="F1926"/>
  <c r="H1926"/>
  <c r="F1923"/>
  <c r="F1922"/>
  <c r="H1922"/>
  <c r="F1919"/>
  <c r="D1917"/>
  <c r="H1917"/>
  <c r="F1914"/>
  <c r="H1914"/>
  <c r="D1904"/>
  <c r="D1901"/>
  <c r="H1901"/>
  <c r="E1899"/>
  <c r="D1897"/>
  <c r="H1897"/>
  <c r="F1895"/>
  <c r="E1893"/>
  <c r="E1892"/>
  <c r="H1892"/>
  <c r="E1889"/>
  <c r="F1883"/>
  <c r="D1881"/>
  <c r="H1881"/>
  <c r="D1879"/>
  <c r="E1877"/>
  <c r="H1877"/>
  <c r="F1874"/>
  <c r="H1874"/>
  <c r="F1867"/>
  <c r="D1865"/>
  <c r="H1865"/>
  <c r="D1863"/>
  <c r="E1861"/>
  <c r="H1861"/>
  <c r="F1858"/>
  <c r="H1858"/>
  <c r="D1852"/>
  <c r="D1849"/>
  <c r="H1849"/>
  <c r="D1847"/>
  <c r="D1843"/>
  <c r="H1843"/>
  <c r="D1841"/>
  <c r="H1841"/>
  <c r="D1839"/>
  <c r="H1839"/>
  <c r="E1836"/>
  <c r="H1836"/>
  <c r="D1833"/>
  <c r="H1833"/>
  <c r="D1827"/>
  <c r="H1827"/>
  <c r="C1817"/>
  <c r="C1815"/>
  <c r="H1815"/>
  <c r="D1812"/>
  <c r="D1809"/>
  <c r="H1809"/>
  <c r="E1805"/>
  <c r="H1805"/>
  <c r="D1803"/>
  <c r="H1803"/>
  <c r="C1801"/>
  <c r="E1799"/>
  <c r="E1796"/>
  <c r="H1796"/>
  <c r="C1793"/>
  <c r="D1791"/>
  <c r="H1791"/>
  <c r="F1786"/>
  <c r="H1786"/>
  <c r="F1778"/>
  <c r="H1778"/>
  <c r="D1769"/>
  <c r="H1769"/>
  <c r="E1756"/>
  <c r="H1756"/>
  <c r="F1748"/>
  <c r="E1747"/>
  <c r="H1747"/>
  <c r="D1745"/>
  <c r="H1745"/>
  <c r="F1739"/>
  <c r="H1739"/>
  <c r="E1732"/>
  <c r="H1732"/>
  <c r="F1728"/>
  <c r="C1727"/>
  <c r="H1727"/>
  <c r="F1723"/>
  <c r="C1721"/>
  <c r="D1719"/>
  <c r="H1719"/>
  <c r="F1714"/>
  <c r="H1714"/>
  <c r="D1713"/>
  <c r="H1713"/>
  <c r="E1708"/>
  <c r="H1708"/>
  <c r="C1705"/>
  <c r="D1703"/>
  <c r="H1703"/>
  <c r="F1698"/>
  <c r="H1698"/>
  <c r="E1696"/>
  <c r="H1696"/>
  <c r="F1691"/>
  <c r="H1691"/>
  <c r="E1684"/>
  <c r="H1684"/>
  <c r="E1680"/>
  <c r="H1680"/>
  <c r="G1678"/>
  <c r="H1678"/>
  <c r="F1674"/>
  <c r="H1674"/>
  <c r="D1673"/>
  <c r="H1673"/>
  <c r="E1668"/>
  <c r="H1668"/>
  <c r="F1666"/>
  <c r="H1666"/>
  <c r="E1664"/>
  <c r="H1664"/>
  <c r="F1658"/>
  <c r="H1658"/>
  <c r="F1656"/>
  <c r="E1655"/>
  <c r="F1653"/>
  <c r="D1651"/>
  <c r="H1651"/>
  <c r="F1647"/>
  <c r="F1645"/>
  <c r="F1642"/>
  <c r="H1642"/>
  <c r="E1640"/>
  <c r="H1640"/>
  <c r="E1637"/>
  <c r="E1635"/>
  <c r="F1632"/>
  <c r="C1631"/>
  <c r="D1629"/>
  <c r="H1629"/>
  <c r="D1623"/>
  <c r="H1623"/>
  <c r="C1621"/>
  <c r="D1619"/>
  <c r="H1619"/>
  <c r="F1615"/>
  <c r="G1612"/>
  <c r="H1612"/>
  <c r="D1609"/>
  <c r="E1608"/>
  <c r="H1608"/>
  <c r="D1607"/>
  <c r="H1607"/>
  <c r="D1605"/>
  <c r="H1605"/>
  <c r="G1598"/>
  <c r="H1598"/>
  <c r="F1594"/>
  <c r="H1594"/>
  <c r="E1587"/>
  <c r="F1581"/>
  <c r="F1576"/>
  <c r="E1575"/>
  <c r="F1573"/>
  <c r="D1571"/>
  <c r="H1571"/>
  <c r="D1567"/>
  <c r="H1567"/>
  <c r="C1565"/>
  <c r="F1562"/>
  <c r="H1562"/>
  <c r="E1560"/>
  <c r="H1560"/>
  <c r="D1559"/>
  <c r="H1559"/>
  <c r="F1556"/>
  <c r="F1553"/>
  <c r="E1552"/>
  <c r="H1552"/>
  <c r="D1551"/>
  <c r="H1551"/>
  <c r="C1549"/>
  <c r="F1546"/>
  <c r="H1546"/>
  <c r="D1543"/>
  <c r="H1543"/>
  <c r="E1540"/>
  <c r="H1540"/>
  <c r="E1528"/>
  <c r="H1528"/>
  <c r="D1525"/>
  <c r="H1525"/>
  <c r="F1522"/>
  <c r="H1522"/>
  <c r="D1519"/>
  <c r="H1519"/>
  <c r="F1511"/>
  <c r="F1508"/>
  <c r="F1505"/>
  <c r="H1505"/>
  <c r="C1501"/>
  <c r="F1498"/>
  <c r="H1498"/>
  <c r="D1495"/>
  <c r="H1495"/>
  <c r="E1492"/>
  <c r="H1492"/>
  <c r="D1488"/>
  <c r="E1481"/>
  <c r="H1481"/>
  <c r="D1475"/>
  <c r="H1475"/>
  <c r="E1472"/>
  <c r="H1472"/>
  <c r="E1469"/>
  <c r="E1464"/>
  <c r="H1464"/>
  <c r="D1461"/>
  <c r="H1461"/>
  <c r="F1458"/>
  <c r="C1456"/>
  <c r="H1456"/>
  <c r="E1453"/>
  <c r="C1449"/>
  <c r="C1445"/>
  <c r="D1444"/>
  <c r="D1441"/>
  <c r="H1441"/>
  <c r="D1437"/>
  <c r="H1437"/>
  <c r="F1433"/>
  <c r="C1431"/>
  <c r="C1430"/>
  <c r="D1425"/>
  <c r="H1425"/>
  <c r="F1421"/>
  <c r="F1419"/>
  <c r="E1418"/>
  <c r="H1418"/>
  <c r="F1414"/>
  <c r="F1412"/>
  <c r="E1410"/>
  <c r="H1410"/>
  <c r="E1406"/>
  <c r="H1406"/>
  <c r="C1403"/>
  <c r="H1403"/>
  <c r="E1400"/>
  <c r="H1400"/>
  <c r="F1398"/>
  <c r="E1397"/>
  <c r="H1397"/>
  <c r="F1391"/>
  <c r="E1390"/>
  <c r="H1390"/>
  <c r="G1384"/>
  <c r="H1384"/>
  <c r="F1379"/>
  <c r="D1377"/>
  <c r="H1377"/>
  <c r="E1374"/>
  <c r="H1374"/>
  <c r="F1367"/>
  <c r="H1367"/>
  <c r="D1365"/>
  <c r="F1359"/>
  <c r="H1359"/>
  <c r="F1351"/>
  <c r="H1351"/>
  <c r="E1349"/>
  <c r="H1349"/>
  <c r="E1345"/>
  <c r="H1345"/>
  <c r="D1334"/>
  <c r="E1333"/>
  <c r="H1333"/>
  <c r="F1329"/>
  <c r="D1326"/>
  <c r="E1325"/>
  <c r="F1323"/>
  <c r="H1323"/>
  <c r="C1319"/>
  <c r="E1318"/>
  <c r="H1318"/>
  <c r="F1315"/>
  <c r="H1315"/>
  <c r="C1313"/>
  <c r="D1311"/>
  <c r="H1311"/>
  <c r="F1309"/>
  <c r="D1305"/>
  <c r="H1305"/>
  <c r="D1301"/>
  <c r="H1301"/>
  <c r="D1298"/>
  <c r="F1292"/>
  <c r="H1292"/>
  <c r="E1289"/>
  <c r="D1287"/>
  <c r="H1287"/>
  <c r="F1283"/>
  <c r="F1281"/>
  <c r="E1278"/>
  <c r="H1278"/>
  <c r="D1273"/>
  <c r="H1273"/>
  <c r="D1269"/>
  <c r="H1269"/>
  <c r="D1266"/>
  <c r="D1261"/>
  <c r="E1258"/>
  <c r="H1258"/>
  <c r="D1254"/>
  <c r="C1249"/>
  <c r="D1247"/>
  <c r="H1247"/>
  <c r="F1245"/>
  <c r="D1243"/>
  <c r="H1243"/>
  <c r="E1241"/>
  <c r="F1239"/>
  <c r="D1238"/>
  <c r="F1236"/>
  <c r="H1236"/>
  <c r="C1233"/>
  <c r="D1231"/>
  <c r="H1231"/>
  <c r="E1229"/>
  <c r="H1229"/>
  <c r="D1226"/>
  <c r="C1225"/>
  <c r="C1223"/>
  <c r="C1222"/>
  <c r="F1220"/>
  <c r="H1220"/>
  <c r="C1215"/>
  <c r="E1214"/>
  <c r="H1214"/>
  <c r="D1211"/>
  <c r="H1211"/>
  <c r="F1201"/>
  <c r="C1198"/>
  <c r="F1195"/>
  <c r="D1191"/>
  <c r="H1191"/>
  <c r="F1188"/>
  <c r="H1188"/>
  <c r="C1183"/>
  <c r="E1182"/>
  <c r="H1182"/>
  <c r="F1179"/>
  <c r="D1175"/>
  <c r="H1175"/>
  <c r="D1172"/>
  <c r="H1172"/>
  <c r="F1168"/>
  <c r="H1168"/>
  <c r="D1166"/>
  <c r="H1166"/>
  <c r="E1164"/>
  <c r="H1164"/>
  <c r="F1160"/>
  <c r="D1157"/>
  <c r="H1157"/>
  <c r="F1155"/>
  <c r="F1153"/>
  <c r="H1153"/>
  <c r="C1150"/>
  <c r="D1147"/>
  <c r="D1143"/>
  <c r="H1143"/>
  <c r="F1141"/>
  <c r="D1139"/>
  <c r="H1139"/>
  <c r="C1138"/>
  <c r="F1136"/>
  <c r="C1134"/>
  <c r="H1134"/>
  <c r="F1131"/>
  <c r="D1129"/>
  <c r="H1129"/>
  <c r="D1126"/>
  <c r="D1123"/>
  <c r="H1123"/>
  <c r="D1122"/>
  <c r="H1122"/>
  <c r="D1118"/>
  <c r="H1118"/>
  <c r="F1114"/>
  <c r="H1114"/>
  <c r="D1112"/>
  <c r="H1112"/>
  <c r="D1109"/>
  <c r="H1109"/>
  <c r="D1106"/>
  <c r="H1106"/>
  <c r="D1102"/>
  <c r="H1102"/>
  <c r="F1097"/>
  <c r="H1097"/>
  <c r="C1090"/>
  <c r="E1086"/>
  <c r="H1086"/>
  <c r="F1070"/>
  <c r="D1066"/>
  <c r="F1064"/>
  <c r="C1062"/>
  <c r="D1059"/>
  <c r="H1059"/>
  <c r="D1058"/>
  <c r="H1058"/>
  <c r="F1054"/>
  <c r="D1048"/>
  <c r="H1048"/>
  <c r="C1046"/>
  <c r="E1044"/>
  <c r="D1041"/>
  <c r="H1041"/>
  <c r="F1038"/>
  <c r="D1034"/>
  <c r="F1032"/>
  <c r="H1032"/>
  <c r="C1030"/>
  <c r="D1027"/>
  <c r="H1027"/>
  <c r="C1026"/>
  <c r="F1024"/>
  <c r="D1022"/>
  <c r="H1022"/>
  <c r="D1020"/>
  <c r="H1020"/>
  <c r="C1018"/>
  <c r="F1016"/>
  <c r="F1015"/>
  <c r="F1013"/>
  <c r="H1013"/>
  <c r="D1008"/>
  <c r="H1008"/>
  <c r="F1005"/>
  <c r="H1005"/>
  <c r="D1002"/>
  <c r="C1000"/>
  <c r="F998"/>
  <c r="E994"/>
  <c r="E991"/>
  <c r="H991"/>
  <c r="D988"/>
  <c r="H988"/>
  <c r="F985"/>
  <c r="H985"/>
  <c r="F981"/>
  <c r="H981"/>
  <c r="D978"/>
  <c r="H978"/>
  <c r="D976"/>
  <c r="H976"/>
  <c r="C970"/>
  <c r="H970"/>
  <c r="E967"/>
  <c r="H967"/>
  <c r="F957"/>
  <c r="H957"/>
  <c r="D952"/>
  <c r="H952"/>
  <c r="F941"/>
  <c r="H941"/>
  <c r="E935"/>
  <c r="H935"/>
  <c r="D932"/>
  <c r="H932"/>
  <c r="D930"/>
  <c r="H930"/>
  <c r="E927"/>
  <c r="H927"/>
  <c r="F925"/>
  <c r="H925"/>
  <c r="D920"/>
  <c r="H920"/>
  <c r="F909"/>
  <c r="H909"/>
  <c r="E904"/>
  <c r="H904"/>
  <c r="F901"/>
  <c r="H901"/>
  <c r="F897"/>
  <c r="H897"/>
  <c r="E891"/>
  <c r="H891"/>
  <c r="F885"/>
  <c r="H885"/>
  <c r="E883"/>
  <c r="H883"/>
  <c r="E880"/>
  <c r="H880"/>
  <c r="F877"/>
  <c r="H877"/>
  <c r="E867"/>
  <c r="H867"/>
  <c r="D867"/>
  <c r="E863"/>
  <c r="H863"/>
  <c r="E859"/>
  <c r="H859"/>
  <c r="E835"/>
  <c r="H835"/>
  <c r="D835"/>
  <c r="D824"/>
  <c r="H824"/>
  <c r="E822"/>
  <c r="H822"/>
  <c r="F809"/>
  <c r="H809"/>
  <c r="F805"/>
  <c r="H805"/>
  <c r="E791"/>
  <c r="H791"/>
  <c r="H786"/>
  <c r="C786"/>
  <c r="D786"/>
  <c r="D780"/>
  <c r="H780"/>
  <c r="F769"/>
  <c r="H769"/>
  <c r="E758"/>
  <c r="H758"/>
  <c r="H750"/>
  <c r="C750"/>
  <c r="D750"/>
  <c r="E746"/>
  <c r="H746"/>
  <c r="E743"/>
  <c r="H743"/>
  <c r="H734"/>
  <c r="F734"/>
  <c r="E731"/>
  <c r="H731"/>
  <c r="H718"/>
  <c r="D718"/>
  <c r="E718"/>
  <c r="D712"/>
  <c r="H712"/>
  <c r="C712"/>
  <c r="E712"/>
  <c r="D706"/>
  <c r="H706"/>
  <c r="C706"/>
  <c r="E706"/>
  <c r="D698"/>
  <c r="H698"/>
  <c r="D690"/>
  <c r="H690"/>
  <c r="E690"/>
  <c r="F690"/>
  <c r="E678"/>
  <c r="H678"/>
  <c r="C678"/>
  <c r="D678"/>
  <c r="F674"/>
  <c r="H674"/>
  <c r="E667"/>
  <c r="H667"/>
  <c r="C634"/>
  <c r="H634"/>
  <c r="E634"/>
  <c r="F634"/>
  <c r="D908"/>
  <c r="H908"/>
  <c r="E903"/>
  <c r="H903"/>
  <c r="E899"/>
  <c r="H899"/>
  <c r="F893"/>
  <c r="H893"/>
  <c r="E876"/>
  <c r="H876"/>
  <c r="F873"/>
  <c r="H873"/>
  <c r="E871"/>
  <c r="H871"/>
  <c r="F865"/>
  <c r="H865"/>
  <c r="D862"/>
  <c r="H862"/>
  <c r="D858"/>
  <c r="H858"/>
  <c r="E855"/>
  <c r="H855"/>
  <c r="E852"/>
  <c r="H852"/>
  <c r="E848"/>
  <c r="F841"/>
  <c r="H841"/>
  <c r="E839"/>
  <c r="H839"/>
  <c r="F833"/>
  <c r="H833"/>
  <c r="E831"/>
  <c r="H831"/>
  <c r="E827"/>
  <c r="H827"/>
  <c r="F821"/>
  <c r="H821"/>
  <c r="E818"/>
  <c r="H818"/>
  <c r="D812"/>
  <c r="H812"/>
  <c r="F801"/>
  <c r="H801"/>
  <c r="F794"/>
  <c r="H794"/>
  <c r="D788"/>
  <c r="H788"/>
  <c r="D782"/>
  <c r="H782"/>
  <c r="F757"/>
  <c r="H757"/>
  <c r="F745"/>
  <c r="H745"/>
  <c r="F742"/>
  <c r="E739"/>
  <c r="H739"/>
  <c r="C737"/>
  <c r="H737"/>
  <c r="E735"/>
  <c r="H735"/>
  <c r="F733"/>
  <c r="H733"/>
  <c r="C726"/>
  <c r="H726"/>
  <c r="E723"/>
  <c r="H723"/>
  <c r="D722"/>
  <c r="H722"/>
  <c r="F717"/>
  <c r="F710"/>
  <c r="H710"/>
  <c r="D704"/>
  <c r="H704"/>
  <c r="F697"/>
  <c r="H697"/>
  <c r="F693"/>
  <c r="H693"/>
  <c r="F689"/>
  <c r="H689"/>
  <c r="D684"/>
  <c r="H684"/>
  <c r="F673"/>
  <c r="F669"/>
  <c r="H669"/>
  <c r="F665"/>
  <c r="F662"/>
  <c r="H662"/>
  <c r="F653"/>
  <c r="H653"/>
  <c r="F646"/>
  <c r="H646"/>
  <c r="F637"/>
  <c r="H637"/>
  <c r="F618"/>
  <c r="F610"/>
  <c r="D606"/>
  <c r="H606"/>
  <c r="D604"/>
  <c r="H604"/>
  <c r="D594"/>
  <c r="D588"/>
  <c r="H588"/>
  <c r="D584"/>
  <c r="H584"/>
  <c r="F581"/>
  <c r="H581"/>
  <c r="F578"/>
  <c r="H578"/>
  <c r="F571"/>
  <c r="F564"/>
  <c r="E563"/>
  <c r="H563"/>
  <c r="D554"/>
  <c r="H554"/>
  <c r="E551"/>
  <c r="H551"/>
  <c r="E531"/>
  <c r="H531"/>
  <c r="F523"/>
  <c r="F522"/>
  <c r="H522"/>
  <c r="E519"/>
  <c r="H519"/>
  <c r="F515"/>
  <c r="F513"/>
  <c r="H513"/>
  <c r="E504"/>
  <c r="H504"/>
  <c r="F498"/>
  <c r="D492"/>
  <c r="H492"/>
  <c r="F489"/>
  <c r="H489"/>
  <c r="E487"/>
  <c r="H487"/>
  <c r="F477"/>
  <c r="H477"/>
  <c r="F474"/>
  <c r="F468"/>
  <c r="F466"/>
  <c r="F464"/>
  <c r="E463"/>
  <c r="H463"/>
  <c r="F460"/>
  <c r="H460"/>
  <c r="F458"/>
  <c r="D456"/>
  <c r="H456"/>
  <c r="F450"/>
  <c r="F448"/>
  <c r="F443"/>
  <c r="E440"/>
  <c r="D434"/>
  <c r="H434"/>
  <c r="E431"/>
  <c r="H431"/>
  <c r="F426"/>
  <c r="D424"/>
  <c r="H424"/>
  <c r="F418"/>
  <c r="C406"/>
  <c r="H406"/>
  <c r="D405"/>
  <c r="H405"/>
  <c r="F398"/>
  <c r="H398"/>
  <c r="F395"/>
  <c r="F394"/>
  <c r="H394"/>
  <c r="G392"/>
  <c r="H392"/>
  <c r="D391"/>
  <c r="H391"/>
  <c r="F387"/>
  <c r="H387"/>
  <c r="E379"/>
  <c r="F378"/>
  <c r="F375"/>
  <c r="D373"/>
  <c r="H373"/>
  <c r="D361"/>
  <c r="H361"/>
  <c r="F359"/>
  <c r="F358"/>
  <c r="H358"/>
  <c r="F355"/>
  <c r="F353"/>
  <c r="F352"/>
  <c r="E351"/>
  <c r="C349"/>
  <c r="C347"/>
  <c r="D341"/>
  <c r="H341"/>
  <c r="D339"/>
  <c r="H339"/>
  <c r="D337"/>
  <c r="H337"/>
  <c r="F330"/>
  <c r="H330"/>
  <c r="C327"/>
  <c r="H327"/>
  <c r="D321"/>
  <c r="H321"/>
  <c r="G316"/>
  <c r="H316"/>
  <c r="F313"/>
  <c r="D309"/>
  <c r="H309"/>
  <c r="D307"/>
  <c r="H307"/>
  <c r="E304"/>
  <c r="H304"/>
  <c r="F298"/>
  <c r="D297"/>
  <c r="H297"/>
  <c r="E295"/>
  <c r="F294"/>
  <c r="H294"/>
  <c r="F291"/>
  <c r="E283"/>
  <c r="D275"/>
  <c r="H275"/>
  <c r="D271"/>
  <c r="D269"/>
  <c r="H269"/>
  <c r="D265"/>
  <c r="H265"/>
  <c r="F254"/>
  <c r="D253"/>
  <c r="H253"/>
  <c r="D251"/>
  <c r="H251"/>
  <c r="E248"/>
  <c r="H248"/>
  <c r="F246"/>
  <c r="F243"/>
  <c r="D239"/>
  <c r="D235"/>
  <c r="D231"/>
  <c r="D227"/>
  <c r="D223"/>
  <c r="D219"/>
  <c r="D215"/>
  <c r="D211"/>
  <c r="D207"/>
  <c r="D203"/>
  <c r="D199"/>
  <c r="D195"/>
  <c r="D174"/>
  <c r="D170"/>
  <c r="D167"/>
  <c r="D164"/>
  <c r="D157"/>
  <c r="D153"/>
  <c r="D145"/>
  <c r="D127"/>
  <c r="D123"/>
  <c r="F905"/>
  <c r="H905"/>
  <c r="E895"/>
  <c r="H895"/>
  <c r="E887"/>
  <c r="H887"/>
  <c r="F882"/>
  <c r="H882"/>
  <c r="E879"/>
  <c r="H879"/>
  <c r="F861"/>
  <c r="H861"/>
  <c r="F857"/>
  <c r="H857"/>
  <c r="E851"/>
  <c r="H851"/>
  <c r="E843"/>
  <c r="H843"/>
  <c r="E840"/>
  <c r="H840"/>
  <c r="G838"/>
  <c r="H838"/>
  <c r="D830"/>
  <c r="H830"/>
  <c r="E823"/>
  <c r="H823"/>
  <c r="E819"/>
  <c r="H819"/>
  <c r="F817"/>
  <c r="H817"/>
  <c r="D814"/>
  <c r="H814"/>
  <c r="E810"/>
  <c r="H810"/>
  <c r="E807"/>
  <c r="H807"/>
  <c r="D804"/>
  <c r="H804"/>
  <c r="F797"/>
  <c r="H797"/>
  <c r="F793"/>
  <c r="H793"/>
  <c r="E790"/>
  <c r="H790"/>
  <c r="D784"/>
  <c r="H784"/>
  <c r="F781"/>
  <c r="H781"/>
  <c r="E778"/>
  <c r="H778"/>
  <c r="D772"/>
  <c r="H772"/>
  <c r="F765"/>
  <c r="H765"/>
  <c r="E763"/>
  <c r="H763"/>
  <c r="D760"/>
  <c r="H760"/>
  <c r="C754"/>
  <c r="H754"/>
  <c r="D748"/>
  <c r="H748"/>
  <c r="D730"/>
  <c r="H730"/>
  <c r="F725"/>
  <c r="H725"/>
  <c r="D720"/>
  <c r="H720"/>
  <c r="D708"/>
  <c r="H708"/>
  <c r="D702"/>
  <c r="H702"/>
  <c r="E699"/>
  <c r="H699"/>
  <c r="D692"/>
  <c r="H692"/>
  <c r="F685"/>
  <c r="H685"/>
  <c r="D676"/>
  <c r="H676"/>
  <c r="F661"/>
  <c r="H661"/>
  <c r="F645"/>
  <c r="H645"/>
  <c r="F629"/>
  <c r="H629"/>
  <c r="F621"/>
  <c r="H621"/>
  <c r="F613"/>
  <c r="H613"/>
  <c r="G608"/>
  <c r="H608"/>
  <c r="F605"/>
  <c r="E602"/>
  <c r="H602"/>
  <c r="D596"/>
  <c r="H596"/>
  <c r="D590"/>
  <c r="H590"/>
  <c r="F585"/>
  <c r="H585"/>
  <c r="F577"/>
  <c r="H577"/>
  <c r="F573"/>
  <c r="H573"/>
  <c r="E570"/>
  <c r="H570"/>
  <c r="F557"/>
  <c r="H557"/>
  <c r="F553"/>
  <c r="H553"/>
  <c r="D550"/>
  <c r="H550"/>
  <c r="E547"/>
  <c r="H547"/>
  <c r="F541"/>
  <c r="H541"/>
  <c r="E539"/>
  <c r="H539"/>
  <c r="F533"/>
  <c r="H533"/>
  <c r="F521"/>
  <c r="H521"/>
  <c r="E512"/>
  <c r="H512"/>
  <c r="F509"/>
  <c r="H509"/>
  <c r="E507"/>
  <c r="H507"/>
  <c r="F501"/>
  <c r="H501"/>
  <c r="E495"/>
  <c r="H495"/>
  <c r="F486"/>
  <c r="H486"/>
  <c r="E483"/>
  <c r="H483"/>
  <c r="F476"/>
  <c r="H476"/>
  <c r="E452"/>
  <c r="H452"/>
  <c r="F445"/>
  <c r="H445"/>
  <c r="D442"/>
  <c r="H442"/>
  <c r="F437"/>
  <c r="H437"/>
  <c r="E435"/>
  <c r="H435"/>
  <c r="E420"/>
  <c r="H420"/>
  <c r="F415"/>
  <c r="H415"/>
  <c r="E408"/>
  <c r="H408"/>
  <c r="E403"/>
  <c r="H403"/>
  <c r="D401"/>
  <c r="H401"/>
  <c r="F390"/>
  <c r="D389"/>
  <c r="H389"/>
  <c r="F386"/>
  <c r="H386"/>
  <c r="D379"/>
  <c r="E371"/>
  <c r="H371"/>
  <c r="D369"/>
  <c r="H369"/>
  <c r="F366"/>
  <c r="H366"/>
  <c r="F362"/>
  <c r="H362"/>
  <c r="C357"/>
  <c r="C355"/>
  <c r="D345"/>
  <c r="H345"/>
  <c r="C343"/>
  <c r="H343"/>
  <c r="F338"/>
  <c r="H338"/>
  <c r="F326"/>
  <c r="D323"/>
  <c r="H323"/>
  <c r="C319"/>
  <c r="H319"/>
  <c r="E312"/>
  <c r="H312"/>
  <c r="C311"/>
  <c r="H311"/>
  <c r="G308"/>
  <c r="H308"/>
  <c r="F306"/>
  <c r="H306"/>
  <c r="F303"/>
  <c r="D295"/>
  <c r="F286"/>
  <c r="D285"/>
  <c r="H285"/>
  <c r="C279"/>
  <c r="H279"/>
  <c r="F274"/>
  <c r="H274"/>
  <c r="E272"/>
  <c r="H272"/>
  <c r="C271"/>
  <c r="E263"/>
  <c r="H263"/>
  <c r="D261"/>
  <c r="H261"/>
  <c r="D259"/>
  <c r="H259"/>
  <c r="D257"/>
  <c r="H257"/>
  <c r="F250"/>
  <c r="H250"/>
  <c r="D230"/>
  <c r="D226"/>
  <c r="D222"/>
  <c r="D218"/>
  <c r="D214"/>
  <c r="D210"/>
  <c r="D206"/>
  <c r="D202"/>
  <c r="D198"/>
  <c r="D194"/>
  <c r="D191"/>
  <c r="D188"/>
  <c r="D184"/>
  <c r="D180"/>
  <c r="D176"/>
  <c r="D163"/>
  <c r="D152"/>
  <c r="D148"/>
  <c r="D144"/>
  <c r="D140"/>
  <c r="D136"/>
  <c r="D108"/>
  <c r="D104"/>
  <c r="D98"/>
  <c r="G75"/>
  <c r="G67"/>
  <c r="G59"/>
  <c r="G51"/>
  <c r="G43"/>
  <c r="G35"/>
  <c r="G27"/>
  <c r="G19"/>
  <c r="C618"/>
  <c r="H618"/>
  <c r="C610"/>
  <c r="H610"/>
  <c r="E603"/>
  <c r="H603"/>
  <c r="F601"/>
  <c r="H601"/>
  <c r="D598"/>
  <c r="H598"/>
  <c r="E594"/>
  <c r="H594"/>
  <c r="F589"/>
  <c r="H589"/>
  <c r="E587"/>
  <c r="H587"/>
  <c r="E571"/>
  <c r="H571"/>
  <c r="F569"/>
  <c r="H569"/>
  <c r="D566"/>
  <c r="H566"/>
  <c r="D564"/>
  <c r="H564"/>
  <c r="C562"/>
  <c r="H562"/>
  <c r="D560"/>
  <c r="H560"/>
  <c r="E556"/>
  <c r="H556"/>
  <c r="F549"/>
  <c r="H549"/>
  <c r="E532"/>
  <c r="H532"/>
  <c r="F529"/>
  <c r="H529"/>
  <c r="F525"/>
  <c r="H525"/>
  <c r="E523"/>
  <c r="H523"/>
  <c r="F517"/>
  <c r="H517"/>
  <c r="E515"/>
  <c r="H515"/>
  <c r="E508"/>
  <c r="H508"/>
  <c r="E500"/>
  <c r="H500"/>
  <c r="E498"/>
  <c r="H498"/>
  <c r="F494"/>
  <c r="H494"/>
  <c r="E491"/>
  <c r="H491"/>
  <c r="F485"/>
  <c r="H485"/>
  <c r="D474"/>
  <c r="H474"/>
  <c r="E468"/>
  <c r="H468"/>
  <c r="D466"/>
  <c r="H466"/>
  <c r="D464"/>
  <c r="H464"/>
  <c r="D462"/>
  <c r="H462"/>
  <c r="D450"/>
  <c r="H450"/>
  <c r="E443"/>
  <c r="H443"/>
  <c r="D440"/>
  <c r="H440"/>
  <c r="F429"/>
  <c r="H429"/>
  <c r="D418"/>
  <c r="H418"/>
  <c r="C410"/>
  <c r="H410"/>
  <c r="F407"/>
  <c r="H407"/>
  <c r="E404"/>
  <c r="H404"/>
  <c r="F402"/>
  <c r="H402"/>
  <c r="D397"/>
  <c r="H397"/>
  <c r="D383"/>
  <c r="H383"/>
  <c r="E380"/>
  <c r="H380"/>
  <c r="D375"/>
  <c r="H375"/>
  <c r="E372"/>
  <c r="H372"/>
  <c r="F370"/>
  <c r="H370"/>
  <c r="E352"/>
  <c r="H352"/>
  <c r="C351"/>
  <c r="H351"/>
  <c r="F346"/>
  <c r="H346"/>
  <c r="F342"/>
  <c r="H342"/>
  <c r="E328"/>
  <c r="H328"/>
  <c r="F322"/>
  <c r="H322"/>
  <c r="E320"/>
  <c r="H320"/>
  <c r="F318"/>
  <c r="H318"/>
  <c r="D315"/>
  <c r="H315"/>
  <c r="F310"/>
  <c r="H310"/>
  <c r="E296"/>
  <c r="H296"/>
  <c r="D293"/>
  <c r="H293"/>
  <c r="D291"/>
  <c r="H291"/>
  <c r="D289"/>
  <c r="H289"/>
  <c r="D283"/>
  <c r="H283"/>
  <c r="E280"/>
  <c r="H280"/>
  <c r="F262"/>
  <c r="H262"/>
  <c r="G260"/>
  <c r="H260"/>
  <c r="E256"/>
  <c r="H256"/>
  <c r="D241"/>
  <c r="D237"/>
  <c r="D233"/>
  <c r="D229"/>
  <c r="G225"/>
  <c r="G217"/>
  <c r="G209"/>
  <c r="G201"/>
  <c r="D187"/>
  <c r="D183"/>
  <c r="D179"/>
  <c r="D172"/>
  <c r="D162"/>
  <c r="D159"/>
  <c r="D155"/>
  <c r="D151"/>
  <c r="D147"/>
  <c r="D143"/>
  <c r="D139"/>
  <c r="D111"/>
  <c r="D107"/>
  <c r="D90"/>
  <c r="D86"/>
  <c r="D82"/>
  <c r="D78"/>
  <c r="D74"/>
  <c r="D70"/>
  <c r="D66"/>
  <c r="D62"/>
  <c r="D58"/>
  <c r="D54"/>
  <c r="D50"/>
  <c r="D46"/>
  <c r="D42"/>
  <c r="D38"/>
  <c r="D34"/>
  <c r="D30"/>
  <c r="D26"/>
  <c r="D22"/>
  <c r="D18"/>
  <c r="D14"/>
  <c r="E619"/>
  <c r="H619"/>
  <c r="E611"/>
  <c r="H611"/>
  <c r="F597"/>
  <c r="H597"/>
  <c r="F593"/>
  <c r="H593"/>
  <c r="D582"/>
  <c r="H582"/>
  <c r="E579"/>
  <c r="H579"/>
  <c r="D572"/>
  <c r="H572"/>
  <c r="D568"/>
  <c r="H568"/>
  <c r="F565"/>
  <c r="H565"/>
  <c r="F545"/>
  <c r="H545"/>
  <c r="E543"/>
  <c r="H543"/>
  <c r="F537"/>
  <c r="H537"/>
  <c r="E535"/>
  <c r="H535"/>
  <c r="E528"/>
  <c r="H528"/>
  <c r="E524"/>
  <c r="H524"/>
  <c r="E511"/>
  <c r="H511"/>
  <c r="F505"/>
  <c r="H505"/>
  <c r="E503"/>
  <c r="H503"/>
  <c r="E499"/>
  <c r="H499"/>
  <c r="F497"/>
  <c r="H497"/>
  <c r="F493"/>
  <c r="H493"/>
  <c r="D484"/>
  <c r="H484"/>
  <c r="D478"/>
  <c r="H478"/>
  <c r="E475"/>
  <c r="H475"/>
  <c r="F469"/>
  <c r="H469"/>
  <c r="F461"/>
  <c r="H461"/>
  <c r="E459"/>
  <c r="H459"/>
  <c r="D458"/>
  <c r="H458"/>
  <c r="F453"/>
  <c r="H453"/>
  <c r="E451"/>
  <c r="H451"/>
  <c r="E447"/>
  <c r="H447"/>
  <c r="F440"/>
  <c r="E436"/>
  <c r="H436"/>
  <c r="E427"/>
  <c r="H427"/>
  <c r="D426"/>
  <c r="H426"/>
  <c r="F421"/>
  <c r="H421"/>
  <c r="E419"/>
  <c r="H419"/>
  <c r="D395"/>
  <c r="H395"/>
  <c r="D393"/>
  <c r="H393"/>
  <c r="E388"/>
  <c r="H388"/>
  <c r="D385"/>
  <c r="H385"/>
  <c r="F382"/>
  <c r="H382"/>
  <c r="E368"/>
  <c r="H368"/>
  <c r="E360"/>
  <c r="H360"/>
  <c r="C359"/>
  <c r="H359"/>
  <c r="G356"/>
  <c r="H356"/>
  <c r="F354"/>
  <c r="H354"/>
  <c r="D353"/>
  <c r="H353"/>
  <c r="F351"/>
  <c r="F350"/>
  <c r="H350"/>
  <c r="E344"/>
  <c r="H344"/>
  <c r="D325"/>
  <c r="H325"/>
  <c r="D317"/>
  <c r="H317"/>
  <c r="F314"/>
  <c r="H314"/>
  <c r="D313"/>
  <c r="H313"/>
  <c r="E288"/>
  <c r="H288"/>
  <c r="F283"/>
  <c r="F282"/>
  <c r="H282"/>
  <c r="D273"/>
  <c r="H273"/>
  <c r="E271"/>
  <c r="F270"/>
  <c r="H270"/>
  <c r="C247"/>
  <c r="H247"/>
  <c r="D243"/>
  <c r="H243"/>
  <c r="D236"/>
  <c r="D232"/>
  <c r="D228"/>
  <c r="D224"/>
  <c r="D220"/>
  <c r="D216"/>
  <c r="D212"/>
  <c r="D208"/>
  <c r="D204"/>
  <c r="D200"/>
  <c r="D196"/>
  <c r="D186"/>
  <c r="D182"/>
  <c r="D178"/>
  <c r="D171"/>
  <c r="D161"/>
  <c r="D158"/>
  <c r="D154"/>
  <c r="D150"/>
  <c r="D146"/>
  <c r="D124"/>
  <c r="D120"/>
  <c r="D156"/>
  <c r="D149"/>
  <c r="D128"/>
  <c r="D112"/>
  <c r="D73"/>
  <c r="D69"/>
  <c r="D65"/>
  <c r="D61"/>
  <c r="D57"/>
  <c r="D53"/>
  <c r="D49"/>
  <c r="D45"/>
  <c r="D41"/>
  <c r="D37"/>
  <c r="D33"/>
  <c r="D29"/>
  <c r="D25"/>
  <c r="D21"/>
  <c r="D17"/>
  <c r="D13"/>
  <c r="D131"/>
  <c r="D115"/>
  <c r="D99"/>
  <c r="E2006"/>
  <c r="F2006"/>
  <c r="D2011"/>
  <c r="E2011"/>
  <c r="G11"/>
  <c r="F2002"/>
  <c r="E2001"/>
  <c r="F1999"/>
  <c r="D1995"/>
  <c r="C1991"/>
  <c r="F1985"/>
  <c r="F1979"/>
  <c r="E1975"/>
  <c r="F1971"/>
  <c r="D1967"/>
  <c r="C1963"/>
  <c r="E1961"/>
  <c r="E1957"/>
  <c r="F1951"/>
  <c r="D1950"/>
  <c r="C1949"/>
  <c r="E1947"/>
  <c r="D1946"/>
  <c r="C1945"/>
  <c r="E1943"/>
  <c r="E1941"/>
  <c r="E1939"/>
  <c r="D1938"/>
  <c r="F1935"/>
  <c r="F1929"/>
  <c r="F1920"/>
  <c r="E1917"/>
  <c r="F1912"/>
  <c r="F1903"/>
  <c r="F1901"/>
  <c r="C1889"/>
  <c r="F1884"/>
  <c r="C1881"/>
  <c r="F1876"/>
  <c r="C1873"/>
  <c r="F1868"/>
  <c r="C1865"/>
  <c r="F1860"/>
  <c r="E1857"/>
  <c r="C1839"/>
  <c r="E1833"/>
  <c r="F1820"/>
  <c r="E1815"/>
  <c r="F1809"/>
  <c r="F1807"/>
  <c r="D1799"/>
  <c r="F1795"/>
  <c r="E1791"/>
  <c r="F1785"/>
  <c r="F1780"/>
  <c r="C1775"/>
  <c r="F1772"/>
  <c r="C1769"/>
  <c r="E1767"/>
  <c r="D1764"/>
  <c r="C1761"/>
  <c r="D1756"/>
  <c r="F1753"/>
  <c r="F1751"/>
  <c r="D1748"/>
  <c r="C1745"/>
  <c r="F1731"/>
  <c r="F1729"/>
  <c r="D1727"/>
  <c r="E1719"/>
  <c r="E1711"/>
  <c r="E1703"/>
  <c r="E1695"/>
  <c r="F1689"/>
  <c r="F1683"/>
  <c r="F1681"/>
  <c r="F1680"/>
  <c r="D1679"/>
  <c r="E1671"/>
  <c r="E1663"/>
  <c r="C1653"/>
  <c r="E1651"/>
  <c r="D1648"/>
  <c r="C1647"/>
  <c r="E1645"/>
  <c r="F1639"/>
  <c r="D1632"/>
  <c r="E1629"/>
  <c r="F1623"/>
  <c r="F1616"/>
  <c r="E1615"/>
  <c r="F1613"/>
  <c r="C1605"/>
  <c r="E1603"/>
  <c r="F1600"/>
  <c r="E1599"/>
  <c r="F1597"/>
  <c r="C1589"/>
  <c r="F1583"/>
  <c r="F1577"/>
  <c r="E1573"/>
  <c r="F1567"/>
  <c r="F1561"/>
  <c r="E1557"/>
  <c r="F1544"/>
  <c r="E1543"/>
  <c r="F1541"/>
  <c r="F1528"/>
  <c r="E1527"/>
  <c r="F1525"/>
  <c r="F1512"/>
  <c r="E1511"/>
  <c r="F1509"/>
  <c r="F1496"/>
  <c r="E1495"/>
  <c r="F1493"/>
  <c r="F1480"/>
  <c r="E1479"/>
  <c r="F1477"/>
  <c r="F1464"/>
  <c r="E1463"/>
  <c r="F1461"/>
  <c r="F1460"/>
  <c r="C1459"/>
  <c r="C1453"/>
  <c r="F1451"/>
  <c r="F1441"/>
  <c r="F1437"/>
  <c r="E1436"/>
  <c r="F1434"/>
  <c r="F1428"/>
  <c r="D1426"/>
  <c r="C1425"/>
  <c r="D1422"/>
  <c r="C1421"/>
  <c r="F1415"/>
  <c r="D1414"/>
  <c r="D1413"/>
  <c r="F1409"/>
  <c r="F1405"/>
  <c r="E1404"/>
  <c r="F1402"/>
  <c r="F1396"/>
  <c r="D1394"/>
  <c r="C1393"/>
  <c r="C1391"/>
  <c r="C1390"/>
  <c r="D1385"/>
  <c r="F1383"/>
  <c r="D1382"/>
  <c r="E1377"/>
  <c r="F1375"/>
  <c r="D1374"/>
  <c r="E1369"/>
  <c r="E1366"/>
  <c r="F1366"/>
  <c r="C1366"/>
  <c r="D1361"/>
  <c r="F1361"/>
  <c r="C1361"/>
  <c r="E1350"/>
  <c r="F1350"/>
  <c r="C1350"/>
  <c r="D1347"/>
  <c r="F1347"/>
  <c r="E1342"/>
  <c r="F1342"/>
  <c r="C1342"/>
  <c r="E1334"/>
  <c r="C1334"/>
  <c r="F1334"/>
  <c r="D2002"/>
  <c r="C2001"/>
  <c r="E1999"/>
  <c r="F1986"/>
  <c r="E1985"/>
  <c r="D1979"/>
  <c r="C1975"/>
  <c r="E1973"/>
  <c r="F1968"/>
  <c r="D1958"/>
  <c r="C1957"/>
  <c r="D1951"/>
  <c r="C1947"/>
  <c r="C1943"/>
  <c r="D1935"/>
  <c r="E1929"/>
  <c r="D1920"/>
  <c r="C1917"/>
  <c r="D1912"/>
  <c r="F1909"/>
  <c r="F1904"/>
  <c r="D1903"/>
  <c r="C1901"/>
  <c r="F1892"/>
  <c r="D1884"/>
  <c r="D1876"/>
  <c r="D1868"/>
  <c r="D1860"/>
  <c r="C1857"/>
  <c r="F1849"/>
  <c r="F1836"/>
  <c r="C1833"/>
  <c r="F1825"/>
  <c r="D1820"/>
  <c r="D1815"/>
  <c r="F1811"/>
  <c r="C1809"/>
  <c r="E1807"/>
  <c r="F1796"/>
  <c r="C1791"/>
  <c r="E1785"/>
  <c r="D1780"/>
  <c r="D1772"/>
  <c r="D1767"/>
  <c r="E1765"/>
  <c r="C1753"/>
  <c r="E1751"/>
  <c r="E1749"/>
  <c r="F1737"/>
  <c r="F1732"/>
  <c r="D1731"/>
  <c r="E1729"/>
  <c r="F1724"/>
  <c r="C1719"/>
  <c r="F1715"/>
  <c r="F1712"/>
  <c r="D1711"/>
  <c r="C1703"/>
  <c r="F1699"/>
  <c r="F1697"/>
  <c r="F1696"/>
  <c r="D1695"/>
  <c r="E1689"/>
  <c r="F1684"/>
  <c r="D1683"/>
  <c r="E1681"/>
  <c r="F1676"/>
  <c r="D1671"/>
  <c r="E1669"/>
  <c r="F1664"/>
  <c r="C1663"/>
  <c r="F1660"/>
  <c r="C1645"/>
  <c r="F1640"/>
  <c r="E1639"/>
  <c r="F1636"/>
  <c r="C1629"/>
  <c r="F1624"/>
  <c r="E1623"/>
  <c r="F1620"/>
  <c r="D1616"/>
  <c r="C1615"/>
  <c r="E1613"/>
  <c r="D1600"/>
  <c r="C1599"/>
  <c r="E1597"/>
  <c r="F1584"/>
  <c r="E1583"/>
  <c r="D1577"/>
  <c r="C1573"/>
  <c r="E1571"/>
  <c r="F1568"/>
  <c r="E1567"/>
  <c r="D1561"/>
  <c r="C1557"/>
  <c r="E1555"/>
  <c r="F1545"/>
  <c r="D1544"/>
  <c r="C1543"/>
  <c r="E1541"/>
  <c r="F1529"/>
  <c r="D1528"/>
  <c r="C1527"/>
  <c r="E1525"/>
  <c r="F1519"/>
  <c r="F1513"/>
  <c r="D1512"/>
  <c r="C1511"/>
  <c r="E1509"/>
  <c r="F1503"/>
  <c r="F1497"/>
  <c r="D1496"/>
  <c r="C1495"/>
  <c r="E1493"/>
  <c r="F1487"/>
  <c r="F1481"/>
  <c r="D1480"/>
  <c r="C1479"/>
  <c r="E1477"/>
  <c r="F1471"/>
  <c r="F1465"/>
  <c r="D1464"/>
  <c r="C1463"/>
  <c r="E1461"/>
  <c r="D1460"/>
  <c r="C1451"/>
  <c r="E1441"/>
  <c r="E1437"/>
  <c r="C1434"/>
  <c r="F1429"/>
  <c r="C1414"/>
  <c r="E1409"/>
  <c r="E1405"/>
  <c r="C1402"/>
  <c r="F1397"/>
  <c r="C1383"/>
  <c r="C1382"/>
  <c r="D1378"/>
  <c r="C1377"/>
  <c r="C1375"/>
  <c r="C1374"/>
  <c r="D1369"/>
  <c r="D1363"/>
  <c r="F1363"/>
  <c r="E1358"/>
  <c r="F1358"/>
  <c r="C1358"/>
  <c r="E1346"/>
  <c r="D1346"/>
  <c r="F1337"/>
  <c r="D1331"/>
  <c r="F1331"/>
  <c r="D1321"/>
  <c r="C1321"/>
  <c r="E1321"/>
  <c r="F1321"/>
  <c r="F1851"/>
  <c r="C1849"/>
  <c r="D1836"/>
  <c r="F1827"/>
  <c r="C1825"/>
  <c r="C1807"/>
  <c r="D1796"/>
  <c r="C1785"/>
  <c r="F1760"/>
  <c r="C1751"/>
  <c r="F1744"/>
  <c r="C1737"/>
  <c r="D1732"/>
  <c r="C1729"/>
  <c r="D1724"/>
  <c r="D1715"/>
  <c r="D1699"/>
  <c r="C1689"/>
  <c r="D1684"/>
  <c r="C1681"/>
  <c r="D1676"/>
  <c r="D1660"/>
  <c r="F1652"/>
  <c r="D1640"/>
  <c r="C1639"/>
  <c r="D1624"/>
  <c r="C1623"/>
  <c r="C1613"/>
  <c r="F1604"/>
  <c r="C1597"/>
  <c r="F1588"/>
  <c r="D1584"/>
  <c r="C1583"/>
  <c r="D1568"/>
  <c r="C1567"/>
  <c r="D1545"/>
  <c r="C1541"/>
  <c r="E1539"/>
  <c r="D1529"/>
  <c r="C1525"/>
  <c r="E1523"/>
  <c r="C1519"/>
  <c r="D1513"/>
  <c r="C1509"/>
  <c r="E1507"/>
  <c r="C1503"/>
  <c r="D1497"/>
  <c r="C1493"/>
  <c r="E1491"/>
  <c r="C1487"/>
  <c r="D1481"/>
  <c r="C1477"/>
  <c r="E1475"/>
  <c r="C1471"/>
  <c r="D1465"/>
  <c r="C1461"/>
  <c r="F1452"/>
  <c r="D1442"/>
  <c r="C1441"/>
  <c r="D1438"/>
  <c r="C1437"/>
  <c r="F1435"/>
  <c r="D1429"/>
  <c r="E1420"/>
  <c r="D1410"/>
  <c r="C1409"/>
  <c r="D1406"/>
  <c r="C1405"/>
  <c r="D1397"/>
  <c r="D1367"/>
  <c r="C1367"/>
  <c r="E1362"/>
  <c r="D1362"/>
  <c r="D1351"/>
  <c r="C1351"/>
  <c r="D1343"/>
  <c r="C1343"/>
  <c r="D1335"/>
  <c r="C1335"/>
  <c r="E1330"/>
  <c r="D1330"/>
  <c r="F2001"/>
  <c r="F1975"/>
  <c r="F1957"/>
  <c r="F1947"/>
  <c r="F1943"/>
  <c r="F1917"/>
  <c r="D1359"/>
  <c r="C1359"/>
  <c r="D1353"/>
  <c r="F1353"/>
  <c r="C1353"/>
  <c r="D1345"/>
  <c r="F1345"/>
  <c r="C1345"/>
  <c r="C1337"/>
  <c r="E1337"/>
  <c r="D1318"/>
  <c r="F1311"/>
  <c r="D1310"/>
  <c r="F1302"/>
  <c r="F1301"/>
  <c r="E1297"/>
  <c r="F1294"/>
  <c r="D1293"/>
  <c r="F1286"/>
  <c r="F1285"/>
  <c r="E1281"/>
  <c r="F1278"/>
  <c r="D1277"/>
  <c r="F1270"/>
  <c r="F1269"/>
  <c r="E1265"/>
  <c r="F1262"/>
  <c r="F1259"/>
  <c r="F1257"/>
  <c r="F1254"/>
  <c r="F1215"/>
  <c r="D1214"/>
  <c r="D1213"/>
  <c r="F1190"/>
  <c r="F1174"/>
  <c r="C1172"/>
  <c r="D1169"/>
  <c r="D1167"/>
  <c r="D1164"/>
  <c r="E1156"/>
  <c r="D1153"/>
  <c r="C1152"/>
  <c r="F1150"/>
  <c r="D1145"/>
  <c r="E1142"/>
  <c r="C1136"/>
  <c r="E1134"/>
  <c r="F1128"/>
  <c r="C1126"/>
  <c r="F1118"/>
  <c r="C1112"/>
  <c r="F1110"/>
  <c r="F1109"/>
  <c r="C1106"/>
  <c r="F1104"/>
  <c r="D1099"/>
  <c r="D1094"/>
  <c r="C1094"/>
  <c r="F1094"/>
  <c r="D1079"/>
  <c r="F1079"/>
  <c r="D1076"/>
  <c r="E1076"/>
  <c r="C1074"/>
  <c r="E1074"/>
  <c r="D1040"/>
  <c r="C1040"/>
  <c r="F1040"/>
  <c r="F1035"/>
  <c r="D1035"/>
  <c r="D1302"/>
  <c r="D1297"/>
  <c r="F1295"/>
  <c r="D1294"/>
  <c r="D1286"/>
  <c r="D1281"/>
  <c r="F1279"/>
  <c r="D1278"/>
  <c r="D1270"/>
  <c r="D1265"/>
  <c r="F1263"/>
  <c r="D1262"/>
  <c r="E1257"/>
  <c r="F1255"/>
  <c r="F1229"/>
  <c r="F1197"/>
  <c r="D1134"/>
  <c r="F1129"/>
  <c r="E1128"/>
  <c r="E1118"/>
  <c r="D1042"/>
  <c r="F1042"/>
  <c r="C1042"/>
  <c r="F1349"/>
  <c r="F1327"/>
  <c r="C1303"/>
  <c r="C1302"/>
  <c r="C1295"/>
  <c r="C1294"/>
  <c r="C1287"/>
  <c r="C1286"/>
  <c r="C1279"/>
  <c r="C1278"/>
  <c r="C1271"/>
  <c r="C1270"/>
  <c r="C1263"/>
  <c r="C1262"/>
  <c r="D1258"/>
  <c r="C1257"/>
  <c r="C1255"/>
  <c r="C1254"/>
  <c r="F1247"/>
  <c r="D1246"/>
  <c r="D1245"/>
  <c r="E1233"/>
  <c r="F1231"/>
  <c r="D1230"/>
  <c r="D1229"/>
  <c r="F1199"/>
  <c r="D1198"/>
  <c r="D1197"/>
  <c r="E1193"/>
  <c r="C1191"/>
  <c r="C1190"/>
  <c r="F1183"/>
  <c r="D1182"/>
  <c r="D1181"/>
  <c r="E1177"/>
  <c r="C1175"/>
  <c r="C1174"/>
  <c r="F1172"/>
  <c r="D1160"/>
  <c r="F1152"/>
  <c r="F1130"/>
  <c r="C1128"/>
  <c r="C1118"/>
  <c r="D1115"/>
  <c r="F1111"/>
  <c r="C1110"/>
  <c r="E1108"/>
  <c r="E1106"/>
  <c r="C1104"/>
  <c r="E1100"/>
  <c r="F1083"/>
  <c r="D1083"/>
  <c r="D1078"/>
  <c r="F1078"/>
  <c r="C1078"/>
  <c r="D1068"/>
  <c r="E1068"/>
  <c r="D1064"/>
  <c r="C1064"/>
  <c r="F1049"/>
  <c r="D1049"/>
  <c r="F1213"/>
  <c r="E1172"/>
  <c r="D1086"/>
  <c r="F1086"/>
  <c r="C1086"/>
  <c r="D1080"/>
  <c r="C1080"/>
  <c r="D1077"/>
  <c r="F1077"/>
  <c r="D1072"/>
  <c r="F1072"/>
  <c r="C1072"/>
  <c r="F1067"/>
  <c r="D1067"/>
  <c r="D1036"/>
  <c r="E1036"/>
  <c r="D1032"/>
  <c r="C1032"/>
  <c r="C1022"/>
  <c r="C1014"/>
  <c r="F1012"/>
  <c r="C1008"/>
  <c r="F1006"/>
  <c r="C1004"/>
  <c r="E1002"/>
  <c r="F991"/>
  <c r="C990"/>
  <c r="F988"/>
  <c r="C986"/>
  <c r="C982"/>
  <c r="C976"/>
  <c r="C972"/>
  <c r="E970"/>
  <c r="C968"/>
  <c r="C964"/>
  <c r="E962"/>
  <c r="E958"/>
  <c r="C954"/>
  <c r="F952"/>
  <c r="F951"/>
  <c r="E944"/>
  <c r="C942"/>
  <c r="F940"/>
  <c r="F938"/>
  <c r="C936"/>
  <c r="C932"/>
  <c r="E930"/>
  <c r="E926"/>
  <c r="C922"/>
  <c r="F920"/>
  <c r="F919"/>
  <c r="E912"/>
  <c r="C910"/>
  <c r="F908"/>
  <c r="D907"/>
  <c r="D903"/>
  <c r="F895"/>
  <c r="F886"/>
  <c r="D878"/>
  <c r="F875"/>
  <c r="D863"/>
  <c r="F855"/>
  <c r="D851"/>
  <c r="D847"/>
  <c r="D831"/>
  <c r="F823"/>
  <c r="D822"/>
  <c r="E820"/>
  <c r="C818"/>
  <c r="F816"/>
  <c r="F814"/>
  <c r="D792"/>
  <c r="E792"/>
  <c r="E759"/>
  <c r="D759"/>
  <c r="F759"/>
  <c r="E747"/>
  <c r="D747"/>
  <c r="F747"/>
  <c r="D696"/>
  <c r="C696"/>
  <c r="E696"/>
  <c r="F696"/>
  <c r="E683"/>
  <c r="F683"/>
  <c r="C630"/>
  <c r="D630"/>
  <c r="E630"/>
  <c r="C622"/>
  <c r="D622"/>
  <c r="E622"/>
  <c r="C614"/>
  <c r="D614"/>
  <c r="E614"/>
  <c r="C586"/>
  <c r="D586"/>
  <c r="E586"/>
  <c r="E555"/>
  <c r="D555"/>
  <c r="F555"/>
  <c r="D514"/>
  <c r="F514"/>
  <c r="E490"/>
  <c r="D490"/>
  <c r="F490"/>
  <c r="E467"/>
  <c r="D467"/>
  <c r="D970"/>
  <c r="D958"/>
  <c r="E952"/>
  <c r="E814"/>
  <c r="E799"/>
  <c r="F799"/>
  <c r="E795"/>
  <c r="D795"/>
  <c r="E767"/>
  <c r="F767"/>
  <c r="D728"/>
  <c r="C728"/>
  <c r="E728"/>
  <c r="F728"/>
  <c r="D682"/>
  <c r="C682"/>
  <c r="E682"/>
  <c r="F682"/>
  <c r="C662"/>
  <c r="D662"/>
  <c r="E662"/>
  <c r="C654"/>
  <c r="D654"/>
  <c r="E654"/>
  <c r="D644"/>
  <c r="F644"/>
  <c r="D636"/>
  <c r="F636"/>
  <c r="D580"/>
  <c r="C580"/>
  <c r="E580"/>
  <c r="F580"/>
  <c r="C578"/>
  <c r="D578"/>
  <c r="E578"/>
  <c r="D574"/>
  <c r="C574"/>
  <c r="F574"/>
  <c r="D542"/>
  <c r="F542"/>
  <c r="E527"/>
  <c r="D527"/>
  <c r="D510"/>
  <c r="F510"/>
  <c r="E1088"/>
  <c r="E1062"/>
  <c r="E1046"/>
  <c r="C1024"/>
  <c r="E1022"/>
  <c r="E1014"/>
  <c r="F1007"/>
  <c r="C1006"/>
  <c r="F1004"/>
  <c r="C992"/>
  <c r="F990"/>
  <c r="C988"/>
  <c r="E986"/>
  <c r="E982"/>
  <c r="F975"/>
  <c r="F968"/>
  <c r="F967"/>
  <c r="F954"/>
  <c r="C952"/>
  <c r="C948"/>
  <c r="E942"/>
  <c r="C938"/>
  <c r="F936"/>
  <c r="F935"/>
  <c r="F922"/>
  <c r="C920"/>
  <c r="C916"/>
  <c r="E910"/>
  <c r="D899"/>
  <c r="D887"/>
  <c r="D883"/>
  <c r="D859"/>
  <c r="F850"/>
  <c r="D827"/>
  <c r="E824"/>
  <c r="C814"/>
  <c r="D798"/>
  <c r="C798"/>
  <c r="E798"/>
  <c r="F798"/>
  <c r="E779"/>
  <c r="D779"/>
  <c r="E775"/>
  <c r="D775"/>
  <c r="F775"/>
  <c r="D766"/>
  <c r="C766"/>
  <c r="E766"/>
  <c r="F766"/>
  <c r="D752"/>
  <c r="C752"/>
  <c r="F752"/>
  <c r="E715"/>
  <c r="F715"/>
  <c r="D628"/>
  <c r="F628"/>
  <c r="D620"/>
  <c r="F620"/>
  <c r="D612"/>
  <c r="F612"/>
  <c r="E595"/>
  <c r="D595"/>
  <c r="D518"/>
  <c r="F518"/>
  <c r="E336"/>
  <c r="D336"/>
  <c r="F336"/>
  <c r="D333"/>
  <c r="C333"/>
  <c r="D329"/>
  <c r="E329"/>
  <c r="F329"/>
  <c r="D301"/>
  <c r="C301"/>
  <c r="E1004"/>
  <c r="E990"/>
  <c r="E936"/>
  <c r="F932"/>
  <c r="E922"/>
  <c r="F907"/>
  <c r="F863"/>
  <c r="F847"/>
  <c r="E787"/>
  <c r="F787"/>
  <c r="D756"/>
  <c r="C756"/>
  <c r="E756"/>
  <c r="F756"/>
  <c r="D738"/>
  <c r="C738"/>
  <c r="E738"/>
  <c r="F738"/>
  <c r="D732"/>
  <c r="C732"/>
  <c r="F732"/>
  <c r="D714"/>
  <c r="C714"/>
  <c r="E714"/>
  <c r="F714"/>
  <c r="C710"/>
  <c r="D710"/>
  <c r="E710"/>
  <c r="D700"/>
  <c r="C700"/>
  <c r="F700"/>
  <c r="C674"/>
  <c r="D674"/>
  <c r="E674"/>
  <c r="D660"/>
  <c r="F660"/>
  <c r="D652"/>
  <c r="F652"/>
  <c r="C646"/>
  <c r="D646"/>
  <c r="E646"/>
  <c r="C638"/>
  <c r="D638"/>
  <c r="E638"/>
  <c r="D576"/>
  <c r="C576"/>
  <c r="D546"/>
  <c r="F546"/>
  <c r="D538"/>
  <c r="F538"/>
  <c r="D506"/>
  <c r="F506"/>
  <c r="C432"/>
  <c r="D432"/>
  <c r="E432"/>
  <c r="F432"/>
  <c r="C287"/>
  <c r="D287"/>
  <c r="E287"/>
  <c r="D281"/>
  <c r="C281"/>
  <c r="E281"/>
  <c r="F281"/>
  <c r="D277"/>
  <c r="C277"/>
  <c r="F277"/>
  <c r="C255"/>
  <c r="D255"/>
  <c r="E255"/>
  <c r="D811"/>
  <c r="E804"/>
  <c r="C800"/>
  <c r="F791"/>
  <c r="D790"/>
  <c r="C788"/>
  <c r="C784"/>
  <c r="E782"/>
  <c r="F778"/>
  <c r="E772"/>
  <c r="F758"/>
  <c r="F755"/>
  <c r="D754"/>
  <c r="F746"/>
  <c r="C736"/>
  <c r="F731"/>
  <c r="C730"/>
  <c r="F724"/>
  <c r="E720"/>
  <c r="C716"/>
  <c r="F699"/>
  <c r="C698"/>
  <c r="F692"/>
  <c r="E688"/>
  <c r="D659"/>
  <c r="D658"/>
  <c r="D651"/>
  <c r="D643"/>
  <c r="D642"/>
  <c r="D634"/>
  <c r="D627"/>
  <c r="D626"/>
  <c r="D619"/>
  <c r="D618"/>
  <c r="D611"/>
  <c r="D610"/>
  <c r="E606"/>
  <c r="C602"/>
  <c r="C598"/>
  <c r="C582"/>
  <c r="F579"/>
  <c r="C572"/>
  <c r="C570"/>
  <c r="C568"/>
  <c r="C566"/>
  <c r="D539"/>
  <c r="D535"/>
  <c r="F495"/>
  <c r="D472"/>
  <c r="C472"/>
  <c r="E472"/>
  <c r="F472"/>
  <c r="D446"/>
  <c r="E446"/>
  <c r="D409"/>
  <c r="E409"/>
  <c r="D399"/>
  <c r="C399"/>
  <c r="E399"/>
  <c r="F399"/>
  <c r="E396"/>
  <c r="F396"/>
  <c r="D377"/>
  <c r="C377"/>
  <c r="F377"/>
  <c r="C335"/>
  <c r="D335"/>
  <c r="E335"/>
  <c r="F335"/>
  <c r="D305"/>
  <c r="C305"/>
  <c r="E305"/>
  <c r="F305"/>
  <c r="C303"/>
  <c r="D303"/>
  <c r="E303"/>
  <c r="E264"/>
  <c r="F264"/>
  <c r="C804"/>
  <c r="D791"/>
  <c r="C782"/>
  <c r="D778"/>
  <c r="C772"/>
  <c r="D758"/>
  <c r="D746"/>
  <c r="C724"/>
  <c r="F707"/>
  <c r="C692"/>
  <c r="C688"/>
  <c r="D675"/>
  <c r="D667"/>
  <c r="C606"/>
  <c r="F562"/>
  <c r="D499"/>
  <c r="D495"/>
  <c r="E492"/>
  <c r="E479"/>
  <c r="F479"/>
  <c r="C448"/>
  <c r="D448"/>
  <c r="E448"/>
  <c r="D331"/>
  <c r="C331"/>
  <c r="F331"/>
  <c r="D299"/>
  <c r="C299"/>
  <c r="F299"/>
  <c r="D267"/>
  <c r="C267"/>
  <c r="E267"/>
  <c r="F267"/>
  <c r="F735"/>
  <c r="F698"/>
  <c r="F598"/>
  <c r="F582"/>
  <c r="F572"/>
  <c r="F563"/>
  <c r="E562"/>
  <c r="F547"/>
  <c r="D482"/>
  <c r="C482"/>
  <c r="F482"/>
  <c r="D430"/>
  <c r="E430"/>
  <c r="D411"/>
  <c r="C411"/>
  <c r="E411"/>
  <c r="F411"/>
  <c r="C387"/>
  <c r="D387"/>
  <c r="E387"/>
  <c r="D381"/>
  <c r="C381"/>
  <c r="E381"/>
  <c r="F381"/>
  <c r="F287"/>
  <c r="F255"/>
  <c r="D249"/>
  <c r="C249"/>
  <c r="E249"/>
  <c r="F249"/>
  <c r="D245"/>
  <c r="C245"/>
  <c r="F245"/>
  <c r="E410"/>
  <c r="C403"/>
  <c r="C397"/>
  <c r="C383"/>
  <c r="C371"/>
  <c r="D368"/>
  <c r="F328"/>
  <c r="E327"/>
  <c r="F323"/>
  <c r="F321"/>
  <c r="D320"/>
  <c r="D319"/>
  <c r="C317"/>
  <c r="C315"/>
  <c r="D312"/>
  <c r="D279"/>
  <c r="E273"/>
  <c r="F269"/>
  <c r="C251"/>
  <c r="D247"/>
  <c r="E484"/>
  <c r="D475"/>
  <c r="C474"/>
  <c r="E464"/>
  <c r="D406"/>
  <c r="F343"/>
  <c r="D328"/>
  <c r="D327"/>
  <c r="C325"/>
  <c r="C323"/>
  <c r="D304"/>
  <c r="C291"/>
  <c r="F289"/>
  <c r="F288"/>
  <c r="F275"/>
  <c r="C273"/>
  <c r="C269"/>
  <c r="C259"/>
  <c r="F257"/>
  <c r="F256"/>
  <c r="F452"/>
  <c r="F442"/>
  <c r="F436"/>
  <c r="F420"/>
  <c r="F397"/>
  <c r="E389"/>
  <c r="F385"/>
  <c r="F383"/>
  <c r="E375"/>
  <c r="F344"/>
  <c r="E343"/>
  <c r="F297"/>
  <c r="F296"/>
  <c r="E289"/>
  <c r="E257"/>
  <c r="F1911"/>
  <c r="E1856"/>
  <c r="D1856"/>
  <c r="D1853"/>
  <c r="C1853"/>
  <c r="F1853"/>
  <c r="E1848"/>
  <c r="D1848"/>
  <c r="E1832"/>
  <c r="D1832"/>
  <c r="E1824"/>
  <c r="D1824"/>
  <c r="E1816"/>
  <c r="D1816"/>
  <c r="E1808"/>
  <c r="D1808"/>
  <c r="E1800"/>
  <c r="D1800"/>
  <c r="E1784"/>
  <c r="D1784"/>
  <c r="E1776"/>
  <c r="D1776"/>
  <c r="D1725"/>
  <c r="C1725"/>
  <c r="E1725"/>
  <c r="F1725"/>
  <c r="D1563"/>
  <c r="C1563"/>
  <c r="E1563"/>
  <c r="F1563"/>
  <c r="E1548"/>
  <c r="D1548"/>
  <c r="F1548"/>
  <c r="C1537"/>
  <c r="D1537"/>
  <c r="E1537"/>
  <c r="D1355"/>
  <c r="C1355"/>
  <c r="F1355"/>
  <c r="E1306"/>
  <c r="F1306"/>
  <c r="C1306"/>
  <c r="D1306"/>
  <c r="C1189"/>
  <c r="D1189"/>
  <c r="E1189"/>
  <c r="F1189"/>
  <c r="D1148"/>
  <c r="C1148"/>
  <c r="E1148"/>
  <c r="F1148"/>
  <c r="C1050"/>
  <c r="D1050"/>
  <c r="E1050"/>
  <c r="F1050"/>
  <c r="E870"/>
  <c r="C870"/>
  <c r="D870"/>
  <c r="F870"/>
  <c r="D828"/>
  <c r="C828"/>
  <c r="F828"/>
  <c r="E828"/>
  <c r="C762"/>
  <c r="D762"/>
  <c r="E762"/>
  <c r="F762"/>
  <c r="D656"/>
  <c r="C656"/>
  <c r="F656"/>
  <c r="D640"/>
  <c r="C640"/>
  <c r="F640"/>
  <c r="D616"/>
  <c r="C616"/>
  <c r="F616"/>
  <c r="D548"/>
  <c r="F548"/>
  <c r="C548"/>
  <c r="E548"/>
  <c r="D516"/>
  <c r="F516"/>
  <c r="C516"/>
  <c r="E516"/>
  <c r="D413"/>
  <c r="C413"/>
  <c r="E413"/>
  <c r="F413"/>
  <c r="E292"/>
  <c r="D292"/>
  <c r="F292"/>
  <c r="G1981"/>
  <c r="G1934"/>
  <c r="G1776"/>
  <c r="G1563"/>
  <c r="G1148"/>
  <c r="G656"/>
  <c r="G292"/>
  <c r="C2011"/>
  <c r="C2009"/>
  <c r="E2007"/>
  <c r="D2006"/>
  <c r="C2005"/>
  <c r="E2003"/>
  <c r="F1997"/>
  <c r="C1995"/>
  <c r="D1990"/>
  <c r="C1989"/>
  <c r="E1987"/>
  <c r="F1981"/>
  <c r="C1979"/>
  <c r="D1974"/>
  <c r="C1973"/>
  <c r="E1971"/>
  <c r="C1967"/>
  <c r="D1962"/>
  <c r="C1961"/>
  <c r="E1959"/>
  <c r="F1958"/>
  <c r="F1953"/>
  <c r="C1951"/>
  <c r="E1946"/>
  <c r="C1941"/>
  <c r="C1935"/>
  <c r="F1933"/>
  <c r="E1931"/>
  <c r="C1925"/>
  <c r="C1921"/>
  <c r="C1919"/>
  <c r="D1916"/>
  <c r="F1913"/>
  <c r="E1911"/>
  <c r="C1905"/>
  <c r="C1903"/>
  <c r="E1901"/>
  <c r="D1900"/>
  <c r="F1897"/>
  <c r="E1895"/>
  <c r="F1891"/>
  <c r="C1883"/>
  <c r="E1883"/>
  <c r="E1875"/>
  <c r="C1875"/>
  <c r="C1867"/>
  <c r="E1867"/>
  <c r="E1859"/>
  <c r="C1859"/>
  <c r="C1835"/>
  <c r="E1835"/>
  <c r="C1819"/>
  <c r="E1819"/>
  <c r="C1803"/>
  <c r="E1803"/>
  <c r="C1787"/>
  <c r="E1787"/>
  <c r="E1768"/>
  <c r="D1768"/>
  <c r="F1768"/>
  <c r="D1757"/>
  <c r="C1757"/>
  <c r="E1757"/>
  <c r="F1757"/>
  <c r="C1723"/>
  <c r="D1723"/>
  <c r="E1723"/>
  <c r="D1709"/>
  <c r="C1709"/>
  <c r="E1709"/>
  <c r="F1709"/>
  <c r="E1688"/>
  <c r="D1688"/>
  <c r="F1688"/>
  <c r="D1677"/>
  <c r="C1677"/>
  <c r="E1677"/>
  <c r="F1677"/>
  <c r="D1611"/>
  <c r="C1611"/>
  <c r="E1611"/>
  <c r="F1611"/>
  <c r="E1596"/>
  <c r="D1596"/>
  <c r="F1596"/>
  <c r="C1585"/>
  <c r="D1585"/>
  <c r="E1585"/>
  <c r="D1547"/>
  <c r="C1547"/>
  <c r="E1547"/>
  <c r="F1547"/>
  <c r="E1532"/>
  <c r="D1532"/>
  <c r="F1532"/>
  <c r="C1521"/>
  <c r="D1521"/>
  <c r="E1521"/>
  <c r="E1516"/>
  <c r="D1516"/>
  <c r="F1516"/>
  <c r="C1505"/>
  <c r="D1505"/>
  <c r="E1505"/>
  <c r="E1500"/>
  <c r="D1500"/>
  <c r="F1500"/>
  <c r="C1489"/>
  <c r="D1489"/>
  <c r="E1489"/>
  <c r="E1484"/>
  <c r="D1484"/>
  <c r="F1484"/>
  <c r="C1473"/>
  <c r="D1473"/>
  <c r="E1473"/>
  <c r="E1468"/>
  <c r="D1468"/>
  <c r="F1468"/>
  <c r="C1457"/>
  <c r="D1457"/>
  <c r="E1457"/>
  <c r="C1417"/>
  <c r="D1417"/>
  <c r="E1417"/>
  <c r="E1386"/>
  <c r="C1386"/>
  <c r="D1386"/>
  <c r="F1386"/>
  <c r="E1354"/>
  <c r="C1354"/>
  <c r="D1354"/>
  <c r="F1354"/>
  <c r="D1339"/>
  <c r="C1339"/>
  <c r="F1339"/>
  <c r="C1237"/>
  <c r="D1237"/>
  <c r="E1237"/>
  <c r="F1237"/>
  <c r="E1218"/>
  <c r="C1218"/>
  <c r="D1218"/>
  <c r="F1218"/>
  <c r="C1082"/>
  <c r="D1082"/>
  <c r="E1082"/>
  <c r="F1082"/>
  <c r="D1060"/>
  <c r="C1060"/>
  <c r="E1060"/>
  <c r="F1060"/>
  <c r="D1052"/>
  <c r="C1052"/>
  <c r="E1052"/>
  <c r="F1052"/>
  <c r="D1845"/>
  <c r="F1845"/>
  <c r="C1845"/>
  <c r="E1840"/>
  <c r="D1840"/>
  <c r="D1813"/>
  <c r="F1813"/>
  <c r="C1813"/>
  <c r="D1797"/>
  <c r="F1797"/>
  <c r="C1797"/>
  <c r="E1792"/>
  <c r="D1792"/>
  <c r="D1781"/>
  <c r="F1781"/>
  <c r="C1781"/>
  <c r="D1627"/>
  <c r="C1627"/>
  <c r="E1627"/>
  <c r="F1627"/>
  <c r="E1612"/>
  <c r="D1612"/>
  <c r="F1612"/>
  <c r="C1601"/>
  <c r="D1601"/>
  <c r="E1601"/>
  <c r="D1387"/>
  <c r="C1387"/>
  <c r="F1387"/>
  <c r="C1373"/>
  <c r="D1373"/>
  <c r="E1373"/>
  <c r="E923"/>
  <c r="D923"/>
  <c r="F923"/>
  <c r="D860"/>
  <c r="C860"/>
  <c r="F860"/>
  <c r="E860"/>
  <c r="D664"/>
  <c r="C664"/>
  <c r="F664"/>
  <c r="D632"/>
  <c r="C632"/>
  <c r="F632"/>
  <c r="D363"/>
  <c r="E363"/>
  <c r="C363"/>
  <c r="F363"/>
  <c r="G1914"/>
  <c r="G1840"/>
  <c r="G1816"/>
  <c r="G664"/>
  <c r="G616"/>
  <c r="G233"/>
  <c r="D2003"/>
  <c r="F1998"/>
  <c r="E1997"/>
  <c r="D1987"/>
  <c r="F1982"/>
  <c r="E1981"/>
  <c r="D1971"/>
  <c r="D1959"/>
  <c r="F1954"/>
  <c r="E1953"/>
  <c r="E1933"/>
  <c r="D1931"/>
  <c r="E1913"/>
  <c r="D1911"/>
  <c r="F1908"/>
  <c r="E1897"/>
  <c r="D1895"/>
  <c r="E1891"/>
  <c r="C1851"/>
  <c r="E1851"/>
  <c r="E1843"/>
  <c r="C1843"/>
  <c r="E1827"/>
  <c r="C1827"/>
  <c r="E1811"/>
  <c r="C1811"/>
  <c r="E1795"/>
  <c r="C1795"/>
  <c r="E1779"/>
  <c r="C1779"/>
  <c r="D1773"/>
  <c r="C1773"/>
  <c r="E1773"/>
  <c r="F1773"/>
  <c r="C1755"/>
  <c r="D1755"/>
  <c r="E1755"/>
  <c r="D1741"/>
  <c r="C1741"/>
  <c r="E1741"/>
  <c r="F1741"/>
  <c r="E1720"/>
  <c r="D1720"/>
  <c r="F1720"/>
  <c r="C1707"/>
  <c r="D1707"/>
  <c r="E1707"/>
  <c r="D1693"/>
  <c r="C1693"/>
  <c r="E1693"/>
  <c r="F1693"/>
  <c r="C1675"/>
  <c r="D1675"/>
  <c r="E1675"/>
  <c r="D1661"/>
  <c r="C1661"/>
  <c r="E1661"/>
  <c r="F1661"/>
  <c r="C1649"/>
  <c r="D1649"/>
  <c r="E1649"/>
  <c r="E1644"/>
  <c r="D1644"/>
  <c r="F1644"/>
  <c r="C1633"/>
  <c r="D1633"/>
  <c r="E1633"/>
  <c r="D1595"/>
  <c r="C1595"/>
  <c r="E1595"/>
  <c r="F1595"/>
  <c r="E1580"/>
  <c r="D1580"/>
  <c r="F1580"/>
  <c r="C1569"/>
  <c r="D1569"/>
  <c r="E1569"/>
  <c r="D1531"/>
  <c r="C1531"/>
  <c r="E1531"/>
  <c r="F1531"/>
  <c r="D1515"/>
  <c r="C1515"/>
  <c r="E1515"/>
  <c r="F1515"/>
  <c r="D1499"/>
  <c r="C1499"/>
  <c r="E1499"/>
  <c r="F1499"/>
  <c r="D1483"/>
  <c r="C1483"/>
  <c r="E1483"/>
  <c r="F1483"/>
  <c r="D1467"/>
  <c r="C1467"/>
  <c r="E1467"/>
  <c r="F1467"/>
  <c r="E1450"/>
  <c r="C1450"/>
  <c r="F1450"/>
  <c r="C1389"/>
  <c r="D1389"/>
  <c r="E1389"/>
  <c r="D1371"/>
  <c r="C1371"/>
  <c r="F1371"/>
  <c r="C1357"/>
  <c r="D1357"/>
  <c r="E1357"/>
  <c r="E1338"/>
  <c r="C1338"/>
  <c r="D1338"/>
  <c r="F1338"/>
  <c r="D1251"/>
  <c r="C1251"/>
  <c r="F1251"/>
  <c r="D1095"/>
  <c r="F1095"/>
  <c r="D1084"/>
  <c r="C1084"/>
  <c r="E1084"/>
  <c r="F1084"/>
  <c r="F1931"/>
  <c r="D1829"/>
  <c r="F1829"/>
  <c r="C1829"/>
  <c r="E1736"/>
  <c r="D1736"/>
  <c r="F1736"/>
  <c r="E1672"/>
  <c r="D1672"/>
  <c r="F1672"/>
  <c r="E1290"/>
  <c r="F1290"/>
  <c r="C1290"/>
  <c r="D1290"/>
  <c r="E1274"/>
  <c r="F1274"/>
  <c r="C1274"/>
  <c r="D1274"/>
  <c r="E995"/>
  <c r="D995"/>
  <c r="F995"/>
  <c r="E955"/>
  <c r="D955"/>
  <c r="F955"/>
  <c r="E838"/>
  <c r="C838"/>
  <c r="D838"/>
  <c r="F838"/>
  <c r="E703"/>
  <c r="D703"/>
  <c r="F703"/>
  <c r="D648"/>
  <c r="C648"/>
  <c r="F648"/>
  <c r="D624"/>
  <c r="C624"/>
  <c r="F624"/>
  <c r="D608"/>
  <c r="C608"/>
  <c r="F608"/>
  <c r="E599"/>
  <c r="C599"/>
  <c r="D599"/>
  <c r="F599"/>
  <c r="E583"/>
  <c r="D583"/>
  <c r="F583"/>
  <c r="E559"/>
  <c r="D559"/>
  <c r="F559"/>
  <c r="E392"/>
  <c r="D392"/>
  <c r="F392"/>
  <c r="C367"/>
  <c r="D367"/>
  <c r="E367"/>
  <c r="F367"/>
  <c r="E356"/>
  <c r="D356"/>
  <c r="F356"/>
  <c r="E348"/>
  <c r="D348"/>
  <c r="F348"/>
  <c r="E316"/>
  <c r="D316"/>
  <c r="F316"/>
  <c r="E308"/>
  <c r="D308"/>
  <c r="F308"/>
  <c r="E260"/>
  <c r="D260"/>
  <c r="F260"/>
  <c r="G1913"/>
  <c r="G1898"/>
  <c r="G1784"/>
  <c r="G1306"/>
  <c r="G1274"/>
  <c r="G1050"/>
  <c r="G870"/>
  <c r="G860"/>
  <c r="G640"/>
  <c r="G632"/>
  <c r="G624"/>
  <c r="G548"/>
  <c r="F2011"/>
  <c r="F2005"/>
  <c r="D1998"/>
  <c r="C1997"/>
  <c r="F1989"/>
  <c r="D1982"/>
  <c r="C1981"/>
  <c r="F1973"/>
  <c r="F1961"/>
  <c r="D1954"/>
  <c r="C1953"/>
  <c r="F1941"/>
  <c r="D1940"/>
  <c r="F1934"/>
  <c r="C1933"/>
  <c r="F1925"/>
  <c r="D1924"/>
  <c r="F1921"/>
  <c r="C1913"/>
  <c r="E1909"/>
  <c r="D1908"/>
  <c r="F1905"/>
  <c r="C1897"/>
  <c r="D1891"/>
  <c r="E1888"/>
  <c r="D1888"/>
  <c r="D1885"/>
  <c r="C1885"/>
  <c r="F1885"/>
  <c r="E1880"/>
  <c r="D1880"/>
  <c r="D1877"/>
  <c r="F1877"/>
  <c r="C1877"/>
  <c r="E1872"/>
  <c r="D1872"/>
  <c r="D1869"/>
  <c r="C1869"/>
  <c r="F1869"/>
  <c r="E1864"/>
  <c r="D1864"/>
  <c r="D1861"/>
  <c r="F1861"/>
  <c r="C1861"/>
  <c r="F1856"/>
  <c r="E1853"/>
  <c r="F1848"/>
  <c r="E1845"/>
  <c r="F1840"/>
  <c r="D1837"/>
  <c r="C1837"/>
  <c r="F1837"/>
  <c r="F1835"/>
  <c r="F1832"/>
  <c r="E1829"/>
  <c r="F1824"/>
  <c r="D1821"/>
  <c r="C1821"/>
  <c r="F1821"/>
  <c r="F1819"/>
  <c r="F1816"/>
  <c r="E1813"/>
  <c r="F1808"/>
  <c r="D1805"/>
  <c r="C1805"/>
  <c r="F1805"/>
  <c r="F1803"/>
  <c r="F1800"/>
  <c r="E1797"/>
  <c r="F1792"/>
  <c r="D1789"/>
  <c r="C1789"/>
  <c r="F1789"/>
  <c r="F1787"/>
  <c r="F1784"/>
  <c r="E1781"/>
  <c r="F1776"/>
  <c r="C1771"/>
  <c r="D1771"/>
  <c r="E1771"/>
  <c r="E1752"/>
  <c r="D1752"/>
  <c r="F1752"/>
  <c r="C1739"/>
  <c r="D1739"/>
  <c r="E1739"/>
  <c r="E1704"/>
  <c r="D1704"/>
  <c r="F1704"/>
  <c r="C1691"/>
  <c r="D1691"/>
  <c r="E1691"/>
  <c r="C1659"/>
  <c r="D1659"/>
  <c r="E1659"/>
  <c r="D1643"/>
  <c r="C1643"/>
  <c r="E1643"/>
  <c r="F1643"/>
  <c r="E1628"/>
  <c r="D1628"/>
  <c r="F1628"/>
  <c r="C1617"/>
  <c r="D1617"/>
  <c r="E1617"/>
  <c r="F1601"/>
  <c r="D1579"/>
  <c r="C1579"/>
  <c r="E1579"/>
  <c r="F1579"/>
  <c r="E1564"/>
  <c r="D1564"/>
  <c r="F1564"/>
  <c r="C1553"/>
  <c r="D1553"/>
  <c r="E1553"/>
  <c r="F1537"/>
  <c r="D1455"/>
  <c r="E1455"/>
  <c r="C1433"/>
  <c r="D1433"/>
  <c r="E1433"/>
  <c r="C1401"/>
  <c r="D1401"/>
  <c r="E1401"/>
  <c r="F1373"/>
  <c r="E1370"/>
  <c r="C1370"/>
  <c r="D1370"/>
  <c r="F1370"/>
  <c r="C1341"/>
  <c r="D1341"/>
  <c r="E1341"/>
  <c r="E1322"/>
  <c r="F1322"/>
  <c r="C1322"/>
  <c r="D1322"/>
  <c r="C1146"/>
  <c r="D1146"/>
  <c r="E1146"/>
  <c r="F1146"/>
  <c r="D1124"/>
  <c r="C1124"/>
  <c r="E1124"/>
  <c r="F1124"/>
  <c r="E1873"/>
  <c r="E1841"/>
  <c r="E1825"/>
  <c r="E1809"/>
  <c r="E1793"/>
  <c r="E1777"/>
  <c r="C1765"/>
  <c r="C1763"/>
  <c r="D1760"/>
  <c r="C1749"/>
  <c r="C1747"/>
  <c r="D1744"/>
  <c r="C1733"/>
  <c r="C1731"/>
  <c r="D1728"/>
  <c r="C1717"/>
  <c r="C1715"/>
  <c r="D1712"/>
  <c r="C1701"/>
  <c r="C1699"/>
  <c r="D1696"/>
  <c r="C1685"/>
  <c r="C1683"/>
  <c r="D1680"/>
  <c r="C1669"/>
  <c r="C1667"/>
  <c r="E1665"/>
  <c r="D1664"/>
  <c r="C1657"/>
  <c r="D1652"/>
  <c r="C1651"/>
  <c r="F1648"/>
  <c r="C1641"/>
  <c r="D1636"/>
  <c r="C1635"/>
  <c r="C1625"/>
  <c r="D1620"/>
  <c r="C1619"/>
  <c r="C1609"/>
  <c r="D1604"/>
  <c r="C1603"/>
  <c r="C1593"/>
  <c r="D1588"/>
  <c r="C1587"/>
  <c r="C1577"/>
  <c r="D1572"/>
  <c r="C1571"/>
  <c r="C1561"/>
  <c r="D1556"/>
  <c r="C1555"/>
  <c r="C1545"/>
  <c r="D1540"/>
  <c r="C1539"/>
  <c r="C1529"/>
  <c r="D1524"/>
  <c r="C1523"/>
  <c r="F1520"/>
  <c r="E1519"/>
  <c r="C1513"/>
  <c r="D1508"/>
  <c r="C1507"/>
  <c r="F1504"/>
  <c r="E1503"/>
  <c r="C1497"/>
  <c r="D1492"/>
  <c r="C1491"/>
  <c r="F1488"/>
  <c r="E1487"/>
  <c r="C1481"/>
  <c r="D1476"/>
  <c r="C1475"/>
  <c r="F1472"/>
  <c r="E1471"/>
  <c r="C1465"/>
  <c r="E1460"/>
  <c r="E1459"/>
  <c r="D1458"/>
  <c r="E1456"/>
  <c r="D1454"/>
  <c r="D1452"/>
  <c r="C1442"/>
  <c r="C1439"/>
  <c r="C1438"/>
  <c r="D1434"/>
  <c r="F1432"/>
  <c r="C1429"/>
  <c r="C1426"/>
  <c r="C1423"/>
  <c r="C1422"/>
  <c r="D1418"/>
  <c r="F1416"/>
  <c r="C1413"/>
  <c r="C1410"/>
  <c r="C1407"/>
  <c r="C1406"/>
  <c r="D1402"/>
  <c r="F1400"/>
  <c r="C1397"/>
  <c r="C1394"/>
  <c r="C1381"/>
  <c r="C1379"/>
  <c r="C1378"/>
  <c r="C1365"/>
  <c r="C1363"/>
  <c r="C1362"/>
  <c r="C1349"/>
  <c r="C1347"/>
  <c r="C1346"/>
  <c r="C1333"/>
  <c r="C1331"/>
  <c r="C1330"/>
  <c r="D1315"/>
  <c r="C1315"/>
  <c r="D1299"/>
  <c r="C1299"/>
  <c r="D1283"/>
  <c r="C1283"/>
  <c r="D1267"/>
  <c r="C1267"/>
  <c r="E1250"/>
  <c r="C1250"/>
  <c r="D1250"/>
  <c r="F1250"/>
  <c r="C1221"/>
  <c r="D1221"/>
  <c r="E1221"/>
  <c r="D1203"/>
  <c r="C1203"/>
  <c r="F1203"/>
  <c r="C1173"/>
  <c r="D1173"/>
  <c r="E1173"/>
  <c r="D1127"/>
  <c r="F1127"/>
  <c r="D1093"/>
  <c r="F1093"/>
  <c r="D1031"/>
  <c r="F1031"/>
  <c r="E1003"/>
  <c r="D1003"/>
  <c r="F1003"/>
  <c r="E971"/>
  <c r="D971"/>
  <c r="F971"/>
  <c r="E963"/>
  <c r="D963"/>
  <c r="F963"/>
  <c r="E931"/>
  <c r="D931"/>
  <c r="F931"/>
  <c r="E902"/>
  <c r="C902"/>
  <c r="D902"/>
  <c r="F902"/>
  <c r="D892"/>
  <c r="C892"/>
  <c r="F892"/>
  <c r="E892"/>
  <c r="E783"/>
  <c r="D783"/>
  <c r="F783"/>
  <c r="D1323"/>
  <c r="C1323"/>
  <c r="C1317"/>
  <c r="E1317"/>
  <c r="D1307"/>
  <c r="C1307"/>
  <c r="C1301"/>
  <c r="E1301"/>
  <c r="D1291"/>
  <c r="C1291"/>
  <c r="C1285"/>
  <c r="E1285"/>
  <c r="D1275"/>
  <c r="C1275"/>
  <c r="C1269"/>
  <c r="E1269"/>
  <c r="C1253"/>
  <c r="D1253"/>
  <c r="E1253"/>
  <c r="D1235"/>
  <c r="C1235"/>
  <c r="F1235"/>
  <c r="E1202"/>
  <c r="C1202"/>
  <c r="D1202"/>
  <c r="F1202"/>
  <c r="D1187"/>
  <c r="C1187"/>
  <c r="F1187"/>
  <c r="D1171"/>
  <c r="F1171"/>
  <c r="D1116"/>
  <c r="C1116"/>
  <c r="E1116"/>
  <c r="F1116"/>
  <c r="C1114"/>
  <c r="D1114"/>
  <c r="E1114"/>
  <c r="D1092"/>
  <c r="C1092"/>
  <c r="E1092"/>
  <c r="F1092"/>
  <c r="D1063"/>
  <c r="F1063"/>
  <c r="D1029"/>
  <c r="F1029"/>
  <c r="E1019"/>
  <c r="D1019"/>
  <c r="F1019"/>
  <c r="E1011"/>
  <c r="D1011"/>
  <c r="F1011"/>
  <c r="E979"/>
  <c r="D979"/>
  <c r="F979"/>
  <c r="E939"/>
  <c r="D939"/>
  <c r="F939"/>
  <c r="C874"/>
  <c r="E874"/>
  <c r="D874"/>
  <c r="F874"/>
  <c r="C866"/>
  <c r="E866"/>
  <c r="D866"/>
  <c r="F866"/>
  <c r="D856"/>
  <c r="F856"/>
  <c r="C856"/>
  <c r="E856"/>
  <c r="C834"/>
  <c r="E834"/>
  <c r="D834"/>
  <c r="F834"/>
  <c r="E803"/>
  <c r="D803"/>
  <c r="F803"/>
  <c r="E1881"/>
  <c r="E1865"/>
  <c r="E1849"/>
  <c r="F1765"/>
  <c r="E1753"/>
  <c r="F1749"/>
  <c r="E1737"/>
  <c r="F1733"/>
  <c r="E1721"/>
  <c r="F1717"/>
  <c r="E1705"/>
  <c r="F1701"/>
  <c r="F1685"/>
  <c r="F1669"/>
  <c r="F1651"/>
  <c r="F1635"/>
  <c r="F1619"/>
  <c r="F1603"/>
  <c r="F1587"/>
  <c r="F1571"/>
  <c r="F1555"/>
  <c r="F1539"/>
  <c r="F1523"/>
  <c r="F1507"/>
  <c r="F1491"/>
  <c r="F1475"/>
  <c r="F1442"/>
  <c r="F1438"/>
  <c r="F1426"/>
  <c r="F1422"/>
  <c r="F1410"/>
  <c r="F1406"/>
  <c r="F1394"/>
  <c r="F1378"/>
  <c r="F1362"/>
  <c r="F1346"/>
  <c r="F1330"/>
  <c r="E1314"/>
  <c r="C1314"/>
  <c r="F1314"/>
  <c r="E1309"/>
  <c r="C1309"/>
  <c r="E1298"/>
  <c r="C1298"/>
  <c r="F1298"/>
  <c r="E1293"/>
  <c r="C1293"/>
  <c r="E1282"/>
  <c r="C1282"/>
  <c r="F1282"/>
  <c r="E1277"/>
  <c r="C1277"/>
  <c r="E1266"/>
  <c r="C1266"/>
  <c r="F1266"/>
  <c r="E1234"/>
  <c r="C1234"/>
  <c r="D1234"/>
  <c r="F1234"/>
  <c r="D1219"/>
  <c r="C1219"/>
  <c r="F1219"/>
  <c r="C1205"/>
  <c r="D1205"/>
  <c r="E1205"/>
  <c r="E1186"/>
  <c r="C1186"/>
  <c r="D1186"/>
  <c r="F1186"/>
  <c r="D1170"/>
  <c r="C1170"/>
  <c r="E1170"/>
  <c r="F1170"/>
  <c r="C1168"/>
  <c r="D1168"/>
  <c r="E1168"/>
  <c r="D1162"/>
  <c r="C1162"/>
  <c r="E1162"/>
  <c r="F1162"/>
  <c r="D1125"/>
  <c r="F1125"/>
  <c r="D1061"/>
  <c r="F1061"/>
  <c r="D1028"/>
  <c r="C1028"/>
  <c r="E1028"/>
  <c r="F1028"/>
  <c r="E987"/>
  <c r="D987"/>
  <c r="F987"/>
  <c r="E947"/>
  <c r="D947"/>
  <c r="F947"/>
  <c r="E915"/>
  <c r="D915"/>
  <c r="F915"/>
  <c r="C898"/>
  <c r="E898"/>
  <c r="D898"/>
  <c r="F898"/>
  <c r="D888"/>
  <c r="F888"/>
  <c r="C888"/>
  <c r="E888"/>
  <c r="C826"/>
  <c r="D826"/>
  <c r="E826"/>
  <c r="F826"/>
  <c r="F1319"/>
  <c r="F1303"/>
  <c r="F1287"/>
  <c r="F1271"/>
  <c r="C1261"/>
  <c r="C1259"/>
  <c r="C1258"/>
  <c r="C1245"/>
  <c r="C1243"/>
  <c r="C1242"/>
  <c r="C1229"/>
  <c r="C1227"/>
  <c r="C1226"/>
  <c r="C1213"/>
  <c r="C1211"/>
  <c r="C1210"/>
  <c r="C1197"/>
  <c r="C1195"/>
  <c r="C1194"/>
  <c r="F1191"/>
  <c r="C1181"/>
  <c r="C1179"/>
  <c r="C1178"/>
  <c r="F1175"/>
  <c r="E1166"/>
  <c r="C1164"/>
  <c r="C1160"/>
  <c r="C1154"/>
  <c r="E1150"/>
  <c r="E1144"/>
  <c r="C1140"/>
  <c r="E1136"/>
  <c r="C1132"/>
  <c r="C1130"/>
  <c r="E1112"/>
  <c r="C1108"/>
  <c r="C1100"/>
  <c r="C1098"/>
  <c r="E1080"/>
  <c r="C1076"/>
  <c r="C1068"/>
  <c r="C1066"/>
  <c r="E1048"/>
  <c r="C1044"/>
  <c r="C1036"/>
  <c r="C1034"/>
  <c r="D1015"/>
  <c r="E1008"/>
  <c r="D1007"/>
  <c r="E1000"/>
  <c r="D999"/>
  <c r="E992"/>
  <c r="D991"/>
  <c r="E984"/>
  <c r="D983"/>
  <c r="E976"/>
  <c r="D975"/>
  <c r="D967"/>
  <c r="D959"/>
  <c r="D951"/>
  <c r="D943"/>
  <c r="D935"/>
  <c r="D927"/>
  <c r="D919"/>
  <c r="D911"/>
  <c r="E894"/>
  <c r="C894"/>
  <c r="C890"/>
  <c r="E890"/>
  <c r="D884"/>
  <c r="C884"/>
  <c r="F884"/>
  <c r="E862"/>
  <c r="C862"/>
  <c r="C858"/>
  <c r="E858"/>
  <c r="D852"/>
  <c r="C852"/>
  <c r="F852"/>
  <c r="D848"/>
  <c r="F848"/>
  <c r="C848"/>
  <c r="E830"/>
  <c r="C830"/>
  <c r="E771"/>
  <c r="D771"/>
  <c r="F771"/>
  <c r="D740"/>
  <c r="E740"/>
  <c r="C734"/>
  <c r="D734"/>
  <c r="E734"/>
  <c r="E711"/>
  <c r="D711"/>
  <c r="F711"/>
  <c r="D680"/>
  <c r="C680"/>
  <c r="F680"/>
  <c r="D672"/>
  <c r="C672"/>
  <c r="F672"/>
  <c r="E663"/>
  <c r="C663"/>
  <c r="D663"/>
  <c r="F663"/>
  <c r="E655"/>
  <c r="C655"/>
  <c r="D655"/>
  <c r="F655"/>
  <c r="E647"/>
  <c r="C647"/>
  <c r="D647"/>
  <c r="F647"/>
  <c r="E639"/>
  <c r="C639"/>
  <c r="D639"/>
  <c r="F639"/>
  <c r="E631"/>
  <c r="C631"/>
  <c r="D631"/>
  <c r="F631"/>
  <c r="E623"/>
  <c r="C623"/>
  <c r="D623"/>
  <c r="F623"/>
  <c r="E615"/>
  <c r="C615"/>
  <c r="D615"/>
  <c r="F615"/>
  <c r="E607"/>
  <c r="C607"/>
  <c r="D607"/>
  <c r="F607"/>
  <c r="E567"/>
  <c r="D567"/>
  <c r="F567"/>
  <c r="C558"/>
  <c r="D558"/>
  <c r="E558"/>
  <c r="F558"/>
  <c r="C534"/>
  <c r="E534"/>
  <c r="D534"/>
  <c r="F534"/>
  <c r="D520"/>
  <c r="C520"/>
  <c r="F520"/>
  <c r="E520"/>
  <c r="C502"/>
  <c r="E502"/>
  <c r="D502"/>
  <c r="F502"/>
  <c r="E455"/>
  <c r="D455"/>
  <c r="F455"/>
  <c r="E439"/>
  <c r="D439"/>
  <c r="F439"/>
  <c r="E423"/>
  <c r="D423"/>
  <c r="F423"/>
  <c r="D904"/>
  <c r="F904"/>
  <c r="C904"/>
  <c r="E886"/>
  <c r="C886"/>
  <c r="D880"/>
  <c r="F880"/>
  <c r="C880"/>
  <c r="D876"/>
  <c r="C876"/>
  <c r="F876"/>
  <c r="E854"/>
  <c r="C854"/>
  <c r="C850"/>
  <c r="E850"/>
  <c r="D844"/>
  <c r="C844"/>
  <c r="F844"/>
  <c r="D840"/>
  <c r="F840"/>
  <c r="C840"/>
  <c r="D808"/>
  <c r="C808"/>
  <c r="E808"/>
  <c r="F808"/>
  <c r="C806"/>
  <c r="D806"/>
  <c r="E806"/>
  <c r="D796"/>
  <c r="C796"/>
  <c r="E796"/>
  <c r="F796"/>
  <c r="C794"/>
  <c r="D794"/>
  <c r="E794"/>
  <c r="D776"/>
  <c r="C776"/>
  <c r="E776"/>
  <c r="F776"/>
  <c r="E719"/>
  <c r="D719"/>
  <c r="F719"/>
  <c r="E687"/>
  <c r="D687"/>
  <c r="F687"/>
  <c r="E679"/>
  <c r="C679"/>
  <c r="D679"/>
  <c r="F679"/>
  <c r="E671"/>
  <c r="C671"/>
  <c r="D671"/>
  <c r="F671"/>
  <c r="D592"/>
  <c r="C592"/>
  <c r="F592"/>
  <c r="D552"/>
  <c r="C552"/>
  <c r="F552"/>
  <c r="E552"/>
  <c r="E530"/>
  <c r="C530"/>
  <c r="D530"/>
  <c r="F530"/>
  <c r="E471"/>
  <c r="D471"/>
  <c r="F471"/>
  <c r="F1258"/>
  <c r="F1242"/>
  <c r="F1226"/>
  <c r="F1210"/>
  <c r="F1194"/>
  <c r="F1178"/>
  <c r="F1154"/>
  <c r="F1140"/>
  <c r="F1132"/>
  <c r="F1108"/>
  <c r="F1100"/>
  <c r="E1096"/>
  <c r="F1076"/>
  <c r="F1068"/>
  <c r="E1064"/>
  <c r="F1044"/>
  <c r="F1036"/>
  <c r="E1032"/>
  <c r="E1024"/>
  <c r="E1020"/>
  <c r="E1012"/>
  <c r="E980"/>
  <c r="E972"/>
  <c r="E964"/>
  <c r="E956"/>
  <c r="E948"/>
  <c r="E940"/>
  <c r="E932"/>
  <c r="E924"/>
  <c r="E916"/>
  <c r="E908"/>
  <c r="C906"/>
  <c r="E906"/>
  <c r="D900"/>
  <c r="C900"/>
  <c r="F900"/>
  <c r="D896"/>
  <c r="F896"/>
  <c r="C896"/>
  <c r="F894"/>
  <c r="F890"/>
  <c r="C882"/>
  <c r="E882"/>
  <c r="E878"/>
  <c r="C878"/>
  <c r="D872"/>
  <c r="F872"/>
  <c r="C872"/>
  <c r="D868"/>
  <c r="C868"/>
  <c r="F868"/>
  <c r="D864"/>
  <c r="F864"/>
  <c r="C864"/>
  <c r="F862"/>
  <c r="F858"/>
  <c r="E846"/>
  <c r="C846"/>
  <c r="C842"/>
  <c r="E842"/>
  <c r="D836"/>
  <c r="C836"/>
  <c r="F836"/>
  <c r="D832"/>
  <c r="F832"/>
  <c r="C832"/>
  <c r="F830"/>
  <c r="E815"/>
  <c r="D815"/>
  <c r="F815"/>
  <c r="C774"/>
  <c r="D774"/>
  <c r="E774"/>
  <c r="D764"/>
  <c r="C764"/>
  <c r="E764"/>
  <c r="F764"/>
  <c r="E751"/>
  <c r="D751"/>
  <c r="F751"/>
  <c r="D744"/>
  <c r="C744"/>
  <c r="E744"/>
  <c r="F744"/>
  <c r="C742"/>
  <c r="D742"/>
  <c r="E742"/>
  <c r="E727"/>
  <c r="D727"/>
  <c r="F727"/>
  <c r="E695"/>
  <c r="D695"/>
  <c r="F695"/>
  <c r="D600"/>
  <c r="C600"/>
  <c r="F600"/>
  <c r="E591"/>
  <c r="C591"/>
  <c r="D591"/>
  <c r="F591"/>
  <c r="E575"/>
  <c r="D575"/>
  <c r="F575"/>
  <c r="C526"/>
  <c r="E526"/>
  <c r="D526"/>
  <c r="F526"/>
  <c r="F899"/>
  <c r="F891"/>
  <c r="F867"/>
  <c r="F859"/>
  <c r="F851"/>
  <c r="F843"/>
  <c r="F835"/>
  <c r="F827"/>
  <c r="C824"/>
  <c r="C822"/>
  <c r="D819"/>
  <c r="C812"/>
  <c r="C810"/>
  <c r="F807"/>
  <c r="E800"/>
  <c r="D799"/>
  <c r="F795"/>
  <c r="C792"/>
  <c r="C790"/>
  <c r="E788"/>
  <c r="D787"/>
  <c r="C780"/>
  <c r="C778"/>
  <c r="E768"/>
  <c r="D767"/>
  <c r="C760"/>
  <c r="C758"/>
  <c r="D755"/>
  <c r="C748"/>
  <c r="C746"/>
  <c r="F743"/>
  <c r="E741"/>
  <c r="D739"/>
  <c r="E737"/>
  <c r="E736"/>
  <c r="D735"/>
  <c r="E732"/>
  <c r="D731"/>
  <c r="E724"/>
  <c r="D723"/>
  <c r="E716"/>
  <c r="D715"/>
  <c r="E708"/>
  <c r="D707"/>
  <c r="E700"/>
  <c r="D699"/>
  <c r="E692"/>
  <c r="D691"/>
  <c r="E684"/>
  <c r="D683"/>
  <c r="C676"/>
  <c r="C675"/>
  <c r="C668"/>
  <c r="C667"/>
  <c r="C660"/>
  <c r="C659"/>
  <c r="C652"/>
  <c r="C651"/>
  <c r="C644"/>
  <c r="C643"/>
  <c r="C636"/>
  <c r="C635"/>
  <c r="C628"/>
  <c r="C627"/>
  <c r="C620"/>
  <c r="C619"/>
  <c r="C612"/>
  <c r="C611"/>
  <c r="C604"/>
  <c r="C603"/>
  <c r="C596"/>
  <c r="C595"/>
  <c r="C588"/>
  <c r="C587"/>
  <c r="E554"/>
  <c r="C554"/>
  <c r="C550"/>
  <c r="E550"/>
  <c r="D544"/>
  <c r="C544"/>
  <c r="F544"/>
  <c r="D540"/>
  <c r="F540"/>
  <c r="C540"/>
  <c r="E522"/>
  <c r="C522"/>
  <c r="C518"/>
  <c r="E518"/>
  <c r="D512"/>
  <c r="C512"/>
  <c r="F512"/>
  <c r="D508"/>
  <c r="F508"/>
  <c r="C508"/>
  <c r="D488"/>
  <c r="C488"/>
  <c r="E488"/>
  <c r="F488"/>
  <c r="D470"/>
  <c r="C470"/>
  <c r="E470"/>
  <c r="F470"/>
  <c r="D454"/>
  <c r="C454"/>
  <c r="E454"/>
  <c r="F454"/>
  <c r="D438"/>
  <c r="C438"/>
  <c r="E438"/>
  <c r="F438"/>
  <c r="D422"/>
  <c r="C422"/>
  <c r="E422"/>
  <c r="F422"/>
  <c r="E412"/>
  <c r="C412"/>
  <c r="D412"/>
  <c r="F412"/>
  <c r="C407"/>
  <c r="D407"/>
  <c r="E407"/>
  <c r="E400"/>
  <c r="D400"/>
  <c r="F400"/>
  <c r="F576"/>
  <c r="E574"/>
  <c r="F568"/>
  <c r="E566"/>
  <c r="C564"/>
  <c r="F560"/>
  <c r="E546"/>
  <c r="C546"/>
  <c r="C542"/>
  <c r="E542"/>
  <c r="D536"/>
  <c r="C536"/>
  <c r="F536"/>
  <c r="E514"/>
  <c r="C514"/>
  <c r="C510"/>
  <c r="E510"/>
  <c r="D504"/>
  <c r="C504"/>
  <c r="F504"/>
  <c r="D496"/>
  <c r="C496"/>
  <c r="E496"/>
  <c r="F496"/>
  <c r="C486"/>
  <c r="D486"/>
  <c r="E486"/>
  <c r="C415"/>
  <c r="D415"/>
  <c r="E415"/>
  <c r="E376"/>
  <c r="D376"/>
  <c r="F376"/>
  <c r="D365"/>
  <c r="E365"/>
  <c r="F365"/>
  <c r="C365"/>
  <c r="F879"/>
  <c r="F871"/>
  <c r="F824"/>
  <c r="E816"/>
  <c r="F812"/>
  <c r="F792"/>
  <c r="E784"/>
  <c r="F780"/>
  <c r="F779"/>
  <c r="F760"/>
  <c r="E752"/>
  <c r="F748"/>
  <c r="F675"/>
  <c r="F667"/>
  <c r="F659"/>
  <c r="F651"/>
  <c r="F643"/>
  <c r="F635"/>
  <c r="F627"/>
  <c r="F619"/>
  <c r="F611"/>
  <c r="F603"/>
  <c r="F595"/>
  <c r="F587"/>
  <c r="E584"/>
  <c r="E576"/>
  <c r="E568"/>
  <c r="E560"/>
  <c r="D556"/>
  <c r="F556"/>
  <c r="C556"/>
  <c r="F554"/>
  <c r="F550"/>
  <c r="E538"/>
  <c r="C538"/>
  <c r="D532"/>
  <c r="F532"/>
  <c r="C532"/>
  <c r="D528"/>
  <c r="C528"/>
  <c r="F528"/>
  <c r="D524"/>
  <c r="F524"/>
  <c r="C524"/>
  <c r="E506"/>
  <c r="C506"/>
  <c r="D500"/>
  <c r="F500"/>
  <c r="C500"/>
  <c r="C494"/>
  <c r="D494"/>
  <c r="E494"/>
  <c r="C476"/>
  <c r="D476"/>
  <c r="E476"/>
  <c r="C460"/>
  <c r="D460"/>
  <c r="E460"/>
  <c r="C444"/>
  <c r="D444"/>
  <c r="E444"/>
  <c r="C428"/>
  <c r="D428"/>
  <c r="E428"/>
  <c r="C414"/>
  <c r="D414"/>
  <c r="E414"/>
  <c r="F414"/>
  <c r="E384"/>
  <c r="D384"/>
  <c r="F384"/>
  <c r="F551"/>
  <c r="F543"/>
  <c r="F527"/>
  <c r="F519"/>
  <c r="F511"/>
  <c r="C498"/>
  <c r="C492"/>
  <c r="C490"/>
  <c r="C484"/>
  <c r="D479"/>
  <c r="C478"/>
  <c r="C468"/>
  <c r="D463"/>
  <c r="C462"/>
  <c r="C452"/>
  <c r="D447"/>
  <c r="C446"/>
  <c r="C436"/>
  <c r="D431"/>
  <c r="C430"/>
  <c r="C420"/>
  <c r="D404"/>
  <c r="D396"/>
  <c r="D388"/>
  <c r="D380"/>
  <c r="D372"/>
  <c r="E364"/>
  <c r="D364"/>
  <c r="F364"/>
  <c r="E324"/>
  <c r="D324"/>
  <c r="F324"/>
  <c r="E268"/>
  <c r="D268"/>
  <c r="F268"/>
  <c r="E332"/>
  <c r="D332"/>
  <c r="F332"/>
  <c r="E300"/>
  <c r="D300"/>
  <c r="F300"/>
  <c r="E276"/>
  <c r="D276"/>
  <c r="F276"/>
  <c r="E244"/>
  <c r="D244"/>
  <c r="F244"/>
  <c r="F531"/>
  <c r="F499"/>
  <c r="F492"/>
  <c r="F491"/>
  <c r="F484"/>
  <c r="F483"/>
  <c r="E482"/>
  <c r="F478"/>
  <c r="F467"/>
  <c r="E466"/>
  <c r="F462"/>
  <c r="F451"/>
  <c r="E450"/>
  <c r="F446"/>
  <c r="F435"/>
  <c r="E434"/>
  <c r="F430"/>
  <c r="F419"/>
  <c r="E418"/>
  <c r="E401"/>
  <c r="E393"/>
  <c r="E385"/>
  <c r="E377"/>
  <c r="E369"/>
  <c r="D357"/>
  <c r="E357"/>
  <c r="F357"/>
  <c r="D355"/>
  <c r="E355"/>
  <c r="D349"/>
  <c r="E349"/>
  <c r="F349"/>
  <c r="D347"/>
  <c r="E347"/>
  <c r="E340"/>
  <c r="D340"/>
  <c r="F340"/>
  <c r="E284"/>
  <c r="D284"/>
  <c r="F284"/>
  <c r="E252"/>
  <c r="D252"/>
  <c r="F252"/>
  <c r="D288"/>
  <c r="D280"/>
  <c r="D272"/>
  <c r="D264"/>
  <c r="D256"/>
  <c r="D248"/>
  <c r="D240"/>
  <c r="C361"/>
  <c r="C345"/>
  <c r="F341"/>
  <c r="E339"/>
  <c r="C337"/>
  <c r="F333"/>
  <c r="E331"/>
  <c r="C329"/>
  <c r="F325"/>
  <c r="E323"/>
  <c r="C321"/>
  <c r="F317"/>
  <c r="E315"/>
  <c r="F309"/>
  <c r="E307"/>
  <c r="F301"/>
  <c r="E299"/>
  <c r="F293"/>
  <c r="E341"/>
  <c r="E333"/>
  <c r="E325"/>
  <c r="E317"/>
  <c r="E309"/>
  <c r="E301"/>
  <c r="E293"/>
  <c r="E285"/>
  <c r="E277"/>
  <c r="E269"/>
  <c r="E261"/>
  <c r="E253"/>
  <c r="E245"/>
  <c r="F2008"/>
  <c r="F2004"/>
  <c r="F2000"/>
  <c r="F1996"/>
  <c r="F1988"/>
  <c r="F1984"/>
  <c r="F1964"/>
  <c r="F1960"/>
  <c r="F1956"/>
  <c r="E1928"/>
  <c r="C1928"/>
  <c r="C1902"/>
  <c r="D1902"/>
  <c r="E1902"/>
  <c r="C1886"/>
  <c r="D1886"/>
  <c r="E1886"/>
  <c r="C1870"/>
  <c r="D1870"/>
  <c r="E1870"/>
  <c r="C1862"/>
  <c r="D1862"/>
  <c r="E1862"/>
  <c r="C1854"/>
  <c r="D1854"/>
  <c r="E1854"/>
  <c r="C1846"/>
  <c r="D1846"/>
  <c r="E1846"/>
  <c r="C1838"/>
  <c r="D1838"/>
  <c r="E1838"/>
  <c r="C1814"/>
  <c r="D1814"/>
  <c r="E1814"/>
  <c r="C1806"/>
  <c r="D1806"/>
  <c r="E1806"/>
  <c r="C1798"/>
  <c r="D1798"/>
  <c r="E1798"/>
  <c r="C1782"/>
  <c r="D1782"/>
  <c r="E1782"/>
  <c r="C1774"/>
  <c r="D1774"/>
  <c r="E1774"/>
  <c r="C1694"/>
  <c r="D1694"/>
  <c r="E1694"/>
  <c r="C1670"/>
  <c r="D1670"/>
  <c r="E1670"/>
  <c r="C1646"/>
  <c r="D1646"/>
  <c r="E1646"/>
  <c r="C1630"/>
  <c r="D1630"/>
  <c r="E1630"/>
  <c r="C1622"/>
  <c r="D1622"/>
  <c r="E1622"/>
  <c r="C1590"/>
  <c r="D1590"/>
  <c r="E1590"/>
  <c r="C1558"/>
  <c r="D1558"/>
  <c r="E1558"/>
  <c r="C1510"/>
  <c r="D1510"/>
  <c r="E1510"/>
  <c r="C1502"/>
  <c r="D1502"/>
  <c r="E1502"/>
  <c r="C1478"/>
  <c r="D1478"/>
  <c r="E1478"/>
  <c r="C1448"/>
  <c r="D1448"/>
  <c r="E1448"/>
  <c r="F1448"/>
  <c r="D1411"/>
  <c r="E1411"/>
  <c r="C1411"/>
  <c r="F1411"/>
  <c r="C1368"/>
  <c r="D1368"/>
  <c r="E1368"/>
  <c r="F1368"/>
  <c r="C1320"/>
  <c r="D1320"/>
  <c r="E1320"/>
  <c r="F1320"/>
  <c r="C1288"/>
  <c r="D1288"/>
  <c r="E1288"/>
  <c r="F1288"/>
  <c r="C1256"/>
  <c r="D1256"/>
  <c r="E1256"/>
  <c r="F1256"/>
  <c r="C1224"/>
  <c r="D1224"/>
  <c r="E1224"/>
  <c r="F1224"/>
  <c r="C1192"/>
  <c r="D1192"/>
  <c r="E1192"/>
  <c r="F1192"/>
  <c r="C1176"/>
  <c r="D1176"/>
  <c r="E1176"/>
  <c r="F1176"/>
  <c r="E1135"/>
  <c r="C1135"/>
  <c r="D1135"/>
  <c r="F1135"/>
  <c r="C1117"/>
  <c r="E1117"/>
  <c r="D1117"/>
  <c r="F1117"/>
  <c r="C1085"/>
  <c r="E1085"/>
  <c r="D1085"/>
  <c r="F1085"/>
  <c r="C481"/>
  <c r="D481"/>
  <c r="E481"/>
  <c r="F481"/>
  <c r="C465"/>
  <c r="D465"/>
  <c r="E465"/>
  <c r="F465"/>
  <c r="C449"/>
  <c r="D449"/>
  <c r="E449"/>
  <c r="F449"/>
  <c r="C433"/>
  <c r="D433"/>
  <c r="E433"/>
  <c r="F433"/>
  <c r="C417"/>
  <c r="D417"/>
  <c r="E417"/>
  <c r="F417"/>
  <c r="G1988"/>
  <c r="G1952"/>
  <c r="G1774"/>
  <c r="G1646"/>
  <c r="G1478"/>
  <c r="G1448"/>
  <c r="G1368"/>
  <c r="G1224"/>
  <c r="G1192"/>
  <c r="C2010"/>
  <c r="E2008"/>
  <c r="C2006"/>
  <c r="E2004"/>
  <c r="C2002"/>
  <c r="E2000"/>
  <c r="C1998"/>
  <c r="E1996"/>
  <c r="C1994"/>
  <c r="E1992"/>
  <c r="C1990"/>
  <c r="E1988"/>
  <c r="C1986"/>
  <c r="E1984"/>
  <c r="C1982"/>
  <c r="E1980"/>
  <c r="C1978"/>
  <c r="E1976"/>
  <c r="C1974"/>
  <c r="E1972"/>
  <c r="C1970"/>
  <c r="E1968"/>
  <c r="C1966"/>
  <c r="E1964"/>
  <c r="C1962"/>
  <c r="E1960"/>
  <c r="C1958"/>
  <c r="E1956"/>
  <c r="C1954"/>
  <c r="E1952"/>
  <c r="C1950"/>
  <c r="E1948"/>
  <c r="E1932"/>
  <c r="C1932"/>
  <c r="C1930"/>
  <c r="E1930"/>
  <c r="D1447"/>
  <c r="C1447"/>
  <c r="E1447"/>
  <c r="F1447"/>
  <c r="F1992"/>
  <c r="F1948"/>
  <c r="C1910"/>
  <c r="D1910"/>
  <c r="E1910"/>
  <c r="C1830"/>
  <c r="D1830"/>
  <c r="E1830"/>
  <c r="C1822"/>
  <c r="D1822"/>
  <c r="E1822"/>
  <c r="C1790"/>
  <c r="D1790"/>
  <c r="E1790"/>
  <c r="C1726"/>
  <c r="D1726"/>
  <c r="E1726"/>
  <c r="C1702"/>
  <c r="D1702"/>
  <c r="E1702"/>
  <c r="C1662"/>
  <c r="D1662"/>
  <c r="E1662"/>
  <c r="C1654"/>
  <c r="D1654"/>
  <c r="E1654"/>
  <c r="C1638"/>
  <c r="D1638"/>
  <c r="E1638"/>
  <c r="C1598"/>
  <c r="D1598"/>
  <c r="E1598"/>
  <c r="C1582"/>
  <c r="D1582"/>
  <c r="E1582"/>
  <c r="C1566"/>
  <c r="D1566"/>
  <c r="E1566"/>
  <c r="C1550"/>
  <c r="D1550"/>
  <c r="E1550"/>
  <c r="C1526"/>
  <c r="D1526"/>
  <c r="E1526"/>
  <c r="C1494"/>
  <c r="D1494"/>
  <c r="E1494"/>
  <c r="C1470"/>
  <c r="D1470"/>
  <c r="E1470"/>
  <c r="D1427"/>
  <c r="E1427"/>
  <c r="C1427"/>
  <c r="F1427"/>
  <c r="D1395"/>
  <c r="E1395"/>
  <c r="C1395"/>
  <c r="F1395"/>
  <c r="C1352"/>
  <c r="D1352"/>
  <c r="E1352"/>
  <c r="F1352"/>
  <c r="C1240"/>
  <c r="D1240"/>
  <c r="E1240"/>
  <c r="F1240"/>
  <c r="C1149"/>
  <c r="E1149"/>
  <c r="D1149"/>
  <c r="F1149"/>
  <c r="E1071"/>
  <c r="C1071"/>
  <c r="D1071"/>
  <c r="F1071"/>
  <c r="C1053"/>
  <c r="E1053"/>
  <c r="D1053"/>
  <c r="F1053"/>
  <c r="G2008"/>
  <c r="G1968"/>
  <c r="G1960"/>
  <c r="G1822"/>
  <c r="G1814"/>
  <c r="G1782"/>
  <c r="G1694"/>
  <c r="G1526"/>
  <c r="G1494"/>
  <c r="G1352"/>
  <c r="G1320"/>
  <c r="G1288"/>
  <c r="G1240"/>
  <c r="D2008"/>
  <c r="D2004"/>
  <c r="D2000"/>
  <c r="D1996"/>
  <c r="D1992"/>
  <c r="D1988"/>
  <c r="D1984"/>
  <c r="D1980"/>
  <c r="D1976"/>
  <c r="D1972"/>
  <c r="D1968"/>
  <c r="D1964"/>
  <c r="D1960"/>
  <c r="D1956"/>
  <c r="D1952"/>
  <c r="D1948"/>
  <c r="E1936"/>
  <c r="C1936"/>
  <c r="C1934"/>
  <c r="E1934"/>
  <c r="F1928"/>
  <c r="C1922"/>
  <c r="D1922"/>
  <c r="E1922"/>
  <c r="C1914"/>
  <c r="D1914"/>
  <c r="E1914"/>
  <c r="C1906"/>
  <c r="D1906"/>
  <c r="E1906"/>
  <c r="C1898"/>
  <c r="D1898"/>
  <c r="E1898"/>
  <c r="C1890"/>
  <c r="D1890"/>
  <c r="E1890"/>
  <c r="C1882"/>
  <c r="D1882"/>
  <c r="E1882"/>
  <c r="C1874"/>
  <c r="D1874"/>
  <c r="E1874"/>
  <c r="C1866"/>
  <c r="D1866"/>
  <c r="E1866"/>
  <c r="C1858"/>
  <c r="D1858"/>
  <c r="E1858"/>
  <c r="C1850"/>
  <c r="D1850"/>
  <c r="E1850"/>
  <c r="C1842"/>
  <c r="D1842"/>
  <c r="E1842"/>
  <c r="C1834"/>
  <c r="D1834"/>
  <c r="E1834"/>
  <c r="C1826"/>
  <c r="D1826"/>
  <c r="E1826"/>
  <c r="C1818"/>
  <c r="D1818"/>
  <c r="E1818"/>
  <c r="C1810"/>
  <c r="D1810"/>
  <c r="E1810"/>
  <c r="C1802"/>
  <c r="D1802"/>
  <c r="E1802"/>
  <c r="C1794"/>
  <c r="D1794"/>
  <c r="E1794"/>
  <c r="C1786"/>
  <c r="D1786"/>
  <c r="E1786"/>
  <c r="C1778"/>
  <c r="D1778"/>
  <c r="E1778"/>
  <c r="C1770"/>
  <c r="D1770"/>
  <c r="E1770"/>
  <c r="C1762"/>
  <c r="D1762"/>
  <c r="E1762"/>
  <c r="C1754"/>
  <c r="D1754"/>
  <c r="E1754"/>
  <c r="C1746"/>
  <c r="D1746"/>
  <c r="E1746"/>
  <c r="C1738"/>
  <c r="D1738"/>
  <c r="E1738"/>
  <c r="C1730"/>
  <c r="D1730"/>
  <c r="E1730"/>
  <c r="C1722"/>
  <c r="D1722"/>
  <c r="E1722"/>
  <c r="C1714"/>
  <c r="D1714"/>
  <c r="E1714"/>
  <c r="C1706"/>
  <c r="D1706"/>
  <c r="E1706"/>
  <c r="C1698"/>
  <c r="D1698"/>
  <c r="E1698"/>
  <c r="C1690"/>
  <c r="D1690"/>
  <c r="E1690"/>
  <c r="C1682"/>
  <c r="D1682"/>
  <c r="E1682"/>
  <c r="C1674"/>
  <c r="D1674"/>
  <c r="E1674"/>
  <c r="C1666"/>
  <c r="D1666"/>
  <c r="E1666"/>
  <c r="C1658"/>
  <c r="D1658"/>
  <c r="E1658"/>
  <c r="C1650"/>
  <c r="D1650"/>
  <c r="E1650"/>
  <c r="C1642"/>
  <c r="D1642"/>
  <c r="E1642"/>
  <c r="C1634"/>
  <c r="D1634"/>
  <c r="E1634"/>
  <c r="C1626"/>
  <c r="D1626"/>
  <c r="E1626"/>
  <c r="C1618"/>
  <c r="D1618"/>
  <c r="E1618"/>
  <c r="C1610"/>
  <c r="D1610"/>
  <c r="E1610"/>
  <c r="C1602"/>
  <c r="D1602"/>
  <c r="E1602"/>
  <c r="C1594"/>
  <c r="D1594"/>
  <c r="E1594"/>
  <c r="C1586"/>
  <c r="D1586"/>
  <c r="E1586"/>
  <c r="C1578"/>
  <c r="D1578"/>
  <c r="E1578"/>
  <c r="C1570"/>
  <c r="D1570"/>
  <c r="E1570"/>
  <c r="C1562"/>
  <c r="D1562"/>
  <c r="E1562"/>
  <c r="C1554"/>
  <c r="D1554"/>
  <c r="E1554"/>
  <c r="C1546"/>
  <c r="D1546"/>
  <c r="E1546"/>
  <c r="C1538"/>
  <c r="D1538"/>
  <c r="E1538"/>
  <c r="C1530"/>
  <c r="D1530"/>
  <c r="E1530"/>
  <c r="C1522"/>
  <c r="D1522"/>
  <c r="E1522"/>
  <c r="C1514"/>
  <c r="D1514"/>
  <c r="E1514"/>
  <c r="C1506"/>
  <c r="D1506"/>
  <c r="E1506"/>
  <c r="C1498"/>
  <c r="D1498"/>
  <c r="E1498"/>
  <c r="C1490"/>
  <c r="D1490"/>
  <c r="E1490"/>
  <c r="C1482"/>
  <c r="D1482"/>
  <c r="E1482"/>
  <c r="C1474"/>
  <c r="D1474"/>
  <c r="E1474"/>
  <c r="C1466"/>
  <c r="D1466"/>
  <c r="E1466"/>
  <c r="E1446"/>
  <c r="C1446"/>
  <c r="D1446"/>
  <c r="F1446"/>
  <c r="C1440"/>
  <c r="D1440"/>
  <c r="E1440"/>
  <c r="F1440"/>
  <c r="C1424"/>
  <c r="D1424"/>
  <c r="E1424"/>
  <c r="F1424"/>
  <c r="C1408"/>
  <c r="D1408"/>
  <c r="E1408"/>
  <c r="F1408"/>
  <c r="C1392"/>
  <c r="D1392"/>
  <c r="E1392"/>
  <c r="F1392"/>
  <c r="C1376"/>
  <c r="D1376"/>
  <c r="E1376"/>
  <c r="F1376"/>
  <c r="C1360"/>
  <c r="D1360"/>
  <c r="E1360"/>
  <c r="F1360"/>
  <c r="C1344"/>
  <c r="D1344"/>
  <c r="E1344"/>
  <c r="F1344"/>
  <c r="C1328"/>
  <c r="D1328"/>
  <c r="E1328"/>
  <c r="F1328"/>
  <c r="C1312"/>
  <c r="D1312"/>
  <c r="E1312"/>
  <c r="F1312"/>
  <c r="C1296"/>
  <c r="D1296"/>
  <c r="E1296"/>
  <c r="F1296"/>
  <c r="C1280"/>
  <c r="D1280"/>
  <c r="E1280"/>
  <c r="F1280"/>
  <c r="C1264"/>
  <c r="D1264"/>
  <c r="E1264"/>
  <c r="F1264"/>
  <c r="C1248"/>
  <c r="D1248"/>
  <c r="E1248"/>
  <c r="F1248"/>
  <c r="C1232"/>
  <c r="D1232"/>
  <c r="E1232"/>
  <c r="F1232"/>
  <c r="C1216"/>
  <c r="D1216"/>
  <c r="E1216"/>
  <c r="F1216"/>
  <c r="C1200"/>
  <c r="D1200"/>
  <c r="E1200"/>
  <c r="F1200"/>
  <c r="C1184"/>
  <c r="D1184"/>
  <c r="E1184"/>
  <c r="F1184"/>
  <c r="F1980"/>
  <c r="F1976"/>
  <c r="F1972"/>
  <c r="F1952"/>
  <c r="E1944"/>
  <c r="C1944"/>
  <c r="C1942"/>
  <c r="E1942"/>
  <c r="C1926"/>
  <c r="E1926"/>
  <c r="C1918"/>
  <c r="D1918"/>
  <c r="E1918"/>
  <c r="C1894"/>
  <c r="D1894"/>
  <c r="E1894"/>
  <c r="C1878"/>
  <c r="D1878"/>
  <c r="E1878"/>
  <c r="C1766"/>
  <c r="D1766"/>
  <c r="E1766"/>
  <c r="C1758"/>
  <c r="D1758"/>
  <c r="E1758"/>
  <c r="C1750"/>
  <c r="D1750"/>
  <c r="E1750"/>
  <c r="C1742"/>
  <c r="D1742"/>
  <c r="E1742"/>
  <c r="C1734"/>
  <c r="D1734"/>
  <c r="E1734"/>
  <c r="C1718"/>
  <c r="D1718"/>
  <c r="E1718"/>
  <c r="C1710"/>
  <c r="D1710"/>
  <c r="E1710"/>
  <c r="C1686"/>
  <c r="D1686"/>
  <c r="E1686"/>
  <c r="C1678"/>
  <c r="D1678"/>
  <c r="E1678"/>
  <c r="C1614"/>
  <c r="D1614"/>
  <c r="E1614"/>
  <c r="C1606"/>
  <c r="D1606"/>
  <c r="E1606"/>
  <c r="C1574"/>
  <c r="D1574"/>
  <c r="E1574"/>
  <c r="C1542"/>
  <c r="D1542"/>
  <c r="E1542"/>
  <c r="C1534"/>
  <c r="D1534"/>
  <c r="E1534"/>
  <c r="C1518"/>
  <c r="D1518"/>
  <c r="E1518"/>
  <c r="C1486"/>
  <c r="D1486"/>
  <c r="E1486"/>
  <c r="C1462"/>
  <c r="D1462"/>
  <c r="E1462"/>
  <c r="D1443"/>
  <c r="E1443"/>
  <c r="C1443"/>
  <c r="F1443"/>
  <c r="C1384"/>
  <c r="D1384"/>
  <c r="E1384"/>
  <c r="F1384"/>
  <c r="C1336"/>
  <c r="D1336"/>
  <c r="E1336"/>
  <c r="F1336"/>
  <c r="C1304"/>
  <c r="D1304"/>
  <c r="E1304"/>
  <c r="F1304"/>
  <c r="C1272"/>
  <c r="D1272"/>
  <c r="E1272"/>
  <c r="F1272"/>
  <c r="C1208"/>
  <c r="D1208"/>
  <c r="E1208"/>
  <c r="F1208"/>
  <c r="E1103"/>
  <c r="C1103"/>
  <c r="D1103"/>
  <c r="F1103"/>
  <c r="E1039"/>
  <c r="C1039"/>
  <c r="D1039"/>
  <c r="F1039"/>
  <c r="G1996"/>
  <c r="G1942"/>
  <c r="G1886"/>
  <c r="G1830"/>
  <c r="G1806"/>
  <c r="G1718"/>
  <c r="G1976"/>
  <c r="G1902"/>
  <c r="G1854"/>
  <c r="G1838"/>
  <c r="G1798"/>
  <c r="G1734"/>
  <c r="G1710"/>
  <c r="G1702"/>
  <c r="G1662"/>
  <c r="G1622"/>
  <c r="G1614"/>
  <c r="G1574"/>
  <c r="G1502"/>
  <c r="G1304"/>
  <c r="G1256"/>
  <c r="G1208"/>
  <c r="D1944"/>
  <c r="D1942"/>
  <c r="E1940"/>
  <c r="C1940"/>
  <c r="C1938"/>
  <c r="E1938"/>
  <c r="D1928"/>
  <c r="D1926"/>
  <c r="E1924"/>
  <c r="C1924"/>
  <c r="F1918"/>
  <c r="F1910"/>
  <c r="F1902"/>
  <c r="F1894"/>
  <c r="F1886"/>
  <c r="F1878"/>
  <c r="F1870"/>
  <c r="F1862"/>
  <c r="F1854"/>
  <c r="F1846"/>
  <c r="F1838"/>
  <c r="F1830"/>
  <c r="F1822"/>
  <c r="F1814"/>
  <c r="F1806"/>
  <c r="F1798"/>
  <c r="F1790"/>
  <c r="F1782"/>
  <c r="F1774"/>
  <c r="F1766"/>
  <c r="F1758"/>
  <c r="F1750"/>
  <c r="F1742"/>
  <c r="F1734"/>
  <c r="F1726"/>
  <c r="F1718"/>
  <c r="F1710"/>
  <c r="F1702"/>
  <c r="F1694"/>
  <c r="F1686"/>
  <c r="F1678"/>
  <c r="F1670"/>
  <c r="F1662"/>
  <c r="F1654"/>
  <c r="F1646"/>
  <c r="F1638"/>
  <c r="F1630"/>
  <c r="F1622"/>
  <c r="F1614"/>
  <c r="F1606"/>
  <c r="F1598"/>
  <c r="F1590"/>
  <c r="F1582"/>
  <c r="F1574"/>
  <c r="F1566"/>
  <c r="F1558"/>
  <c r="F1550"/>
  <c r="F1542"/>
  <c r="F1534"/>
  <c r="F1526"/>
  <c r="F1518"/>
  <c r="F1510"/>
  <c r="F1502"/>
  <c r="F1494"/>
  <c r="F1486"/>
  <c r="F1478"/>
  <c r="F1470"/>
  <c r="F1462"/>
  <c r="C1920"/>
  <c r="C1916"/>
  <c r="C1912"/>
  <c r="C1908"/>
  <c r="C1904"/>
  <c r="C1900"/>
  <c r="C1896"/>
  <c r="C1892"/>
  <c r="C1888"/>
  <c r="C1884"/>
  <c r="C1880"/>
  <c r="C1876"/>
  <c r="C1872"/>
  <c r="C1868"/>
  <c r="C1864"/>
  <c r="C1860"/>
  <c r="C1856"/>
  <c r="C1852"/>
  <c r="C1848"/>
  <c r="C1844"/>
  <c r="C1840"/>
  <c r="C1836"/>
  <c r="C1832"/>
  <c r="C1828"/>
  <c r="C1824"/>
  <c r="C1820"/>
  <c r="C1816"/>
  <c r="C1812"/>
  <c r="C1808"/>
  <c r="C1804"/>
  <c r="C1800"/>
  <c r="C1796"/>
  <c r="C1792"/>
  <c r="C1788"/>
  <c r="C1784"/>
  <c r="C1780"/>
  <c r="C1776"/>
  <c r="C1772"/>
  <c r="C1768"/>
  <c r="C1764"/>
  <c r="C1760"/>
  <c r="C1756"/>
  <c r="C1752"/>
  <c r="C1748"/>
  <c r="C1744"/>
  <c r="C1740"/>
  <c r="C1736"/>
  <c r="C1732"/>
  <c r="C1728"/>
  <c r="C1724"/>
  <c r="C1720"/>
  <c r="C1716"/>
  <c r="C1712"/>
  <c r="C1708"/>
  <c r="C1704"/>
  <c r="C1700"/>
  <c r="C1696"/>
  <c r="C1692"/>
  <c r="C1688"/>
  <c r="C1684"/>
  <c r="C1680"/>
  <c r="C1676"/>
  <c r="C1672"/>
  <c r="C1668"/>
  <c r="C1664"/>
  <c r="C1660"/>
  <c r="C1656"/>
  <c r="C1652"/>
  <c r="C1648"/>
  <c r="C1644"/>
  <c r="C1640"/>
  <c r="C1636"/>
  <c r="C1632"/>
  <c r="C1628"/>
  <c r="C1624"/>
  <c r="C1620"/>
  <c r="C1616"/>
  <c r="C1612"/>
  <c r="C1608"/>
  <c r="C1604"/>
  <c r="C1600"/>
  <c r="C1596"/>
  <c r="C1592"/>
  <c r="C1588"/>
  <c r="C1584"/>
  <c r="C1580"/>
  <c r="C1576"/>
  <c r="C1572"/>
  <c r="C1568"/>
  <c r="C1564"/>
  <c r="C1560"/>
  <c r="C1556"/>
  <c r="C1552"/>
  <c r="C1548"/>
  <c r="C1544"/>
  <c r="C1540"/>
  <c r="C1536"/>
  <c r="C1532"/>
  <c r="C1528"/>
  <c r="C1524"/>
  <c r="C1520"/>
  <c r="C1516"/>
  <c r="C1512"/>
  <c r="C1508"/>
  <c r="C1504"/>
  <c r="C1500"/>
  <c r="C1496"/>
  <c r="C1492"/>
  <c r="C1488"/>
  <c r="C1484"/>
  <c r="C1480"/>
  <c r="C1476"/>
  <c r="C1472"/>
  <c r="C1468"/>
  <c r="C1464"/>
  <c r="D1456"/>
  <c r="C1455"/>
  <c r="C1454"/>
  <c r="E1452"/>
  <c r="E1451"/>
  <c r="D1450"/>
  <c r="D1431"/>
  <c r="E1431"/>
  <c r="C1428"/>
  <c r="D1428"/>
  <c r="D1415"/>
  <c r="E1415"/>
  <c r="C1412"/>
  <c r="D1412"/>
  <c r="D1399"/>
  <c r="E1399"/>
  <c r="C1396"/>
  <c r="D1396"/>
  <c r="C1161"/>
  <c r="E1161"/>
  <c r="D1161"/>
  <c r="F1161"/>
  <c r="D1435"/>
  <c r="E1435"/>
  <c r="C1432"/>
  <c r="D1432"/>
  <c r="D1419"/>
  <c r="E1419"/>
  <c r="C1416"/>
  <c r="D1416"/>
  <c r="D1403"/>
  <c r="E1403"/>
  <c r="C1400"/>
  <c r="D1400"/>
  <c r="C1388"/>
  <c r="D1388"/>
  <c r="E1388"/>
  <c r="C1380"/>
  <c r="D1380"/>
  <c r="E1380"/>
  <c r="C1372"/>
  <c r="D1372"/>
  <c r="E1372"/>
  <c r="C1364"/>
  <c r="D1364"/>
  <c r="E1364"/>
  <c r="C1356"/>
  <c r="D1356"/>
  <c r="E1356"/>
  <c r="C1348"/>
  <c r="D1348"/>
  <c r="E1348"/>
  <c r="C1340"/>
  <c r="D1340"/>
  <c r="E1340"/>
  <c r="C1332"/>
  <c r="D1332"/>
  <c r="E1332"/>
  <c r="C1324"/>
  <c r="D1324"/>
  <c r="E1324"/>
  <c r="C1316"/>
  <c r="D1316"/>
  <c r="E1316"/>
  <c r="C1308"/>
  <c r="D1308"/>
  <c r="E1308"/>
  <c r="C1300"/>
  <c r="D1300"/>
  <c r="E1300"/>
  <c r="C1292"/>
  <c r="D1292"/>
  <c r="E1292"/>
  <c r="C1284"/>
  <c r="D1284"/>
  <c r="E1284"/>
  <c r="C1276"/>
  <c r="D1276"/>
  <c r="E1276"/>
  <c r="C1268"/>
  <c r="D1268"/>
  <c r="E1268"/>
  <c r="C1260"/>
  <c r="D1260"/>
  <c r="E1260"/>
  <c r="C1252"/>
  <c r="D1252"/>
  <c r="E1252"/>
  <c r="C1244"/>
  <c r="D1244"/>
  <c r="E1244"/>
  <c r="C1236"/>
  <c r="D1236"/>
  <c r="E1236"/>
  <c r="C1228"/>
  <c r="D1228"/>
  <c r="E1228"/>
  <c r="C1220"/>
  <c r="D1220"/>
  <c r="E1220"/>
  <c r="C1212"/>
  <c r="D1212"/>
  <c r="E1212"/>
  <c r="C1204"/>
  <c r="D1204"/>
  <c r="E1204"/>
  <c r="C1196"/>
  <c r="D1196"/>
  <c r="E1196"/>
  <c r="C1188"/>
  <c r="D1188"/>
  <c r="E1188"/>
  <c r="C1180"/>
  <c r="D1180"/>
  <c r="E1180"/>
  <c r="C1133"/>
  <c r="E1133"/>
  <c r="D1133"/>
  <c r="F1133"/>
  <c r="E1119"/>
  <c r="C1119"/>
  <c r="D1119"/>
  <c r="F1119"/>
  <c r="C1101"/>
  <c r="E1101"/>
  <c r="D1101"/>
  <c r="F1101"/>
  <c r="E1087"/>
  <c r="C1087"/>
  <c r="D1087"/>
  <c r="F1087"/>
  <c r="C1069"/>
  <c r="E1069"/>
  <c r="D1069"/>
  <c r="F1069"/>
  <c r="E1055"/>
  <c r="C1055"/>
  <c r="D1055"/>
  <c r="F1055"/>
  <c r="C1037"/>
  <c r="E1037"/>
  <c r="D1037"/>
  <c r="F1037"/>
  <c r="E1023"/>
  <c r="C1023"/>
  <c r="D1023"/>
  <c r="F1023"/>
  <c r="F1456"/>
  <c r="F1455"/>
  <c r="F1454"/>
  <c r="D1439"/>
  <c r="E1439"/>
  <c r="C1436"/>
  <c r="D1436"/>
  <c r="D1423"/>
  <c r="E1423"/>
  <c r="C1420"/>
  <c r="D1420"/>
  <c r="D1407"/>
  <c r="E1407"/>
  <c r="C1404"/>
  <c r="D1404"/>
  <c r="E1159"/>
  <c r="C1159"/>
  <c r="D1159"/>
  <c r="F1159"/>
  <c r="C1165"/>
  <c r="E1165"/>
  <c r="E1163"/>
  <c r="C1163"/>
  <c r="E1151"/>
  <c r="C1151"/>
  <c r="E1139"/>
  <c r="C1139"/>
  <c r="C1137"/>
  <c r="E1137"/>
  <c r="E1123"/>
  <c r="C1123"/>
  <c r="C1121"/>
  <c r="E1121"/>
  <c r="E1107"/>
  <c r="C1107"/>
  <c r="C1105"/>
  <c r="E1105"/>
  <c r="E1091"/>
  <c r="C1091"/>
  <c r="C1089"/>
  <c r="E1089"/>
  <c r="E1075"/>
  <c r="C1075"/>
  <c r="C1073"/>
  <c r="E1073"/>
  <c r="E1059"/>
  <c r="C1059"/>
  <c r="C1057"/>
  <c r="E1057"/>
  <c r="E1043"/>
  <c r="C1043"/>
  <c r="C1041"/>
  <c r="E1041"/>
  <c r="E1027"/>
  <c r="C1027"/>
  <c r="C1025"/>
  <c r="E1025"/>
  <c r="C1017"/>
  <c r="D1017"/>
  <c r="E1017"/>
  <c r="C1009"/>
  <c r="D1009"/>
  <c r="E1009"/>
  <c r="C1001"/>
  <c r="D1001"/>
  <c r="E1001"/>
  <c r="C993"/>
  <c r="D993"/>
  <c r="E993"/>
  <c r="C985"/>
  <c r="D985"/>
  <c r="E985"/>
  <c r="C977"/>
  <c r="D977"/>
  <c r="E977"/>
  <c r="C969"/>
  <c r="D969"/>
  <c r="E969"/>
  <c r="C961"/>
  <c r="D961"/>
  <c r="E961"/>
  <c r="C953"/>
  <c r="D953"/>
  <c r="E953"/>
  <c r="C945"/>
  <c r="D945"/>
  <c r="E945"/>
  <c r="C937"/>
  <c r="D937"/>
  <c r="E937"/>
  <c r="C929"/>
  <c r="D929"/>
  <c r="E929"/>
  <c r="C921"/>
  <c r="D921"/>
  <c r="E921"/>
  <c r="C913"/>
  <c r="D913"/>
  <c r="E913"/>
  <c r="C905"/>
  <c r="D905"/>
  <c r="E905"/>
  <c r="C897"/>
  <c r="D897"/>
  <c r="E897"/>
  <c r="C889"/>
  <c r="D889"/>
  <c r="E889"/>
  <c r="C881"/>
  <c r="D881"/>
  <c r="E881"/>
  <c r="C873"/>
  <c r="D873"/>
  <c r="E873"/>
  <c r="C865"/>
  <c r="D865"/>
  <c r="E865"/>
  <c r="C857"/>
  <c r="D857"/>
  <c r="E857"/>
  <c r="C849"/>
  <c r="D849"/>
  <c r="E849"/>
  <c r="C841"/>
  <c r="D841"/>
  <c r="E841"/>
  <c r="C833"/>
  <c r="D833"/>
  <c r="E833"/>
  <c r="C825"/>
  <c r="D825"/>
  <c r="E825"/>
  <c r="C817"/>
  <c r="D817"/>
  <c r="E817"/>
  <c r="C809"/>
  <c r="D809"/>
  <c r="E809"/>
  <c r="C801"/>
  <c r="D801"/>
  <c r="E801"/>
  <c r="C793"/>
  <c r="D793"/>
  <c r="E793"/>
  <c r="C785"/>
  <c r="D785"/>
  <c r="E785"/>
  <c r="C777"/>
  <c r="D777"/>
  <c r="E777"/>
  <c r="C769"/>
  <c r="D769"/>
  <c r="E769"/>
  <c r="C761"/>
  <c r="D761"/>
  <c r="E761"/>
  <c r="C753"/>
  <c r="D753"/>
  <c r="E753"/>
  <c r="C745"/>
  <c r="D745"/>
  <c r="E745"/>
  <c r="E1391"/>
  <c r="E1387"/>
  <c r="E1383"/>
  <c r="E1379"/>
  <c r="E1375"/>
  <c r="E1371"/>
  <c r="E1367"/>
  <c r="E1363"/>
  <c r="E1359"/>
  <c r="E1355"/>
  <c r="E1351"/>
  <c r="E1347"/>
  <c r="E1343"/>
  <c r="E1339"/>
  <c r="E1335"/>
  <c r="E1331"/>
  <c r="E1327"/>
  <c r="E1323"/>
  <c r="E1319"/>
  <c r="E1315"/>
  <c r="E1311"/>
  <c r="E1307"/>
  <c r="E1303"/>
  <c r="E1299"/>
  <c r="E1295"/>
  <c r="E1291"/>
  <c r="E1287"/>
  <c r="E1283"/>
  <c r="E1279"/>
  <c r="E1275"/>
  <c r="E1271"/>
  <c r="E1267"/>
  <c r="E1263"/>
  <c r="E1259"/>
  <c r="E1255"/>
  <c r="E1251"/>
  <c r="E1247"/>
  <c r="E1243"/>
  <c r="E1239"/>
  <c r="E1235"/>
  <c r="E1231"/>
  <c r="E1227"/>
  <c r="E1223"/>
  <c r="E1219"/>
  <c r="E1215"/>
  <c r="E1211"/>
  <c r="E1207"/>
  <c r="E1203"/>
  <c r="E1199"/>
  <c r="E1195"/>
  <c r="E1191"/>
  <c r="E1187"/>
  <c r="E1183"/>
  <c r="E1179"/>
  <c r="E1175"/>
  <c r="C1169"/>
  <c r="E1169"/>
  <c r="E1167"/>
  <c r="C1167"/>
  <c r="C1153"/>
  <c r="E1153"/>
  <c r="E1143"/>
  <c r="C1143"/>
  <c r="C1141"/>
  <c r="E1141"/>
  <c r="E1127"/>
  <c r="C1127"/>
  <c r="C1125"/>
  <c r="E1125"/>
  <c r="E1111"/>
  <c r="C1111"/>
  <c r="C1109"/>
  <c r="E1109"/>
  <c r="E1095"/>
  <c r="C1095"/>
  <c r="C1093"/>
  <c r="E1093"/>
  <c r="E1079"/>
  <c r="C1079"/>
  <c r="C1077"/>
  <c r="E1077"/>
  <c r="E1063"/>
  <c r="C1063"/>
  <c r="C1061"/>
  <c r="E1061"/>
  <c r="E1047"/>
  <c r="C1047"/>
  <c r="C1045"/>
  <c r="E1045"/>
  <c r="E1031"/>
  <c r="C1031"/>
  <c r="C1029"/>
  <c r="E1029"/>
  <c r="C473"/>
  <c r="D473"/>
  <c r="E473"/>
  <c r="F473"/>
  <c r="C457"/>
  <c r="D457"/>
  <c r="E457"/>
  <c r="F457"/>
  <c r="C441"/>
  <c r="D441"/>
  <c r="E441"/>
  <c r="F441"/>
  <c r="C425"/>
  <c r="D425"/>
  <c r="E425"/>
  <c r="F425"/>
  <c r="E1171"/>
  <c r="C1171"/>
  <c r="F1165"/>
  <c r="F1163"/>
  <c r="C1157"/>
  <c r="E1157"/>
  <c r="E1155"/>
  <c r="C1155"/>
  <c r="F1151"/>
  <c r="E1147"/>
  <c r="C1147"/>
  <c r="C1145"/>
  <c r="E1145"/>
  <c r="F1139"/>
  <c r="F1137"/>
  <c r="E1131"/>
  <c r="C1131"/>
  <c r="C1129"/>
  <c r="E1129"/>
  <c r="F1123"/>
  <c r="F1121"/>
  <c r="E1115"/>
  <c r="C1115"/>
  <c r="C1113"/>
  <c r="E1113"/>
  <c r="F1107"/>
  <c r="F1105"/>
  <c r="E1099"/>
  <c r="C1099"/>
  <c r="C1097"/>
  <c r="E1097"/>
  <c r="F1091"/>
  <c r="F1089"/>
  <c r="E1083"/>
  <c r="C1083"/>
  <c r="C1081"/>
  <c r="E1081"/>
  <c r="F1075"/>
  <c r="F1073"/>
  <c r="E1067"/>
  <c r="C1067"/>
  <c r="C1065"/>
  <c r="E1065"/>
  <c r="F1059"/>
  <c r="F1057"/>
  <c r="E1051"/>
  <c r="C1051"/>
  <c r="C1049"/>
  <c r="E1049"/>
  <c r="F1043"/>
  <c r="F1041"/>
  <c r="E1035"/>
  <c r="C1035"/>
  <c r="C1033"/>
  <c r="E1033"/>
  <c r="F1027"/>
  <c r="F1025"/>
  <c r="C1021"/>
  <c r="D1021"/>
  <c r="E1021"/>
  <c r="C1013"/>
  <c r="D1013"/>
  <c r="E1013"/>
  <c r="C1005"/>
  <c r="D1005"/>
  <c r="E1005"/>
  <c r="C997"/>
  <c r="D997"/>
  <c r="E997"/>
  <c r="C989"/>
  <c r="D989"/>
  <c r="E989"/>
  <c r="C981"/>
  <c r="D981"/>
  <c r="E981"/>
  <c r="C973"/>
  <c r="D973"/>
  <c r="E973"/>
  <c r="C965"/>
  <c r="D965"/>
  <c r="E965"/>
  <c r="C957"/>
  <c r="D957"/>
  <c r="E957"/>
  <c r="C949"/>
  <c r="D949"/>
  <c r="E949"/>
  <c r="C941"/>
  <c r="D941"/>
  <c r="E941"/>
  <c r="C933"/>
  <c r="D933"/>
  <c r="E933"/>
  <c r="C925"/>
  <c r="D925"/>
  <c r="E925"/>
  <c r="C917"/>
  <c r="D917"/>
  <c r="E917"/>
  <c r="C909"/>
  <c r="D909"/>
  <c r="E909"/>
  <c r="C901"/>
  <c r="D901"/>
  <c r="E901"/>
  <c r="C893"/>
  <c r="D893"/>
  <c r="E893"/>
  <c r="C885"/>
  <c r="D885"/>
  <c r="E885"/>
  <c r="C877"/>
  <c r="D877"/>
  <c r="E877"/>
  <c r="C869"/>
  <c r="D869"/>
  <c r="E869"/>
  <c r="C861"/>
  <c r="D861"/>
  <c r="E861"/>
  <c r="C853"/>
  <c r="D853"/>
  <c r="E853"/>
  <c r="C845"/>
  <c r="D845"/>
  <c r="E845"/>
  <c r="C837"/>
  <c r="D837"/>
  <c r="E837"/>
  <c r="C829"/>
  <c r="D829"/>
  <c r="E829"/>
  <c r="C821"/>
  <c r="D821"/>
  <c r="E821"/>
  <c r="C813"/>
  <c r="D813"/>
  <c r="E813"/>
  <c r="C805"/>
  <c r="D805"/>
  <c r="E805"/>
  <c r="C797"/>
  <c r="D797"/>
  <c r="E797"/>
  <c r="C789"/>
  <c r="D789"/>
  <c r="E789"/>
  <c r="C781"/>
  <c r="D781"/>
  <c r="E781"/>
  <c r="C773"/>
  <c r="D773"/>
  <c r="E773"/>
  <c r="C765"/>
  <c r="D765"/>
  <c r="E765"/>
  <c r="C757"/>
  <c r="D757"/>
  <c r="E757"/>
  <c r="C749"/>
  <c r="D749"/>
  <c r="E749"/>
  <c r="C1019"/>
  <c r="C1015"/>
  <c r="C1011"/>
  <c r="C1007"/>
  <c r="C1003"/>
  <c r="C999"/>
  <c r="C995"/>
  <c r="C991"/>
  <c r="C987"/>
  <c r="C983"/>
  <c r="C979"/>
  <c r="C975"/>
  <c r="C971"/>
  <c r="C967"/>
  <c r="C963"/>
  <c r="C959"/>
  <c r="C955"/>
  <c r="C951"/>
  <c r="C947"/>
  <c r="C943"/>
  <c r="C939"/>
  <c r="C935"/>
  <c r="C931"/>
  <c r="C927"/>
  <c r="C923"/>
  <c r="C919"/>
  <c r="C915"/>
  <c r="C911"/>
  <c r="C907"/>
  <c r="C903"/>
  <c r="C899"/>
  <c r="C895"/>
  <c r="C891"/>
  <c r="C887"/>
  <c r="C883"/>
  <c r="C879"/>
  <c r="C875"/>
  <c r="C871"/>
  <c r="C867"/>
  <c r="C863"/>
  <c r="C859"/>
  <c r="C855"/>
  <c r="C851"/>
  <c r="C847"/>
  <c r="C843"/>
  <c r="C839"/>
  <c r="C835"/>
  <c r="C831"/>
  <c r="C827"/>
  <c r="C823"/>
  <c r="C819"/>
  <c r="C815"/>
  <c r="C811"/>
  <c r="C807"/>
  <c r="C803"/>
  <c r="C799"/>
  <c r="C795"/>
  <c r="C791"/>
  <c r="C787"/>
  <c r="C783"/>
  <c r="C779"/>
  <c r="C775"/>
  <c r="C771"/>
  <c r="C767"/>
  <c r="C763"/>
  <c r="C759"/>
  <c r="C755"/>
  <c r="C751"/>
  <c r="C747"/>
  <c r="D741"/>
  <c r="C740"/>
  <c r="C739"/>
  <c r="C729"/>
  <c r="D729"/>
  <c r="E729"/>
  <c r="C721"/>
  <c r="D721"/>
  <c r="E721"/>
  <c r="C713"/>
  <c r="D713"/>
  <c r="E713"/>
  <c r="C705"/>
  <c r="D705"/>
  <c r="E705"/>
  <c r="C697"/>
  <c r="D697"/>
  <c r="E697"/>
  <c r="C689"/>
  <c r="D689"/>
  <c r="E689"/>
  <c r="C681"/>
  <c r="D681"/>
  <c r="E681"/>
  <c r="C673"/>
  <c r="D673"/>
  <c r="E673"/>
  <c r="C665"/>
  <c r="D665"/>
  <c r="E665"/>
  <c r="C657"/>
  <c r="D657"/>
  <c r="E657"/>
  <c r="C649"/>
  <c r="D649"/>
  <c r="E649"/>
  <c r="C641"/>
  <c r="D641"/>
  <c r="E641"/>
  <c r="C633"/>
  <c r="D633"/>
  <c r="E633"/>
  <c r="C625"/>
  <c r="D625"/>
  <c r="E625"/>
  <c r="C617"/>
  <c r="D617"/>
  <c r="E617"/>
  <c r="C609"/>
  <c r="D609"/>
  <c r="E609"/>
  <c r="C601"/>
  <c r="D601"/>
  <c r="E601"/>
  <c r="C593"/>
  <c r="D593"/>
  <c r="E593"/>
  <c r="C585"/>
  <c r="D585"/>
  <c r="E585"/>
  <c r="C577"/>
  <c r="D577"/>
  <c r="E577"/>
  <c r="C569"/>
  <c r="D569"/>
  <c r="E569"/>
  <c r="C561"/>
  <c r="D561"/>
  <c r="E561"/>
  <c r="C553"/>
  <c r="D553"/>
  <c r="E553"/>
  <c r="C545"/>
  <c r="D545"/>
  <c r="E545"/>
  <c r="C537"/>
  <c r="D537"/>
  <c r="E537"/>
  <c r="C529"/>
  <c r="D529"/>
  <c r="E529"/>
  <c r="C521"/>
  <c r="D521"/>
  <c r="E521"/>
  <c r="C513"/>
  <c r="D513"/>
  <c r="E513"/>
  <c r="C505"/>
  <c r="D505"/>
  <c r="E505"/>
  <c r="C497"/>
  <c r="D497"/>
  <c r="E497"/>
  <c r="C489"/>
  <c r="D489"/>
  <c r="E489"/>
  <c r="E416"/>
  <c r="C416"/>
  <c r="D416"/>
  <c r="F416"/>
  <c r="C477"/>
  <c r="D477"/>
  <c r="E477"/>
  <c r="C469"/>
  <c r="D469"/>
  <c r="E469"/>
  <c r="C461"/>
  <c r="D461"/>
  <c r="E461"/>
  <c r="C453"/>
  <c r="D453"/>
  <c r="E453"/>
  <c r="C445"/>
  <c r="D445"/>
  <c r="E445"/>
  <c r="C437"/>
  <c r="D437"/>
  <c r="E437"/>
  <c r="C429"/>
  <c r="D429"/>
  <c r="E429"/>
  <c r="C421"/>
  <c r="D421"/>
  <c r="E421"/>
  <c r="D743"/>
  <c r="F741"/>
  <c r="F740"/>
  <c r="F739"/>
  <c r="C733"/>
  <c r="E733"/>
  <c r="C725"/>
  <c r="D725"/>
  <c r="E725"/>
  <c r="C717"/>
  <c r="D717"/>
  <c r="E717"/>
  <c r="C709"/>
  <c r="D709"/>
  <c r="E709"/>
  <c r="C701"/>
  <c r="D701"/>
  <c r="E701"/>
  <c r="C693"/>
  <c r="D693"/>
  <c r="E693"/>
  <c r="C685"/>
  <c r="D685"/>
  <c r="E685"/>
  <c r="C677"/>
  <c r="D677"/>
  <c r="E677"/>
  <c r="C669"/>
  <c r="D669"/>
  <c r="E669"/>
  <c r="C661"/>
  <c r="D661"/>
  <c r="E661"/>
  <c r="C653"/>
  <c r="D653"/>
  <c r="E653"/>
  <c r="C645"/>
  <c r="D645"/>
  <c r="E645"/>
  <c r="C637"/>
  <c r="D637"/>
  <c r="E637"/>
  <c r="C629"/>
  <c r="D629"/>
  <c r="E629"/>
  <c r="C621"/>
  <c r="D621"/>
  <c r="E621"/>
  <c r="C613"/>
  <c r="D613"/>
  <c r="E613"/>
  <c r="C605"/>
  <c r="D605"/>
  <c r="E605"/>
  <c r="C597"/>
  <c r="D597"/>
  <c r="E597"/>
  <c r="C589"/>
  <c r="D589"/>
  <c r="E589"/>
  <c r="C581"/>
  <c r="D581"/>
  <c r="E581"/>
  <c r="C573"/>
  <c r="D573"/>
  <c r="E573"/>
  <c r="C565"/>
  <c r="D565"/>
  <c r="E565"/>
  <c r="C557"/>
  <c r="D557"/>
  <c r="E557"/>
  <c r="C549"/>
  <c r="D549"/>
  <c r="E549"/>
  <c r="C541"/>
  <c r="D541"/>
  <c r="E541"/>
  <c r="C533"/>
  <c r="D533"/>
  <c r="E533"/>
  <c r="C525"/>
  <c r="D525"/>
  <c r="E525"/>
  <c r="C517"/>
  <c r="D517"/>
  <c r="E517"/>
  <c r="C509"/>
  <c r="D509"/>
  <c r="E509"/>
  <c r="C501"/>
  <c r="D501"/>
  <c r="E501"/>
  <c r="C493"/>
  <c r="D493"/>
  <c r="E493"/>
  <c r="C485"/>
  <c r="D485"/>
  <c r="E485"/>
  <c r="C731"/>
  <c r="C727"/>
  <c r="C723"/>
  <c r="C719"/>
  <c r="C715"/>
  <c r="C711"/>
  <c r="C707"/>
  <c r="C703"/>
  <c r="C699"/>
  <c r="C695"/>
  <c r="C691"/>
  <c r="C687"/>
  <c r="C683"/>
  <c r="C583"/>
  <c r="C579"/>
  <c r="C575"/>
  <c r="C571"/>
  <c r="C567"/>
  <c r="C563"/>
  <c r="C559"/>
  <c r="C555"/>
  <c r="C551"/>
  <c r="C547"/>
  <c r="C543"/>
  <c r="C539"/>
  <c r="C535"/>
  <c r="C531"/>
  <c r="C527"/>
  <c r="C523"/>
  <c r="C519"/>
  <c r="C515"/>
  <c r="C511"/>
  <c r="C507"/>
  <c r="C503"/>
  <c r="C499"/>
  <c r="C495"/>
  <c r="C491"/>
  <c r="C487"/>
  <c r="C483"/>
  <c r="C479"/>
  <c r="C475"/>
  <c r="C471"/>
  <c r="C467"/>
  <c r="C463"/>
  <c r="C459"/>
  <c r="C455"/>
  <c r="C451"/>
  <c r="C447"/>
  <c r="C443"/>
  <c r="C439"/>
  <c r="C435"/>
  <c r="C431"/>
  <c r="C427"/>
  <c r="C423"/>
  <c r="C419"/>
  <c r="D410"/>
  <c r="C409"/>
  <c r="C408"/>
  <c r="E406"/>
  <c r="C402"/>
  <c r="D402"/>
  <c r="E402"/>
  <c r="C394"/>
  <c r="D394"/>
  <c r="E394"/>
  <c r="C386"/>
  <c r="D386"/>
  <c r="E386"/>
  <c r="C378"/>
  <c r="D378"/>
  <c r="E378"/>
  <c r="C370"/>
  <c r="D370"/>
  <c r="E370"/>
  <c r="C362"/>
  <c r="D362"/>
  <c r="E362"/>
  <c r="C354"/>
  <c r="D354"/>
  <c r="E354"/>
  <c r="C346"/>
  <c r="D346"/>
  <c r="E346"/>
  <c r="C338"/>
  <c r="D338"/>
  <c r="E338"/>
  <c r="C330"/>
  <c r="D330"/>
  <c r="E330"/>
  <c r="C322"/>
  <c r="D322"/>
  <c r="E322"/>
  <c r="C314"/>
  <c r="D314"/>
  <c r="E314"/>
  <c r="C306"/>
  <c r="D306"/>
  <c r="E306"/>
  <c r="C298"/>
  <c r="D298"/>
  <c r="E298"/>
  <c r="C290"/>
  <c r="D290"/>
  <c r="E290"/>
  <c r="C282"/>
  <c r="D282"/>
  <c r="E282"/>
  <c r="C274"/>
  <c r="D274"/>
  <c r="E274"/>
  <c r="C266"/>
  <c r="D266"/>
  <c r="E266"/>
  <c r="C258"/>
  <c r="D258"/>
  <c r="E258"/>
  <c r="C250"/>
  <c r="D250"/>
  <c r="E250"/>
  <c r="D242"/>
  <c r="D238"/>
  <c r="D205"/>
  <c r="E680"/>
  <c r="E676"/>
  <c r="E672"/>
  <c r="E668"/>
  <c r="E664"/>
  <c r="E660"/>
  <c r="E656"/>
  <c r="E652"/>
  <c r="E648"/>
  <c r="E644"/>
  <c r="E640"/>
  <c r="E636"/>
  <c r="E632"/>
  <c r="E628"/>
  <c r="E624"/>
  <c r="E620"/>
  <c r="E616"/>
  <c r="E612"/>
  <c r="E608"/>
  <c r="E604"/>
  <c r="E600"/>
  <c r="E596"/>
  <c r="E592"/>
  <c r="E588"/>
  <c r="D234"/>
  <c r="D221"/>
  <c r="F410"/>
  <c r="F409"/>
  <c r="F408"/>
  <c r="C398"/>
  <c r="D398"/>
  <c r="E398"/>
  <c r="C390"/>
  <c r="D390"/>
  <c r="E390"/>
  <c r="C382"/>
  <c r="D382"/>
  <c r="E382"/>
  <c r="C374"/>
  <c r="D374"/>
  <c r="E374"/>
  <c r="C366"/>
  <c r="D366"/>
  <c r="E366"/>
  <c r="C358"/>
  <c r="D358"/>
  <c r="E358"/>
  <c r="C350"/>
  <c r="D350"/>
  <c r="E350"/>
  <c r="C342"/>
  <c r="D342"/>
  <c r="E342"/>
  <c r="C334"/>
  <c r="D334"/>
  <c r="E334"/>
  <c r="C326"/>
  <c r="D326"/>
  <c r="E326"/>
  <c r="C318"/>
  <c r="D318"/>
  <c r="E318"/>
  <c r="C310"/>
  <c r="D310"/>
  <c r="E310"/>
  <c r="C302"/>
  <c r="D302"/>
  <c r="E302"/>
  <c r="C294"/>
  <c r="D294"/>
  <c r="E294"/>
  <c r="C286"/>
  <c r="D286"/>
  <c r="E286"/>
  <c r="C278"/>
  <c r="D278"/>
  <c r="E278"/>
  <c r="C270"/>
  <c r="D270"/>
  <c r="E270"/>
  <c r="C262"/>
  <c r="D262"/>
  <c r="E262"/>
  <c r="C254"/>
  <c r="D254"/>
  <c r="E254"/>
  <c r="C246"/>
  <c r="D246"/>
  <c r="E246"/>
  <c r="D193"/>
  <c r="D185"/>
  <c r="D177"/>
  <c r="D169"/>
  <c r="D117"/>
  <c r="C404"/>
  <c r="C400"/>
  <c r="C396"/>
  <c r="C392"/>
  <c r="C388"/>
  <c r="C384"/>
  <c r="C380"/>
  <c r="C376"/>
  <c r="C372"/>
  <c r="C368"/>
  <c r="C364"/>
  <c r="C360"/>
  <c r="C356"/>
  <c r="C352"/>
  <c r="C348"/>
  <c r="C344"/>
  <c r="C340"/>
  <c r="C336"/>
  <c r="C332"/>
  <c r="C328"/>
  <c r="C324"/>
  <c r="C320"/>
  <c r="C316"/>
  <c r="C312"/>
  <c r="C308"/>
  <c r="C304"/>
  <c r="C300"/>
  <c r="C296"/>
  <c r="C292"/>
  <c r="C288"/>
  <c r="C284"/>
  <c r="C280"/>
  <c r="C276"/>
  <c r="C272"/>
  <c r="C268"/>
  <c r="C264"/>
  <c r="C260"/>
  <c r="C256"/>
  <c r="C252"/>
  <c r="C248"/>
  <c r="C244"/>
  <c r="D217"/>
  <c r="D201"/>
  <c r="D133"/>
  <c r="D91"/>
  <c r="D88"/>
  <c r="D85"/>
  <c r="D213"/>
  <c r="D197"/>
  <c r="D189"/>
  <c r="D181"/>
  <c r="D173"/>
  <c r="D165"/>
  <c r="D47"/>
  <c r="D225"/>
  <c r="D209"/>
  <c r="D101"/>
  <c r="D141"/>
  <c r="D129"/>
  <c r="D113"/>
  <c r="D97"/>
  <c r="D87"/>
  <c r="D84"/>
  <c r="D81"/>
  <c r="D63"/>
  <c r="D142"/>
  <c r="D125"/>
  <c r="D109"/>
  <c r="D96"/>
  <c r="D93"/>
  <c r="D83"/>
  <c r="D80"/>
  <c r="D77"/>
  <c r="D15"/>
  <c r="D137"/>
  <c r="D121"/>
  <c r="D105"/>
  <c r="D95"/>
  <c r="D92"/>
  <c r="D89"/>
  <c r="D79"/>
  <c r="D31"/>
  <c r="D138"/>
  <c r="D134"/>
  <c r="D130"/>
  <c r="D126"/>
  <c r="D122"/>
  <c r="D118"/>
  <c r="D114"/>
  <c r="D110"/>
  <c r="D106"/>
  <c r="D102"/>
  <c r="D75"/>
  <c r="D59"/>
  <c r="D43"/>
  <c r="D27"/>
  <c r="D71"/>
  <c r="D55"/>
  <c r="D39"/>
  <c r="D23"/>
  <c r="D67"/>
  <c r="D51"/>
  <c r="D35"/>
  <c r="D19"/>
  <c r="D76"/>
  <c r="D72"/>
  <c r="D68"/>
  <c r="D64"/>
  <c r="D60"/>
  <c r="D56"/>
  <c r="D52"/>
  <c r="D48"/>
  <c r="D44"/>
  <c r="D40"/>
  <c r="D36"/>
  <c r="D32"/>
  <c r="D28"/>
  <c r="D24"/>
  <c r="D20"/>
  <c r="D16"/>
  <c r="D12"/>
  <c r="G1954"/>
  <c r="G2009"/>
  <c r="G2005"/>
  <c r="G2001"/>
  <c r="G1997"/>
  <c r="G1993"/>
  <c r="G1989"/>
  <c r="G1985"/>
  <c r="G1973"/>
  <c r="G1969"/>
  <c r="G1953"/>
  <c r="G1941"/>
  <c r="G1937"/>
  <c r="G1933"/>
  <c r="G1921"/>
  <c r="G1905"/>
  <c r="G1901"/>
  <c r="G1897"/>
  <c r="G1885"/>
  <c r="G1881"/>
  <c r="G1877"/>
  <c r="G1865"/>
  <c r="G1861"/>
  <c r="G1845"/>
  <c r="G1841"/>
  <c r="G1837"/>
  <c r="G1833"/>
  <c r="G1829"/>
  <c r="G1817"/>
  <c r="G1813"/>
  <c r="G1797"/>
  <c r="G1793"/>
  <c r="G1785"/>
  <c r="G1781"/>
  <c r="G1773"/>
  <c r="G1769"/>
  <c r="G1765"/>
  <c r="G1761"/>
  <c r="G1757"/>
  <c r="G1749"/>
  <c r="G1745"/>
  <c r="G1741"/>
  <c r="G1737"/>
  <c r="G1729"/>
  <c r="G1725"/>
  <c r="G1721"/>
  <c r="G1717"/>
  <c r="G1709"/>
  <c r="G1705"/>
  <c r="G1701"/>
  <c r="G1697"/>
  <c r="G1689"/>
  <c r="G1685"/>
  <c r="G1681"/>
  <c r="G1677"/>
  <c r="G1673"/>
  <c r="G1669"/>
  <c r="G1665"/>
  <c r="G1661"/>
  <c r="G1657"/>
  <c r="G1653"/>
  <c r="G1649"/>
  <c r="G1645"/>
  <c r="G1641"/>
  <c r="G1637"/>
  <c r="G1633"/>
  <c r="G1629"/>
  <c r="G1625"/>
  <c r="G1621"/>
  <c r="G1617"/>
  <c r="G1613"/>
  <c r="G1609"/>
  <c r="G1601"/>
  <c r="G1597"/>
  <c r="G1593"/>
  <c r="G1589"/>
  <c r="G1585"/>
  <c r="G1581"/>
  <c r="G1577"/>
  <c r="G1569"/>
  <c r="G1565"/>
  <c r="G1561"/>
  <c r="G1557"/>
  <c r="G1549"/>
  <c r="G1545"/>
  <c r="G1541"/>
  <c r="G1537"/>
  <c r="G1533"/>
  <c r="G1529"/>
  <c r="G1525"/>
  <c r="G1521"/>
  <c r="G1517"/>
  <c r="G1513"/>
  <c r="G1509"/>
  <c r="G1505"/>
  <c r="G1501"/>
  <c r="G1497"/>
  <c r="G1493"/>
  <c r="G1489"/>
  <c r="G1485"/>
  <c r="G1481"/>
  <c r="G1477"/>
  <c r="G1473"/>
  <c r="G1469"/>
  <c r="G1465"/>
  <c r="G1461"/>
  <c r="G1457"/>
  <c r="G1453"/>
  <c r="G1449"/>
  <c r="G1445"/>
  <c r="G1441"/>
  <c r="G1437"/>
  <c r="G1433"/>
  <c r="G1429"/>
  <c r="G1425"/>
  <c r="G1421"/>
  <c r="G1417"/>
  <c r="G1413"/>
  <c r="G1409"/>
  <c r="G1405"/>
  <c r="G1401"/>
  <c r="G1397"/>
  <c r="G1393"/>
  <c r="G1389"/>
  <c r="G1385"/>
  <c r="G1381"/>
  <c r="G1377"/>
  <c r="G1373"/>
  <c r="G1369"/>
  <c r="G1365"/>
  <c r="G1361"/>
  <c r="G1357"/>
  <c r="G1353"/>
  <c r="G1349"/>
  <c r="G1345"/>
  <c r="G1341"/>
  <c r="G1337"/>
  <c r="G1333"/>
  <c r="G1329"/>
  <c r="G1325"/>
  <c r="G1321"/>
  <c r="G1317"/>
  <c r="G1313"/>
  <c r="G1309"/>
  <c r="G1305"/>
  <c r="G1301"/>
  <c r="G1297"/>
  <c r="G1293"/>
  <c r="G1289"/>
  <c r="G1285"/>
  <c r="G1281"/>
  <c r="G1277"/>
  <c r="G1273"/>
  <c r="G1269"/>
  <c r="G1265"/>
  <c r="G1261"/>
  <c r="G1257"/>
  <c r="G1253"/>
  <c r="G1249"/>
  <c r="G1245"/>
  <c r="G1241"/>
  <c r="G1237"/>
  <c r="G1233"/>
  <c r="G1229"/>
  <c r="G1225"/>
  <c r="G1221"/>
  <c r="G1217"/>
  <c r="G1213"/>
  <c r="G1209"/>
  <c r="G1205"/>
  <c r="G1201"/>
  <c r="G1197"/>
  <c r="G1193"/>
  <c r="G1189"/>
  <c r="G1185"/>
  <c r="G1181"/>
  <c r="G1177"/>
  <c r="G1173"/>
  <c r="G1169"/>
  <c r="G1165"/>
  <c r="G1161"/>
  <c r="G1157"/>
  <c r="G1153"/>
  <c r="G1149"/>
  <c r="G1145"/>
  <c r="G1141"/>
  <c r="G1137"/>
  <c r="G1133"/>
  <c r="G1129"/>
  <c r="G1125"/>
  <c r="G1121"/>
  <c r="G1117"/>
  <c r="G1113"/>
  <c r="G1109"/>
  <c r="G1105"/>
  <c r="G1101"/>
  <c r="G1097"/>
  <c r="G1093"/>
  <c r="G1089"/>
  <c r="G1085"/>
  <c r="G1081"/>
  <c r="G1077"/>
  <c r="G1073"/>
  <c r="G1069"/>
  <c r="G1065"/>
  <c r="G1061"/>
  <c r="G1057"/>
  <c r="G1053"/>
  <c r="G1049"/>
  <c r="G1045"/>
  <c r="G1041"/>
  <c r="G1037"/>
  <c r="G1033"/>
  <c r="G1029"/>
  <c r="G1025"/>
  <c r="G1021"/>
  <c r="G1017"/>
  <c r="G1013"/>
  <c r="G1009"/>
  <c r="G1005"/>
  <c r="G1001"/>
  <c r="G997"/>
  <c r="G993"/>
  <c r="G989"/>
  <c r="G985"/>
  <c r="G981"/>
  <c r="G977"/>
  <c r="G973"/>
  <c r="G969"/>
  <c r="G965"/>
  <c r="G961"/>
  <c r="G957"/>
  <c r="G953"/>
  <c r="G949"/>
  <c r="G945"/>
  <c r="G941"/>
  <c r="G937"/>
  <c r="G933"/>
  <c r="G929"/>
  <c r="G925"/>
  <c r="G921"/>
  <c r="G917"/>
  <c r="G913"/>
  <c r="G909"/>
  <c r="G905"/>
  <c r="G901"/>
  <c r="G897"/>
  <c r="G893"/>
  <c r="G889"/>
  <c r="G885"/>
  <c r="G881"/>
  <c r="G877"/>
  <c r="G873"/>
  <c r="G869"/>
  <c r="G865"/>
  <c r="G861"/>
  <c r="G857"/>
  <c r="G853"/>
  <c r="G849"/>
  <c r="G845"/>
  <c r="G841"/>
  <c r="G837"/>
  <c r="G833"/>
  <c r="G829"/>
  <c r="G825"/>
  <c r="G2004"/>
  <c r="G2000"/>
  <c r="G1992"/>
  <c r="G1984"/>
  <c r="G1980"/>
  <c r="G1972"/>
  <c r="G1964"/>
  <c r="G1956"/>
  <c r="G1948"/>
  <c r="G1944"/>
  <c r="G1940"/>
  <c r="G1932"/>
  <c r="G1928"/>
  <c r="G1924"/>
  <c r="G1916"/>
  <c r="G1912"/>
  <c r="G1908"/>
  <c r="G1900"/>
  <c r="G1896"/>
  <c r="G1888"/>
  <c r="G1880"/>
  <c r="G1876"/>
  <c r="G1868"/>
  <c r="G1860"/>
  <c r="G1856"/>
  <c r="G1848"/>
  <c r="G1832"/>
  <c r="G1824"/>
  <c r="G1820"/>
  <c r="G1808"/>
  <c r="G1800"/>
  <c r="G1788"/>
  <c r="G1780"/>
  <c r="G1772"/>
  <c r="G1736"/>
  <c r="G1728"/>
  <c r="G1692"/>
  <c r="G1684"/>
  <c r="G1668"/>
  <c r="G1660"/>
  <c r="G1644"/>
  <c r="G1636"/>
  <c r="G1628"/>
  <c r="G1600"/>
  <c r="G1592"/>
  <c r="G1584"/>
  <c r="G1556"/>
  <c r="G1548"/>
  <c r="G1544"/>
  <c r="G1528"/>
  <c r="G1512"/>
  <c r="G1504"/>
  <c r="G1496"/>
  <c r="G1468"/>
  <c r="G1460"/>
  <c r="G1452"/>
  <c r="G1424"/>
  <c r="G1416"/>
  <c r="G1388"/>
  <c r="G1380"/>
  <c r="G1364"/>
  <c r="G1356"/>
  <c r="G1316"/>
  <c r="G1308"/>
  <c r="G1280"/>
  <c r="G1272"/>
  <c r="G1244"/>
  <c r="G1236"/>
  <c r="G1220"/>
  <c r="G1212"/>
  <c r="G1204"/>
  <c r="G1196"/>
  <c r="G1176"/>
  <c r="G1168"/>
  <c r="G1160"/>
  <c r="G1144"/>
  <c r="G1140"/>
  <c r="G1124"/>
  <c r="G1116"/>
  <c r="G1112"/>
  <c r="G1092"/>
  <c r="G1068"/>
  <c r="G1052"/>
  <c r="G1048"/>
  <c r="G984"/>
  <c r="G976"/>
  <c r="G960"/>
  <c r="G952"/>
  <c r="G948"/>
  <c r="G944"/>
  <c r="G940"/>
  <c r="G932"/>
  <c r="G916"/>
  <c r="G912"/>
  <c r="G904"/>
  <c r="G896"/>
  <c r="G888"/>
  <c r="G880"/>
  <c r="G832"/>
  <c r="G784"/>
  <c r="G776"/>
  <c r="G740"/>
  <c r="G732"/>
  <c r="G716"/>
  <c r="G708"/>
  <c r="G700"/>
  <c r="G684"/>
  <c r="G660"/>
  <c r="G652"/>
  <c r="G644"/>
  <c r="G620"/>
  <c r="G612"/>
  <c r="G2011"/>
  <c r="G2007"/>
  <c r="G2003"/>
  <c r="G1999"/>
  <c r="G1995"/>
  <c r="G1991"/>
  <c r="G1987"/>
  <c r="G1983"/>
  <c r="G1979"/>
  <c r="G1975"/>
  <c r="G1971"/>
  <c r="G1967"/>
  <c r="G1963"/>
  <c r="G1959"/>
  <c r="G1955"/>
  <c r="G1951"/>
  <c r="G1947"/>
  <c r="G1943"/>
  <c r="G1939"/>
  <c r="G1935"/>
  <c r="G1931"/>
  <c r="G1927"/>
  <c r="G1923"/>
  <c r="G1919"/>
  <c r="G1915"/>
  <c r="G1911"/>
  <c r="G1907"/>
  <c r="G1903"/>
  <c r="G1899"/>
  <c r="G1895"/>
  <c r="G1891"/>
  <c r="G1887"/>
  <c r="G1883"/>
  <c r="G1879"/>
  <c r="G1875"/>
  <c r="G1871"/>
  <c r="G1867"/>
  <c r="G1863"/>
  <c r="G1859"/>
  <c r="G1855"/>
  <c r="G1851"/>
  <c r="G1847"/>
  <c r="G1843"/>
  <c r="G1839"/>
  <c r="G1835"/>
  <c r="G1831"/>
  <c r="G1827"/>
  <c r="G1823"/>
  <c r="G1819"/>
  <c r="G1815"/>
  <c r="G1811"/>
  <c r="G1807"/>
  <c r="G1803"/>
  <c r="G1799"/>
  <c r="G1795"/>
  <c r="G1791"/>
  <c r="G1787"/>
  <c r="G1783"/>
  <c r="G1779"/>
  <c r="G1775"/>
  <c r="G1771"/>
  <c r="G1767"/>
  <c r="G1763"/>
  <c r="G1759"/>
  <c r="G1755"/>
  <c r="G1751"/>
  <c r="G1747"/>
  <c r="G1743"/>
  <c r="G1739"/>
  <c r="G1735"/>
  <c r="G1731"/>
  <c r="G1727"/>
  <c r="G1723"/>
  <c r="G1719"/>
  <c r="G1715"/>
  <c r="G1711"/>
  <c r="G1707"/>
  <c r="G1703"/>
  <c r="G1699"/>
  <c r="G1695"/>
  <c r="G1691"/>
  <c r="G1687"/>
  <c r="G1683"/>
  <c r="G1679"/>
  <c r="G1675"/>
  <c r="G1671"/>
  <c r="G1667"/>
  <c r="G1663"/>
  <c r="G1659"/>
  <c r="G1655"/>
  <c r="G1651"/>
  <c r="G1647"/>
  <c r="G1643"/>
  <c r="G1639"/>
  <c r="G1635"/>
  <c r="G1627"/>
  <c r="G1623"/>
  <c r="G1619"/>
  <c r="G1615"/>
  <c r="G1607"/>
  <c r="G1603"/>
  <c r="G1595"/>
  <c r="G1591"/>
  <c r="G1583"/>
  <c r="G1579"/>
  <c r="G1575"/>
  <c r="G1571"/>
  <c r="G1567"/>
  <c r="G1559"/>
  <c r="G1551"/>
  <c r="G1547"/>
  <c r="G1539"/>
  <c r="G1535"/>
  <c r="G1531"/>
  <c r="G1527"/>
  <c r="G1523"/>
  <c r="G1519"/>
  <c r="G1515"/>
  <c r="G1511"/>
  <c r="G1507"/>
  <c r="G1503"/>
  <c r="G1499"/>
  <c r="G1495"/>
  <c r="G1491"/>
  <c r="G1487"/>
  <c r="G1483"/>
  <c r="G1479"/>
  <c r="G1475"/>
  <c r="G1471"/>
  <c r="G1467"/>
  <c r="G1463"/>
  <c r="G1459"/>
  <c r="G1455"/>
  <c r="G1451"/>
  <c r="G1447"/>
  <c r="G1443"/>
  <c r="G1439"/>
  <c r="G1435"/>
  <c r="G1431"/>
  <c r="G1427"/>
  <c r="G1423"/>
  <c r="G1419"/>
  <c r="G1415"/>
  <c r="G1411"/>
  <c r="G1407"/>
  <c r="G1403"/>
  <c r="G1399"/>
  <c r="G1395"/>
  <c r="G1391"/>
  <c r="G1387"/>
  <c r="G1383"/>
  <c r="G1379"/>
  <c r="G1375"/>
  <c r="G1371"/>
  <c r="G1367"/>
  <c r="G1363"/>
  <c r="G1359"/>
  <c r="G1355"/>
  <c r="G1351"/>
  <c r="G1347"/>
  <c r="G1343"/>
  <c r="G1339"/>
  <c r="G1335"/>
  <c r="G1331"/>
  <c r="G1327"/>
  <c r="G1323"/>
  <c r="G1319"/>
  <c r="G1315"/>
  <c r="G1311"/>
  <c r="G1307"/>
  <c r="G1303"/>
  <c r="G1299"/>
  <c r="G1295"/>
  <c r="G1291"/>
  <c r="G1287"/>
  <c r="G1283"/>
  <c r="G1279"/>
  <c r="G1275"/>
  <c r="G1271"/>
  <c r="G1267"/>
  <c r="G1263"/>
  <c r="G1259"/>
  <c r="G1255"/>
  <c r="G1251"/>
  <c r="G1247"/>
  <c r="G1243"/>
  <c r="G1239"/>
  <c r="G1235"/>
  <c r="G1231"/>
  <c r="G1227"/>
  <c r="G1223"/>
  <c r="G1219"/>
  <c r="G1215"/>
  <c r="G1211"/>
  <c r="G1207"/>
  <c r="G1203"/>
  <c r="G1199"/>
  <c r="G1195"/>
  <c r="G1191"/>
  <c r="G1187"/>
  <c r="G1183"/>
  <c r="G1179"/>
  <c r="G1175"/>
  <c r="G1171"/>
  <c r="G1167"/>
  <c r="G1163"/>
  <c r="G1159"/>
  <c r="G1155"/>
  <c r="G1151"/>
  <c r="G1147"/>
  <c r="G1143"/>
  <c r="G1139"/>
  <c r="G1135"/>
  <c r="G1131"/>
  <c r="G1127"/>
  <c r="G1123"/>
  <c r="G1119"/>
  <c r="G1115"/>
  <c r="G1111"/>
  <c r="G1107"/>
  <c r="G1103"/>
  <c r="G1099"/>
  <c r="G1095"/>
  <c r="G1091"/>
  <c r="G1087"/>
  <c r="G1083"/>
  <c r="G1079"/>
  <c r="G1075"/>
  <c r="G1071"/>
  <c r="G1067"/>
  <c r="G1063"/>
  <c r="G1059"/>
  <c r="G1055"/>
  <c r="G1051"/>
  <c r="G1047"/>
  <c r="G1043"/>
  <c r="G1039"/>
  <c r="G1035"/>
  <c r="G1031"/>
  <c r="G1027"/>
  <c r="G1023"/>
  <c r="G1019"/>
  <c r="G1015"/>
  <c r="G1011"/>
  <c r="G1007"/>
  <c r="G1003"/>
  <c r="G999"/>
  <c r="G995"/>
  <c r="G991"/>
  <c r="G987"/>
  <c r="G983"/>
  <c r="G979"/>
  <c r="G975"/>
  <c r="G971"/>
  <c r="G967"/>
  <c r="G963"/>
  <c r="G959"/>
  <c r="G955"/>
  <c r="G951"/>
  <c r="G947"/>
  <c r="G943"/>
  <c r="G939"/>
  <c r="G935"/>
  <c r="G931"/>
  <c r="G927"/>
  <c r="G923"/>
  <c r="G919"/>
  <c r="G915"/>
  <c r="G911"/>
  <c r="G907"/>
  <c r="G903"/>
  <c r="G899"/>
  <c r="G895"/>
  <c r="G891"/>
  <c r="G887"/>
  <c r="G883"/>
  <c r="G879"/>
  <c r="G875"/>
  <c r="G871"/>
  <c r="G867"/>
  <c r="G863"/>
  <c r="G859"/>
  <c r="G855"/>
  <c r="G851"/>
  <c r="G847"/>
  <c r="G843"/>
  <c r="G839"/>
  <c r="G835"/>
  <c r="G831"/>
  <c r="G827"/>
  <c r="G823"/>
  <c r="G819"/>
  <c r="G815"/>
  <c r="G811"/>
  <c r="G807"/>
  <c r="G803"/>
  <c r="G799"/>
  <c r="G795"/>
  <c r="G791"/>
  <c r="G787"/>
  <c r="G783"/>
  <c r="G779"/>
  <c r="G775"/>
  <c r="G771"/>
  <c r="G767"/>
  <c r="G763"/>
  <c r="G759"/>
  <c r="G755"/>
  <c r="G751"/>
  <c r="G747"/>
  <c r="G743"/>
  <c r="G739"/>
  <c r="G735"/>
  <c r="G731"/>
  <c r="G727"/>
  <c r="G723"/>
  <c r="G719"/>
  <c r="G715"/>
  <c r="G711"/>
  <c r="G707"/>
  <c r="G703"/>
  <c r="G699"/>
  <c r="G695"/>
  <c r="G691"/>
  <c r="G687"/>
  <c r="G683"/>
  <c r="G679"/>
  <c r="G675"/>
  <c r="G671"/>
  <c r="G667"/>
  <c r="G663"/>
  <c r="G659"/>
  <c r="G655"/>
  <c r="G651"/>
  <c r="G647"/>
  <c r="G643"/>
  <c r="G639"/>
  <c r="G635"/>
  <c r="G1962"/>
  <c r="G1906"/>
  <c r="G1878"/>
  <c r="G1846"/>
  <c r="G1790"/>
  <c r="G1778"/>
  <c r="G1738"/>
  <c r="G1726"/>
  <c r="G1698"/>
  <c r="G1686"/>
  <c r="G1654"/>
  <c r="G1578"/>
  <c r="G1562"/>
  <c r="G1534"/>
  <c r="G1522"/>
  <c r="G1490"/>
  <c r="G1446"/>
  <c r="G1430"/>
  <c r="G1402"/>
  <c r="G1390"/>
  <c r="G1358"/>
  <c r="G1318"/>
  <c r="G1302"/>
  <c r="G1258"/>
  <c r="G1186"/>
  <c r="G1126"/>
  <c r="G1074"/>
  <c r="G1058"/>
  <c r="G990"/>
  <c r="G974"/>
  <c r="G950"/>
  <c r="G926"/>
  <c r="G922"/>
  <c r="G910"/>
  <c r="G874"/>
  <c r="G866"/>
  <c r="G846"/>
  <c r="G830"/>
  <c r="G762"/>
  <c r="G746"/>
  <c r="G698"/>
  <c r="G682"/>
  <c r="G631"/>
  <c r="G627"/>
  <c r="G623"/>
  <c r="G619"/>
  <c r="G615"/>
  <c r="G611"/>
  <c r="G607"/>
  <c r="G603"/>
  <c r="G599"/>
  <c r="G595"/>
  <c r="G591"/>
  <c r="G587"/>
  <c r="G583"/>
  <c r="G579"/>
  <c r="G575"/>
  <c r="G571"/>
  <c r="G567"/>
  <c r="G563"/>
  <c r="G559"/>
  <c r="G555"/>
  <c r="G551"/>
  <c r="G547"/>
  <c r="G543"/>
  <c r="G539"/>
  <c r="G535"/>
  <c r="G531"/>
  <c r="G527"/>
  <c r="G523"/>
  <c r="G519"/>
  <c r="G515"/>
  <c r="G511"/>
  <c r="G507"/>
  <c r="G503"/>
  <c r="G499"/>
  <c r="G495"/>
  <c r="G491"/>
  <c r="G487"/>
  <c r="G483"/>
  <c r="G479"/>
  <c r="G475"/>
  <c r="G471"/>
  <c r="G467"/>
  <c r="G463"/>
  <c r="G459"/>
  <c r="G455"/>
  <c r="G451"/>
  <c r="G447"/>
  <c r="G443"/>
  <c r="G439"/>
  <c r="G435"/>
  <c r="G431"/>
  <c r="G427"/>
  <c r="G423"/>
  <c r="G419"/>
  <c r="G415"/>
  <c r="G411"/>
  <c r="G407"/>
  <c r="G403"/>
  <c r="G399"/>
  <c r="G395"/>
  <c r="G391"/>
  <c r="G387"/>
  <c r="G383"/>
  <c r="G379"/>
  <c r="G375"/>
  <c r="G371"/>
  <c r="G367"/>
  <c r="G363"/>
  <c r="G359"/>
  <c r="G355"/>
  <c r="G351"/>
  <c r="G347"/>
  <c r="G343"/>
  <c r="G339"/>
  <c r="G335"/>
  <c r="G331"/>
  <c r="G327"/>
  <c r="G323"/>
  <c r="G319"/>
  <c r="G315"/>
  <c r="G311"/>
  <c r="G307"/>
  <c r="G303"/>
  <c r="G299"/>
  <c r="G295"/>
  <c r="G291"/>
  <c r="G287"/>
  <c r="G283"/>
  <c r="G279"/>
  <c r="G275"/>
  <c r="G271"/>
  <c r="G267"/>
  <c r="G263"/>
  <c r="G259"/>
  <c r="G255"/>
  <c r="G251"/>
  <c r="G247"/>
  <c r="G243"/>
  <c r="G777"/>
  <c r="G458"/>
  <c r="G374"/>
  <c r="G713"/>
  <c r="G821"/>
  <c r="G817"/>
  <c r="G813"/>
  <c r="G809"/>
  <c r="G805"/>
  <c r="G801"/>
  <c r="G797"/>
  <c r="G793"/>
  <c r="G789"/>
  <c r="G785"/>
  <c r="G781"/>
  <c r="G773"/>
  <c r="G769"/>
  <c r="G765"/>
  <c r="G761"/>
  <c r="G757"/>
  <c r="G753"/>
  <c r="G749"/>
  <c r="G745"/>
  <c r="G741"/>
  <c r="G737"/>
  <c r="G733"/>
  <c r="G729"/>
  <c r="G725"/>
  <c r="G721"/>
  <c r="G717"/>
  <c r="G709"/>
  <c r="G705"/>
  <c r="G701"/>
  <c r="G697"/>
  <c r="G693"/>
  <c r="G689"/>
  <c r="G685"/>
  <c r="G681"/>
  <c r="G677"/>
  <c r="G673"/>
  <c r="G669"/>
  <c r="G665"/>
  <c r="G661"/>
  <c r="G657"/>
  <c r="G653"/>
  <c r="G645"/>
  <c r="G641"/>
  <c r="G637"/>
  <c r="G633"/>
  <c r="G629"/>
  <c r="G625"/>
  <c r="G621"/>
  <c r="G617"/>
  <c r="G613"/>
  <c r="G609"/>
  <c r="G605"/>
  <c r="G601"/>
  <c r="G597"/>
  <c r="G593"/>
  <c r="G589"/>
  <c r="G585"/>
  <c r="G581"/>
  <c r="G577"/>
  <c r="G573"/>
  <c r="G569"/>
  <c r="G565"/>
  <c r="G561"/>
  <c r="G557"/>
  <c r="G553"/>
  <c r="G549"/>
  <c r="G545"/>
  <c r="G541"/>
  <c r="G537"/>
  <c r="G533"/>
  <c r="G529"/>
  <c r="G525"/>
  <c r="G517"/>
  <c r="G513"/>
  <c r="G509"/>
  <c r="G505"/>
  <c r="G501"/>
  <c r="G497"/>
  <c r="G493"/>
  <c r="G489"/>
  <c r="G485"/>
  <c r="G481"/>
  <c r="G477"/>
  <c r="G473"/>
  <c r="G469"/>
  <c r="G465"/>
  <c r="G461"/>
  <c r="G457"/>
  <c r="G453"/>
  <c r="G449"/>
  <c r="G445"/>
  <c r="G441"/>
  <c r="G437"/>
  <c r="G433"/>
  <c r="G429"/>
  <c r="G425"/>
  <c r="G421"/>
  <c r="G417"/>
  <c r="G413"/>
  <c r="G409"/>
  <c r="G405"/>
  <c r="G401"/>
  <c r="G397"/>
  <c r="G393"/>
  <c r="G389"/>
  <c r="G385"/>
  <c r="G381"/>
  <c r="G377"/>
  <c r="G373"/>
  <c r="G369"/>
  <c r="G365"/>
  <c r="G361"/>
  <c r="G357"/>
  <c r="G353"/>
  <c r="G349"/>
  <c r="G345"/>
  <c r="G341"/>
  <c r="G337"/>
  <c r="G333"/>
  <c r="G329"/>
  <c r="G325"/>
  <c r="G321"/>
  <c r="G317"/>
  <c r="G313"/>
  <c r="G309"/>
  <c r="G305"/>
  <c r="G301"/>
  <c r="G297"/>
  <c r="G293"/>
  <c r="G289"/>
  <c r="G285"/>
  <c r="G281"/>
  <c r="G277"/>
  <c r="G273"/>
  <c r="G269"/>
  <c r="G265"/>
  <c r="G261"/>
  <c r="G257"/>
  <c r="G253"/>
  <c r="G249"/>
  <c r="G245"/>
  <c r="G241"/>
  <c r="G649"/>
  <c r="G596"/>
  <c r="G580"/>
  <c r="G564"/>
  <c r="G556"/>
  <c r="G532"/>
  <c r="G524"/>
  <c r="G516"/>
  <c r="G496"/>
  <c r="G492"/>
  <c r="G484"/>
  <c r="G468"/>
  <c r="G452"/>
  <c r="G436"/>
  <c r="G428"/>
  <c r="G420"/>
  <c r="G412"/>
  <c r="G404"/>
  <c r="G396"/>
  <c r="G388"/>
  <c r="G380"/>
  <c r="G352"/>
  <c r="G328"/>
  <c r="G320"/>
  <c r="G312"/>
  <c r="G288"/>
  <c r="G280"/>
  <c r="G264"/>
  <c r="G248"/>
  <c r="G92"/>
  <c r="G52"/>
  <c r="G24"/>
  <c r="G521"/>
  <c r="C11"/>
  <c r="C12" s="1"/>
  <c r="D11"/>
  <c r="D50" i="13"/>
  <c r="C13" i="18" l="1"/>
  <c r="C14" s="1"/>
  <c r="C15" s="1"/>
  <c r="C16" s="1"/>
  <c r="C17" s="1"/>
  <c r="C18" s="1"/>
  <c r="C19" s="1"/>
  <c r="C20" s="1"/>
  <c r="C21" s="1"/>
  <c r="C22" s="1"/>
  <c r="C23" s="1"/>
  <c r="C24" s="1"/>
  <c r="C25" s="1"/>
  <c r="C26" s="1"/>
  <c r="C27" s="1"/>
  <c r="C28" s="1"/>
  <c r="C29" s="1"/>
  <c r="C30" s="1"/>
  <c r="C31" s="1"/>
  <c r="C32" s="1"/>
  <c r="C33" s="1"/>
  <c r="C34" s="1"/>
  <c r="C35" s="1"/>
  <c r="C36" s="1"/>
  <c r="C37" s="1"/>
  <c r="C38" s="1"/>
  <c r="C39" s="1"/>
  <c r="C40" s="1"/>
  <c r="C41" s="1"/>
  <c r="C42" s="1"/>
  <c r="C43" s="1"/>
  <c r="C44" s="1"/>
  <c r="C45" s="1"/>
  <c r="C46" s="1"/>
  <c r="C47" s="1"/>
  <c r="C48" s="1"/>
  <c r="C49" s="1"/>
  <c r="C50" s="1"/>
  <c r="C51" s="1"/>
  <c r="C52" s="1"/>
  <c r="C53" s="1"/>
  <c r="C54" s="1"/>
  <c r="C55" s="1"/>
  <c r="C56" s="1"/>
  <c r="C57" s="1"/>
  <c r="C58" s="1"/>
  <c r="C59" s="1"/>
  <c r="C60" s="1"/>
  <c r="C61" s="1"/>
  <c r="C62" s="1"/>
  <c r="C63" s="1"/>
  <c r="C64" s="1"/>
  <c r="C65" s="1"/>
  <c r="C66" s="1"/>
  <c r="C67" s="1"/>
  <c r="C68" s="1"/>
  <c r="C69" s="1"/>
  <c r="C70" s="1"/>
  <c r="C71" s="1"/>
  <c r="C72" s="1"/>
  <c r="C73" s="1"/>
  <c r="C74" s="1"/>
  <c r="C75" s="1"/>
  <c r="C76" s="1"/>
  <c r="C77" s="1"/>
  <c r="C78" s="1"/>
  <c r="C79" s="1"/>
  <c r="C80" s="1"/>
  <c r="C81" s="1"/>
  <c r="C82" s="1"/>
  <c r="C83" s="1"/>
  <c r="C84" s="1"/>
  <c r="C85" s="1"/>
  <c r="C86" s="1"/>
  <c r="C87" s="1"/>
  <c r="C88" s="1"/>
  <c r="C89" s="1"/>
  <c r="C90" s="1"/>
  <c r="C91" s="1"/>
  <c r="C92" s="1"/>
  <c r="C93" s="1"/>
  <c r="C94" s="1"/>
  <c r="C95" s="1"/>
  <c r="C96" s="1"/>
  <c r="C97" s="1"/>
  <c r="C98" s="1"/>
  <c r="C99" s="1"/>
  <c r="C100" s="1"/>
  <c r="C101" s="1"/>
  <c r="C102" s="1"/>
  <c r="C103" s="1"/>
  <c r="C104" s="1"/>
  <c r="C105" s="1"/>
  <c r="C106" s="1"/>
  <c r="C107" s="1"/>
  <c r="C108" s="1"/>
  <c r="C109" s="1"/>
  <c r="C110" s="1"/>
  <c r="C111" s="1"/>
  <c r="C112" s="1"/>
  <c r="C113" s="1"/>
  <c r="C114" s="1"/>
  <c r="C115" s="1"/>
  <c r="C116" s="1"/>
  <c r="C117" s="1"/>
  <c r="C118" s="1"/>
  <c r="C119" s="1"/>
  <c r="C120" s="1"/>
  <c r="C121" s="1"/>
  <c r="C122" s="1"/>
  <c r="C123" s="1"/>
  <c r="C124" s="1"/>
  <c r="C125" s="1"/>
  <c r="C126" s="1"/>
  <c r="C127" s="1"/>
  <c r="C128" s="1"/>
  <c r="C129" s="1"/>
  <c r="C130" s="1"/>
  <c r="C131" s="1"/>
  <c r="C132" s="1"/>
  <c r="C133" s="1"/>
  <c r="C134" s="1"/>
  <c r="C135" s="1"/>
  <c r="C136" s="1"/>
  <c r="C137" s="1"/>
  <c r="C138" s="1"/>
  <c r="C139" s="1"/>
  <c r="C140" s="1"/>
  <c r="C141" s="1"/>
  <c r="C142" s="1"/>
  <c r="C143" s="1"/>
  <c r="C144" s="1"/>
  <c r="C145" s="1"/>
  <c r="C146" s="1"/>
  <c r="C147" s="1"/>
  <c r="C148" s="1"/>
  <c r="C149" s="1"/>
  <c r="C150" s="1"/>
  <c r="C151" s="1"/>
  <c r="C152" s="1"/>
  <c r="C153" s="1"/>
  <c r="C154" s="1"/>
  <c r="C155" s="1"/>
  <c r="C156" s="1"/>
  <c r="C157" s="1"/>
  <c r="C158" s="1"/>
  <c r="C159" s="1"/>
  <c r="C160" s="1"/>
  <c r="C161" s="1"/>
  <c r="C162" s="1"/>
  <c r="C163" s="1"/>
  <c r="C164" s="1"/>
  <c r="C165" s="1"/>
  <c r="C166" s="1"/>
  <c r="C167" s="1"/>
  <c r="C168" s="1"/>
  <c r="C169" s="1"/>
  <c r="C170" s="1"/>
  <c r="C171" s="1"/>
  <c r="C172" s="1"/>
  <c r="C173" s="1"/>
  <c r="C174" s="1"/>
  <c r="C175" s="1"/>
  <c r="C176" s="1"/>
  <c r="C177" s="1"/>
  <c r="C178" s="1"/>
  <c r="C179" s="1"/>
  <c r="C180" s="1"/>
  <c r="C181" s="1"/>
  <c r="C182" s="1"/>
  <c r="C183" s="1"/>
  <c r="C184" s="1"/>
  <c r="C185" s="1"/>
  <c r="C186" s="1"/>
  <c r="C187" s="1"/>
  <c r="C188" s="1"/>
  <c r="C189" s="1"/>
  <c r="C190" s="1"/>
  <c r="C191" s="1"/>
  <c r="C192" s="1"/>
  <c r="C193" s="1"/>
  <c r="C194" s="1"/>
  <c r="C195" s="1"/>
  <c r="C196" s="1"/>
  <c r="C197" s="1"/>
  <c r="C198" s="1"/>
  <c r="C199" s="1"/>
  <c r="C200" s="1"/>
  <c r="C201" s="1"/>
  <c r="C202" s="1"/>
  <c r="C203" s="1"/>
  <c r="C204" s="1"/>
  <c r="C205" s="1"/>
  <c r="C206" s="1"/>
  <c r="C207" s="1"/>
  <c r="C208" s="1"/>
  <c r="C209" s="1"/>
  <c r="C210" s="1"/>
  <c r="C211" s="1"/>
  <c r="C212" s="1"/>
  <c r="C213" s="1"/>
  <c r="C214" s="1"/>
  <c r="C215" s="1"/>
  <c r="C216" s="1"/>
  <c r="C217" s="1"/>
  <c r="C218" s="1"/>
  <c r="C219" s="1"/>
  <c r="C220" s="1"/>
  <c r="C221" s="1"/>
  <c r="C222" s="1"/>
  <c r="C223" s="1"/>
  <c r="C224" s="1"/>
  <c r="C225" s="1"/>
  <c r="C226" s="1"/>
  <c r="C227" s="1"/>
  <c r="C228" s="1"/>
  <c r="C229" s="1"/>
  <c r="C230" s="1"/>
  <c r="C231" s="1"/>
  <c r="C232" s="1"/>
  <c r="C233" s="1"/>
  <c r="C234" s="1"/>
  <c r="C235" s="1"/>
  <c r="C236" s="1"/>
  <c r="C237" s="1"/>
  <c r="C238" s="1"/>
  <c r="C239" s="1"/>
  <c r="C240" s="1"/>
  <c r="C241" s="1"/>
  <c r="C242" s="1"/>
  <c r="B2" i="8"/>
  <c r="B3"/>
  <c r="B3" i="12"/>
  <c r="B2"/>
  <c r="B3" i="5"/>
  <c r="B2"/>
  <c r="B1"/>
  <c r="B4" i="8" l="1"/>
  <c r="B4" i="18"/>
  <c r="C4" i="13"/>
  <c r="B4" i="12"/>
  <c r="B9" i="13"/>
  <c r="C3"/>
  <c r="AA84" i="2"/>
  <c r="AA85"/>
  <c r="AA86"/>
  <c r="AA87"/>
  <c r="AA88"/>
  <c r="AA89"/>
  <c r="AA90"/>
  <c r="AA91"/>
  <c r="AA92"/>
  <c r="AA93"/>
  <c r="AA94"/>
  <c r="AA95"/>
  <c r="AA96"/>
  <c r="AA97"/>
  <c r="AA98"/>
  <c r="AA99"/>
  <c r="AA100"/>
  <c r="AA101"/>
  <c r="AA102"/>
  <c r="AA103"/>
  <c r="AA104"/>
  <c r="AA105"/>
  <c r="AA106"/>
  <c r="AA107"/>
  <c r="AA108"/>
  <c r="AA109"/>
  <c r="AA110"/>
  <c r="AA111"/>
  <c r="AA112"/>
  <c r="AA113"/>
  <c r="AA114"/>
  <c r="AA115"/>
  <c r="AA116"/>
  <c r="AA117"/>
  <c r="AA118"/>
  <c r="AA119"/>
  <c r="AA120"/>
  <c r="AA121"/>
  <c r="AA122"/>
  <c r="AA123"/>
  <c r="AA124"/>
  <c r="AA125"/>
  <c r="AA126"/>
  <c r="AA127"/>
  <c r="AA128"/>
  <c r="AA129"/>
  <c r="AA130"/>
  <c r="AA131"/>
  <c r="AA132"/>
  <c r="AA133"/>
  <c r="AA134"/>
  <c r="AA135"/>
  <c r="AA136"/>
  <c r="AA137"/>
  <c r="AA138"/>
  <c r="AA139"/>
  <c r="AA140"/>
  <c r="AA141"/>
  <c r="AA142"/>
  <c r="AA143"/>
  <c r="AA144"/>
  <c r="AA145"/>
  <c r="AA146"/>
  <c r="AA147"/>
  <c r="AA148"/>
  <c r="AA149"/>
  <c r="AA150"/>
  <c r="AA151"/>
  <c r="AA152"/>
  <c r="AA153"/>
  <c r="AA154"/>
  <c r="AA155"/>
  <c r="AA156"/>
  <c r="AA157"/>
  <c r="AA158"/>
  <c r="AA159"/>
  <c r="AA160"/>
  <c r="AA161"/>
  <c r="AA162"/>
  <c r="AA163"/>
  <c r="AA164"/>
  <c r="AA165"/>
  <c r="AA166"/>
  <c r="AA167"/>
  <c r="AA168"/>
  <c r="AA169"/>
  <c r="AA170"/>
  <c r="AA171"/>
  <c r="AA172"/>
  <c r="AA173"/>
  <c r="AA174"/>
  <c r="AA175"/>
  <c r="AA176"/>
  <c r="AA177"/>
  <c r="AA178"/>
  <c r="AA179"/>
  <c r="AA180"/>
  <c r="AA181"/>
  <c r="AA182"/>
  <c r="AA183"/>
  <c r="AA184"/>
  <c r="AA185"/>
  <c r="AA186"/>
  <c r="AA187"/>
  <c r="AA188"/>
  <c r="AA189"/>
  <c r="AA190"/>
  <c r="AA191"/>
  <c r="AA192"/>
  <c r="AA193"/>
  <c r="AA194"/>
  <c r="AA195"/>
  <c r="AA196"/>
  <c r="AA197"/>
  <c r="AA198"/>
  <c r="AA199"/>
  <c r="AA200"/>
  <c r="AA201"/>
  <c r="AA202"/>
  <c r="AA203"/>
  <c r="AA204"/>
  <c r="AA205"/>
  <c r="AA206"/>
  <c r="AA207"/>
  <c r="AA208"/>
  <c r="AA209"/>
  <c r="AA210"/>
  <c r="AA211"/>
  <c r="AA212"/>
  <c r="AA213"/>
  <c r="AA214"/>
  <c r="AA215"/>
  <c r="AA216"/>
  <c r="AA217"/>
  <c r="AA218"/>
  <c r="AA219"/>
  <c r="AA220"/>
  <c r="AA221"/>
  <c r="AA222"/>
  <c r="AA223"/>
  <c r="AA224"/>
  <c r="AA225"/>
  <c r="AA226"/>
  <c r="AA227"/>
  <c r="AA228"/>
  <c r="AA229"/>
  <c r="AA230"/>
  <c r="AA231"/>
  <c r="AA232"/>
  <c r="AA233"/>
  <c r="AA234"/>
  <c r="AA235"/>
  <c r="AA236"/>
  <c r="AA237"/>
  <c r="AA238"/>
  <c r="AA239"/>
  <c r="AA240"/>
  <c r="AA241"/>
  <c r="AA242"/>
  <c r="AA243"/>
  <c r="AA244"/>
  <c r="AA245"/>
  <c r="AA246"/>
  <c r="AA247"/>
  <c r="AA248"/>
  <c r="AA249"/>
  <c r="AA250"/>
  <c r="AA251"/>
  <c r="AA252"/>
  <c r="AA253"/>
  <c r="AA254"/>
  <c r="AA255"/>
  <c r="AA256"/>
  <c r="AA257"/>
  <c r="AA258"/>
  <c r="AA259"/>
  <c r="AA260"/>
  <c r="AA261"/>
  <c r="AA262"/>
  <c r="AA263"/>
  <c r="AA264"/>
  <c r="AA265"/>
  <c r="AA266"/>
  <c r="AA267"/>
  <c r="AA268"/>
  <c r="AA269"/>
  <c r="AA270"/>
  <c r="AA271"/>
  <c r="AA272"/>
  <c r="AA273"/>
  <c r="AA274"/>
  <c r="AA275"/>
  <c r="AA276"/>
  <c r="AA277"/>
  <c r="AA278"/>
  <c r="AA279"/>
  <c r="AA280"/>
  <c r="AA281"/>
  <c r="AA282"/>
  <c r="AA283"/>
  <c r="AA284"/>
  <c r="AA285"/>
  <c r="AA286"/>
  <c r="AA287"/>
  <c r="AA288"/>
  <c r="AA289"/>
  <c r="AA290"/>
  <c r="AA291"/>
  <c r="AA292"/>
  <c r="AA293"/>
  <c r="AA294"/>
  <c r="AA295"/>
  <c r="AA296"/>
  <c r="AA297"/>
  <c r="AA298"/>
  <c r="AA299"/>
  <c r="AA300"/>
  <c r="AA301"/>
  <c r="AA302"/>
  <c r="AA303"/>
  <c r="AA304"/>
  <c r="AA305"/>
  <c r="AA306"/>
  <c r="AA307"/>
  <c r="AA308"/>
  <c r="AA309"/>
  <c r="AA310"/>
  <c r="AA311"/>
  <c r="AA312"/>
  <c r="AA313"/>
  <c r="AA314"/>
  <c r="AA315"/>
  <c r="AA316"/>
  <c r="AA317"/>
  <c r="AA318"/>
  <c r="AA319"/>
  <c r="AA320"/>
  <c r="AA321"/>
  <c r="AA322"/>
  <c r="AA323"/>
  <c r="AA324"/>
  <c r="AA325"/>
  <c r="AA326"/>
  <c r="AA327"/>
  <c r="AA328"/>
  <c r="AA329"/>
  <c r="AA330"/>
  <c r="AA331"/>
  <c r="AA332"/>
  <c r="AA333"/>
  <c r="AA334"/>
  <c r="AA335"/>
  <c r="AA336"/>
  <c r="AA337"/>
  <c r="AA338"/>
  <c r="AA339"/>
  <c r="AA340"/>
  <c r="AA341"/>
  <c r="AA342"/>
  <c r="AA343"/>
  <c r="AA344"/>
  <c r="AA345"/>
  <c r="AA346"/>
  <c r="AA347"/>
  <c r="AA348"/>
  <c r="AA349"/>
  <c r="AA350"/>
  <c r="AA351"/>
  <c r="AA352"/>
  <c r="AA353"/>
  <c r="AA354"/>
  <c r="AA355"/>
  <c r="AA356"/>
  <c r="AA357"/>
  <c r="AA358"/>
  <c r="AA359"/>
  <c r="AA360"/>
  <c r="AA361"/>
  <c r="AA362"/>
  <c r="AA363"/>
  <c r="AA364"/>
  <c r="AA365"/>
  <c r="AA366"/>
  <c r="AA367"/>
  <c r="AA368"/>
  <c r="AA369"/>
  <c r="AA370"/>
  <c r="AA371"/>
  <c r="AA372"/>
  <c r="AA373"/>
  <c r="AA374"/>
  <c r="AA375"/>
  <c r="AA376"/>
  <c r="AA377"/>
  <c r="AA378"/>
  <c r="AA379"/>
  <c r="AA380"/>
  <c r="AA381"/>
  <c r="AA382"/>
  <c r="AA383"/>
  <c r="AA384"/>
  <c r="AA385"/>
  <c r="AA386"/>
  <c r="AA387"/>
  <c r="AA388"/>
  <c r="AA389"/>
  <c r="AA390"/>
  <c r="AA391"/>
  <c r="AA392"/>
  <c r="AA393"/>
  <c r="AA394"/>
  <c r="AA395"/>
  <c r="AA396"/>
  <c r="AA397"/>
  <c r="AA398"/>
  <c r="AA399"/>
  <c r="AA400"/>
  <c r="AA401"/>
  <c r="AA402"/>
  <c r="AA403"/>
  <c r="AA404"/>
  <c r="AA405"/>
  <c r="AA406"/>
  <c r="AA407"/>
  <c r="AA408"/>
  <c r="AA409"/>
  <c r="AA410"/>
  <c r="AA411"/>
  <c r="AA412"/>
  <c r="AA413"/>
  <c r="AA414"/>
  <c r="AA415"/>
  <c r="AA416"/>
  <c r="AA417"/>
  <c r="AA418"/>
  <c r="AA419"/>
  <c r="AA420"/>
  <c r="AA421"/>
  <c r="AA422"/>
  <c r="AA423"/>
  <c r="AA424"/>
  <c r="AA425"/>
  <c r="AA426"/>
  <c r="AA427"/>
  <c r="AA428"/>
  <c r="AA429"/>
  <c r="AA430"/>
  <c r="AA431"/>
  <c r="AA432"/>
  <c r="AA433"/>
  <c r="AA434"/>
  <c r="AA435"/>
  <c r="AA436"/>
  <c r="AA437"/>
  <c r="AA438"/>
  <c r="AA439"/>
  <c r="AA440"/>
  <c r="AA441"/>
  <c r="AA442"/>
  <c r="AA443"/>
  <c r="AA444"/>
  <c r="AA445"/>
  <c r="AA446"/>
  <c r="AA447"/>
  <c r="AA448"/>
  <c r="AA449"/>
  <c r="AA450"/>
  <c r="AA451"/>
  <c r="AA452"/>
  <c r="AA453"/>
  <c r="AA454"/>
  <c r="AA455"/>
  <c r="AA456"/>
  <c r="AA457"/>
  <c r="AA458"/>
  <c r="AA459"/>
  <c r="AA460"/>
  <c r="AA461"/>
  <c r="AA462"/>
  <c r="AA463"/>
  <c r="AA464"/>
  <c r="AA465"/>
  <c r="AA466"/>
  <c r="AA467"/>
  <c r="AA468"/>
  <c r="AA469"/>
  <c r="AA470"/>
  <c r="AA471"/>
  <c r="AA472"/>
  <c r="AA473"/>
  <c r="AA474"/>
  <c r="AA475"/>
  <c r="AA476"/>
  <c r="AA477"/>
  <c r="AA478"/>
  <c r="AA479"/>
  <c r="AA480"/>
  <c r="AA481"/>
  <c r="AA482"/>
  <c r="AA483"/>
  <c r="AA484"/>
  <c r="AA485"/>
  <c r="AA486"/>
  <c r="AA487"/>
  <c r="AA488"/>
  <c r="AA489"/>
  <c r="AA490"/>
  <c r="AA491"/>
  <c r="AA492"/>
  <c r="AA493"/>
  <c r="AA494"/>
  <c r="AA495"/>
  <c r="AA496"/>
  <c r="AA497"/>
  <c r="AA498"/>
  <c r="AA499"/>
  <c r="AA500"/>
  <c r="AA501"/>
  <c r="AA502"/>
  <c r="AA503"/>
  <c r="AA504"/>
  <c r="AA505"/>
  <c r="AA506"/>
  <c r="AA507"/>
  <c r="AA508"/>
  <c r="AA509"/>
  <c r="AA510"/>
  <c r="AA511"/>
  <c r="AA512"/>
  <c r="AA513"/>
  <c r="AA514"/>
  <c r="AA515"/>
  <c r="AA516"/>
  <c r="AA517"/>
  <c r="AA518"/>
  <c r="AA519"/>
  <c r="AA520"/>
  <c r="AA521"/>
  <c r="AA522"/>
  <c r="AA523"/>
  <c r="AA524"/>
  <c r="AA525"/>
  <c r="AA526"/>
  <c r="AA527"/>
  <c r="AA528"/>
  <c r="AA529"/>
  <c r="AA530"/>
  <c r="AA531"/>
  <c r="AA532"/>
  <c r="AA533"/>
  <c r="AA534"/>
  <c r="AA535"/>
  <c r="AA536"/>
  <c r="AA537"/>
  <c r="AA538"/>
  <c r="AA539"/>
  <c r="AA540"/>
  <c r="AA541"/>
  <c r="AA542"/>
  <c r="AA543"/>
  <c r="AA544"/>
  <c r="AA545"/>
  <c r="AA546"/>
  <c r="AA547"/>
  <c r="AA548"/>
  <c r="AA549"/>
  <c r="AA550"/>
  <c r="AA551"/>
  <c r="AA552"/>
  <c r="AA553"/>
  <c r="AA554"/>
  <c r="AA555"/>
  <c r="AA556"/>
  <c r="AA557"/>
  <c r="AA558"/>
  <c r="AA559"/>
  <c r="AA560"/>
  <c r="AA561"/>
  <c r="AA562"/>
  <c r="AA563"/>
  <c r="AA564"/>
  <c r="AA565"/>
  <c r="AA566"/>
  <c r="AA567"/>
  <c r="AA568"/>
  <c r="AA569"/>
  <c r="AA570"/>
  <c r="AA571"/>
  <c r="AA572"/>
  <c r="AA573"/>
  <c r="AA574"/>
  <c r="AA575"/>
  <c r="AA576"/>
  <c r="AA577"/>
  <c r="AA578"/>
  <c r="AA579"/>
  <c r="AA580"/>
  <c r="AA581"/>
  <c r="AA582"/>
  <c r="AA583"/>
  <c r="AA584"/>
  <c r="AA585"/>
  <c r="AA586"/>
  <c r="AA587"/>
  <c r="AA588"/>
  <c r="AA589"/>
  <c r="AA590"/>
  <c r="AA591"/>
  <c r="AA592"/>
  <c r="AA593"/>
  <c r="AA594"/>
  <c r="AA595"/>
  <c r="AA596"/>
  <c r="AA597"/>
  <c r="AA598"/>
  <c r="AA599"/>
  <c r="AA600"/>
  <c r="AA601"/>
  <c r="AA602"/>
  <c r="AA603"/>
  <c r="AA604"/>
  <c r="AA605"/>
  <c r="AA606"/>
  <c r="AA607"/>
  <c r="AA608"/>
  <c r="AA609"/>
  <c r="AA610"/>
  <c r="AA611"/>
  <c r="AA612"/>
  <c r="AA613"/>
  <c r="AA614"/>
  <c r="AA615"/>
  <c r="AA616"/>
  <c r="AA617"/>
  <c r="AA618"/>
  <c r="AA619"/>
  <c r="AA620"/>
  <c r="AA621"/>
  <c r="AA622"/>
  <c r="AA623"/>
  <c r="AA624"/>
  <c r="AA625"/>
  <c r="AA626"/>
  <c r="AA627"/>
  <c r="AA628"/>
  <c r="AA629"/>
  <c r="AA630"/>
  <c r="AA631"/>
  <c r="AA632"/>
  <c r="AA633"/>
  <c r="AA634"/>
  <c r="AA635"/>
  <c r="AA636"/>
  <c r="AA637"/>
  <c r="AA638"/>
  <c r="AA639"/>
  <c r="AA640"/>
  <c r="AA641"/>
  <c r="AA642"/>
  <c r="AA643"/>
  <c r="AA644"/>
  <c r="AA645"/>
  <c r="AA646"/>
  <c r="AA647"/>
  <c r="AA648"/>
  <c r="AA649"/>
  <c r="AA650"/>
  <c r="AA651"/>
  <c r="AA652"/>
  <c r="AA653"/>
  <c r="AA654"/>
  <c r="AA655"/>
  <c r="AA656"/>
  <c r="AA657"/>
  <c r="AA658"/>
  <c r="AA659"/>
  <c r="AA660"/>
  <c r="AA661"/>
  <c r="AA662"/>
  <c r="AA663"/>
  <c r="AA664"/>
  <c r="AA665"/>
  <c r="AA666"/>
  <c r="AA667"/>
  <c r="AA668"/>
  <c r="AA669"/>
  <c r="AA670"/>
  <c r="AA671"/>
  <c r="AA672"/>
  <c r="AA673"/>
  <c r="AA674"/>
  <c r="AA675"/>
  <c r="AA676"/>
  <c r="AA677"/>
  <c r="AA678"/>
  <c r="AA679"/>
  <c r="AA680"/>
  <c r="AA681"/>
  <c r="AA682"/>
  <c r="AA683"/>
  <c r="AA684"/>
  <c r="AA685"/>
  <c r="AA686"/>
  <c r="AA687"/>
  <c r="AA688"/>
  <c r="AA689"/>
  <c r="AA690"/>
  <c r="AA691"/>
  <c r="AA692"/>
  <c r="AA693"/>
  <c r="AA694"/>
  <c r="AA695"/>
  <c r="AA696"/>
  <c r="AA697"/>
  <c r="AA698"/>
  <c r="AA699"/>
  <c r="AA700"/>
  <c r="AA701"/>
  <c r="AA702"/>
  <c r="AA703"/>
  <c r="AA704"/>
  <c r="AA705"/>
  <c r="AA706"/>
  <c r="AA707"/>
  <c r="AA708"/>
  <c r="AA709"/>
  <c r="AA710"/>
  <c r="AA711"/>
  <c r="AA712"/>
  <c r="AA713"/>
  <c r="AA714"/>
  <c r="AA715"/>
  <c r="AA716"/>
  <c r="AA717"/>
  <c r="AA718"/>
  <c r="AA719"/>
  <c r="AA720"/>
  <c r="AA721"/>
  <c r="AA722"/>
  <c r="AA723"/>
  <c r="AA724"/>
  <c r="AA725"/>
  <c r="AA726"/>
  <c r="AA727"/>
  <c r="AA728"/>
  <c r="AA729"/>
  <c r="AA730"/>
  <c r="AA731"/>
  <c r="AA732"/>
  <c r="AA733"/>
  <c r="AA734"/>
  <c r="AA735"/>
  <c r="AA736"/>
  <c r="AA737"/>
  <c r="AA738"/>
  <c r="AA739"/>
  <c r="AA740"/>
  <c r="AA741"/>
  <c r="AA742"/>
  <c r="AA743"/>
  <c r="AA744"/>
  <c r="AA745"/>
  <c r="AA746"/>
  <c r="AA747"/>
  <c r="AA748"/>
  <c r="AA749"/>
  <c r="AA750"/>
  <c r="AA751"/>
  <c r="AA752"/>
  <c r="AA753"/>
  <c r="AA754"/>
  <c r="AA755"/>
  <c r="AA756"/>
  <c r="AA757"/>
  <c r="AA758"/>
  <c r="AA759"/>
  <c r="AA760"/>
  <c r="AA761"/>
  <c r="AA762"/>
  <c r="AA763"/>
  <c r="AA764"/>
  <c r="AA765"/>
  <c r="AA766"/>
  <c r="AA767"/>
  <c r="AA768"/>
  <c r="AA769"/>
  <c r="AA770"/>
  <c r="AA771"/>
  <c r="AA772"/>
  <c r="AA773"/>
  <c r="AA774"/>
  <c r="AA775"/>
  <c r="AA776"/>
  <c r="AA777"/>
  <c r="AA778"/>
  <c r="AA779"/>
  <c r="AA780"/>
  <c r="AA781"/>
  <c r="AA782"/>
  <c r="AA783"/>
  <c r="AA784"/>
  <c r="AA785"/>
  <c r="AA786"/>
  <c r="AA787"/>
  <c r="AA788"/>
  <c r="AA789"/>
  <c r="AA790"/>
  <c r="AA791"/>
  <c r="AA792"/>
  <c r="AA793"/>
  <c r="AA794"/>
  <c r="AA795"/>
  <c r="AA796"/>
  <c r="AA797"/>
  <c r="AA798"/>
  <c r="AA799"/>
  <c r="AA800"/>
  <c r="AA801"/>
  <c r="AA802"/>
  <c r="AA803"/>
  <c r="AA804"/>
  <c r="AA805"/>
  <c r="AA806"/>
  <c r="AA807"/>
  <c r="AA808"/>
  <c r="AA809"/>
  <c r="AA810"/>
  <c r="AA811"/>
  <c r="AA812"/>
  <c r="AA813"/>
  <c r="AA814"/>
  <c r="AA815"/>
  <c r="AA816"/>
  <c r="AA817"/>
  <c r="AA818"/>
  <c r="AA819"/>
  <c r="AA820"/>
  <c r="AA821"/>
  <c r="AA822"/>
  <c r="AA823"/>
  <c r="AA824"/>
  <c r="AA825"/>
  <c r="AA826"/>
  <c r="AA827"/>
  <c r="AA828"/>
  <c r="AA829"/>
  <c r="AA830"/>
  <c r="AA831"/>
  <c r="AA832"/>
  <c r="AA833"/>
  <c r="AA834"/>
  <c r="AA835"/>
  <c r="AA836"/>
  <c r="AA837"/>
  <c r="AA838"/>
  <c r="AA839"/>
  <c r="AA840"/>
  <c r="AA841"/>
  <c r="AA842"/>
  <c r="AA843"/>
  <c r="AA844"/>
  <c r="AA845"/>
  <c r="AA846"/>
  <c r="AA847"/>
  <c r="AA848"/>
  <c r="AA849"/>
  <c r="AA850"/>
  <c r="AA851"/>
  <c r="AA852"/>
  <c r="AA853"/>
  <c r="AA854"/>
  <c r="AA855"/>
  <c r="AA856"/>
  <c r="AA857"/>
  <c r="AA858"/>
  <c r="AA859"/>
  <c r="AA860"/>
  <c r="AA861"/>
  <c r="AA862"/>
  <c r="AA863"/>
  <c r="AA864"/>
  <c r="AA865"/>
  <c r="AA866"/>
  <c r="AA867"/>
  <c r="AA868"/>
  <c r="AA869"/>
  <c r="AA870"/>
  <c r="AA871"/>
  <c r="AA872"/>
  <c r="AA873"/>
  <c r="AA874"/>
  <c r="AA875"/>
  <c r="AA876"/>
  <c r="AA877"/>
  <c r="AA878"/>
  <c r="AA879"/>
  <c r="AA880"/>
  <c r="AA881"/>
  <c r="AA882"/>
  <c r="AA883"/>
  <c r="AA884"/>
  <c r="AA885"/>
  <c r="AA886"/>
  <c r="AA887"/>
  <c r="AA888"/>
  <c r="AA889"/>
  <c r="AA890"/>
  <c r="AA891"/>
  <c r="AA892"/>
  <c r="AA893"/>
  <c r="AA894"/>
  <c r="AA895"/>
  <c r="AA896"/>
  <c r="AA897"/>
  <c r="AA898"/>
  <c r="AA899"/>
  <c r="AA900"/>
  <c r="AA901"/>
  <c r="AA902"/>
  <c r="AA903"/>
  <c r="AA904"/>
  <c r="AA905"/>
  <c r="AA906"/>
  <c r="AA907"/>
  <c r="AA908"/>
  <c r="AA909"/>
  <c r="AA910"/>
  <c r="AA911"/>
  <c r="AA912"/>
  <c r="AA913"/>
  <c r="AA914"/>
  <c r="AA915"/>
  <c r="AA916"/>
  <c r="AA917"/>
  <c r="AA918"/>
  <c r="AA919"/>
  <c r="AA920"/>
  <c r="AA921"/>
  <c r="AA922"/>
  <c r="AA923"/>
  <c r="AA924"/>
  <c r="AA925"/>
  <c r="AA926"/>
  <c r="AA927"/>
  <c r="AA928"/>
  <c r="AA929"/>
  <c r="AA930"/>
  <c r="AA931"/>
  <c r="AA932"/>
  <c r="AA933"/>
  <c r="AA934"/>
  <c r="AA935"/>
  <c r="AA936"/>
  <c r="AA937"/>
  <c r="AA938"/>
  <c r="AA939"/>
  <c r="AA940"/>
  <c r="AA941"/>
  <c r="AA942"/>
  <c r="AA943"/>
  <c r="AA944"/>
  <c r="AA945"/>
  <c r="AA946"/>
  <c r="AA947"/>
  <c r="AA948"/>
  <c r="AA949"/>
  <c r="AA950"/>
  <c r="AA951"/>
  <c r="AA952"/>
  <c r="AA953"/>
  <c r="AA954"/>
  <c r="AA955"/>
  <c r="AA956"/>
  <c r="AA957"/>
  <c r="AA958"/>
  <c r="AA959"/>
  <c r="AA960"/>
  <c r="AA961"/>
  <c r="AA962"/>
  <c r="AA963"/>
  <c r="AA964"/>
  <c r="AA965"/>
  <c r="AA966"/>
  <c r="AA967"/>
  <c r="AA968"/>
  <c r="AA969"/>
  <c r="AA970"/>
  <c r="AA971"/>
  <c r="AA972"/>
  <c r="AA973"/>
  <c r="AA974"/>
  <c r="AA975"/>
  <c r="AA976"/>
  <c r="AA977"/>
  <c r="AA978"/>
  <c r="AA979"/>
  <c r="AA980"/>
  <c r="AA981"/>
  <c r="AA982"/>
  <c r="AA983"/>
  <c r="AA984"/>
  <c r="AA985"/>
  <c r="AA986"/>
  <c r="AA987"/>
  <c r="AA988"/>
  <c r="AA989"/>
  <c r="AA990"/>
  <c r="AA991"/>
  <c r="AA992"/>
  <c r="AA993"/>
  <c r="AA994"/>
  <c r="AA995"/>
  <c r="AA996"/>
  <c r="AA997"/>
  <c r="AA998"/>
  <c r="AA999"/>
  <c r="AA1000"/>
  <c r="AA1001"/>
  <c r="AA1002"/>
  <c r="AA1003"/>
  <c r="AA1004"/>
  <c r="AA1005"/>
  <c r="AA1006"/>
  <c r="AA1007"/>
  <c r="AA1008"/>
  <c r="AE84" l="1"/>
  <c r="AC84"/>
  <c r="I52" i="13"/>
  <c r="BJ6" i="2" s="1"/>
  <c r="D18" i="13"/>
  <c r="B10"/>
  <c r="B11" s="1"/>
  <c r="C2"/>
  <c r="AF84" i="2" l="1"/>
  <c r="AD84"/>
  <c r="B12" i="13"/>
  <c r="B13" s="1"/>
  <c r="B14" s="1"/>
  <c r="B15" s="1"/>
  <c r="B16" s="1"/>
  <c r="B17" s="1"/>
  <c r="B18" s="1"/>
  <c r="B19" s="1"/>
  <c r="B20" s="1"/>
  <c r="B21" s="1"/>
  <c r="B22" s="1"/>
  <c r="B23" s="1"/>
  <c r="H41" i="5"/>
  <c r="H42"/>
  <c r="H43"/>
  <c r="H40"/>
  <c r="H37"/>
  <c r="H34"/>
  <c r="H35"/>
  <c r="H33"/>
  <c r="H19"/>
  <c r="H20"/>
  <c r="H21"/>
  <c r="H22"/>
  <c r="H23"/>
  <c r="H24"/>
  <c r="H25"/>
  <c r="H26"/>
  <c r="H27"/>
  <c r="H28"/>
  <c r="H29"/>
  <c r="H30"/>
  <c r="H31"/>
  <c r="H18"/>
  <c r="E47"/>
  <c r="E48"/>
  <c r="H10" l="1"/>
  <c r="H11"/>
  <c r="H12"/>
  <c r="H13"/>
  <c r="H14"/>
  <c r="H9"/>
  <c r="E14"/>
  <c r="E10"/>
  <c r="E11"/>
  <c r="E12"/>
  <c r="E9"/>
  <c r="E30" i="12" l="1"/>
  <c r="D30"/>
  <c r="C30"/>
  <c r="B30"/>
  <c r="E29"/>
  <c r="D29"/>
  <c r="C29"/>
  <c r="B29"/>
  <c r="E28"/>
  <c r="D28"/>
  <c r="C28"/>
  <c r="B28"/>
  <c r="E27"/>
  <c r="D27"/>
  <c r="C27"/>
  <c r="B27"/>
  <c r="E26"/>
  <c r="D26"/>
  <c r="C26"/>
  <c r="B26"/>
  <c r="E25"/>
  <c r="D25"/>
  <c r="C25"/>
  <c r="B25"/>
  <c r="E24"/>
  <c r="D24"/>
  <c r="C24"/>
  <c r="B24"/>
  <c r="F24" s="1"/>
  <c r="E23"/>
  <c r="D23"/>
  <c r="C23"/>
  <c r="B23"/>
  <c r="F23" s="1"/>
  <c r="E22"/>
  <c r="D22"/>
  <c r="C22"/>
  <c r="B22"/>
  <c r="E21"/>
  <c r="D21"/>
  <c r="C21"/>
  <c r="B21"/>
  <c r="F21" s="1"/>
  <c r="E20"/>
  <c r="D20"/>
  <c r="C20"/>
  <c r="B20"/>
  <c r="F20" s="1"/>
  <c r="E19"/>
  <c r="D19"/>
  <c r="C19"/>
  <c r="B19"/>
  <c r="E18"/>
  <c r="D18"/>
  <c r="C18"/>
  <c r="B18"/>
  <c r="E17"/>
  <c r="D17"/>
  <c r="C17"/>
  <c r="B17"/>
  <c r="E16"/>
  <c r="D16"/>
  <c r="C16"/>
  <c r="B16"/>
  <c r="E15"/>
  <c r="D15"/>
  <c r="C15"/>
  <c r="B15"/>
  <c r="E14"/>
  <c r="D14"/>
  <c r="C14"/>
  <c r="B14"/>
  <c r="F14" s="1"/>
  <c r="E13"/>
  <c r="D13"/>
  <c r="C13"/>
  <c r="B13"/>
  <c r="F13" s="1"/>
  <c r="H17" l="1"/>
  <c r="H19"/>
  <c r="H22"/>
  <c r="H16"/>
  <c r="H18"/>
  <c r="H26"/>
  <c r="H27"/>
  <c r="H29"/>
  <c r="H30"/>
  <c r="F15"/>
  <c r="H28"/>
  <c r="H25"/>
  <c r="F16"/>
  <c r="F17"/>
  <c r="F18"/>
  <c r="F19"/>
  <c r="F22"/>
  <c r="F25"/>
  <c r="F26"/>
  <c r="F27"/>
  <c r="F28"/>
  <c r="F29"/>
  <c r="F30"/>
  <c r="H13"/>
  <c r="H14"/>
  <c r="H15"/>
  <c r="H20"/>
  <c r="H21"/>
  <c r="H23"/>
  <c r="H24"/>
  <c r="K43"/>
  <c r="L43"/>
  <c r="K8"/>
  <c r="K59" i="5" l="1"/>
  <c r="AM46" i="2" l="1"/>
  <c r="AQ46" s="1"/>
  <c r="AR46" s="1"/>
  <c r="AN46"/>
  <c r="AM47"/>
  <c r="AM48"/>
  <c r="AQ48" s="1"/>
  <c r="AR48" s="1"/>
  <c r="AN48"/>
  <c r="AM49"/>
  <c r="AQ49" s="1"/>
  <c r="AR49" s="1"/>
  <c r="AN49"/>
  <c r="AM50"/>
  <c r="AQ50" s="1"/>
  <c r="AR50" s="1"/>
  <c r="AN50"/>
  <c r="AM51"/>
  <c r="AQ51" s="1"/>
  <c r="AR51" s="1"/>
  <c r="AN51"/>
  <c r="AM52"/>
  <c r="AQ52" s="1"/>
  <c r="AR52" s="1"/>
  <c r="AN52"/>
  <c r="AM53"/>
  <c r="AQ53" s="1"/>
  <c r="AR53" s="1"/>
  <c r="AN53"/>
  <c r="AM54"/>
  <c r="AQ54" s="1"/>
  <c r="AR54" s="1"/>
  <c r="AN54"/>
  <c r="AM55"/>
  <c r="AN55"/>
  <c r="AM56"/>
  <c r="AQ56" s="1"/>
  <c r="AR56" s="1"/>
  <c r="AN56"/>
  <c r="AM57"/>
  <c r="AQ57" s="1"/>
  <c r="AR57" s="1"/>
  <c r="AN57"/>
  <c r="AM58"/>
  <c r="AQ58" s="1"/>
  <c r="AR58" s="1"/>
  <c r="AN58"/>
  <c r="AM59"/>
  <c r="AN59"/>
  <c r="AM60"/>
  <c r="AQ60" s="1"/>
  <c r="AR60" s="1"/>
  <c r="AN60"/>
  <c r="AM61"/>
  <c r="AQ61" s="1"/>
  <c r="AN61"/>
  <c r="AM62"/>
  <c r="AQ62" s="1"/>
  <c r="AN62"/>
  <c r="AM63"/>
  <c r="AN63"/>
  <c r="AM64"/>
  <c r="AQ64" s="1"/>
  <c r="AR64" s="1"/>
  <c r="AN64"/>
  <c r="AM65"/>
  <c r="AQ65" s="1"/>
  <c r="AR65" s="1"/>
  <c r="AN65"/>
  <c r="AM66"/>
  <c r="AN66"/>
  <c r="AM67"/>
  <c r="AQ67" s="1"/>
  <c r="AR67" s="1"/>
  <c r="AN67"/>
  <c r="AM68"/>
  <c r="AQ68" s="1"/>
  <c r="AN68"/>
  <c r="AM69"/>
  <c r="AQ69" s="1"/>
  <c r="AR69" s="1"/>
  <c r="AN69"/>
  <c r="AM70"/>
  <c r="AN70"/>
  <c r="AM71"/>
  <c r="AQ71" s="1"/>
  <c r="AR71" s="1"/>
  <c r="AN71"/>
  <c r="AM72"/>
  <c r="AQ72" s="1"/>
  <c r="AN72"/>
  <c r="AM73"/>
  <c r="AQ73" s="1"/>
  <c r="AR73" s="1"/>
  <c r="AN73"/>
  <c r="AM74"/>
  <c r="AN74"/>
  <c r="AM75"/>
  <c r="AQ75" s="1"/>
  <c r="AR75" s="1"/>
  <c r="AN75"/>
  <c r="AM76"/>
  <c r="AQ76" s="1"/>
  <c r="AN76"/>
  <c r="AM77"/>
  <c r="AQ77" s="1"/>
  <c r="AR77" s="1"/>
  <c r="AN77"/>
  <c r="AM78"/>
  <c r="AN78"/>
  <c r="AM79"/>
  <c r="AQ79" s="1"/>
  <c r="AR79" s="1"/>
  <c r="AN79"/>
  <c r="AM80"/>
  <c r="AQ80" s="1"/>
  <c r="AN80"/>
  <c r="AM81"/>
  <c r="AQ81" s="1"/>
  <c r="AR81" s="1"/>
  <c r="AN81"/>
  <c r="AM82"/>
  <c r="AN82"/>
  <c r="AM83"/>
  <c r="AN83"/>
  <c r="AM84"/>
  <c r="AQ84" s="1"/>
  <c r="AN84"/>
  <c r="AM85"/>
  <c r="AQ85" s="1"/>
  <c r="AR85" s="1"/>
  <c r="AN85"/>
  <c r="AM86"/>
  <c r="AN86"/>
  <c r="AM87"/>
  <c r="AQ87" s="1"/>
  <c r="AR87" s="1"/>
  <c r="AN87"/>
  <c r="AM88"/>
  <c r="AQ88" s="1"/>
  <c r="AN88"/>
  <c r="AM89"/>
  <c r="AQ89" s="1"/>
  <c r="AR89" s="1"/>
  <c r="AN89"/>
  <c r="AM90"/>
  <c r="AN90"/>
  <c r="AM91"/>
  <c r="AQ91" s="1"/>
  <c r="AR91" s="1"/>
  <c r="AN91"/>
  <c r="AM92"/>
  <c r="AQ92" s="1"/>
  <c r="AR92" s="1"/>
  <c r="AN92"/>
  <c r="AM93"/>
  <c r="AQ93" s="1"/>
  <c r="AR93" s="1"/>
  <c r="AN93"/>
  <c r="AM94"/>
  <c r="AQ94" s="1"/>
  <c r="AN94"/>
  <c r="AM95"/>
  <c r="AN95"/>
  <c r="AM96"/>
  <c r="AQ96" s="1"/>
  <c r="AR96" s="1"/>
  <c r="AN96"/>
  <c r="AM97"/>
  <c r="AQ97" s="1"/>
  <c r="AN97"/>
  <c r="AM98"/>
  <c r="AQ98" s="1"/>
  <c r="AR98" s="1"/>
  <c r="AN98"/>
  <c r="AM99"/>
  <c r="AQ99" s="1"/>
  <c r="AN99"/>
  <c r="AM100"/>
  <c r="AQ100" s="1"/>
  <c r="AR100" s="1"/>
  <c r="AN100"/>
  <c r="AM101"/>
  <c r="AQ101" s="1"/>
  <c r="AN101"/>
  <c r="AM102"/>
  <c r="AQ102" s="1"/>
  <c r="AR102" s="1"/>
  <c r="AN102"/>
  <c r="AM103"/>
  <c r="AN103"/>
  <c r="AM104"/>
  <c r="AQ104" s="1"/>
  <c r="AR104" s="1"/>
  <c r="AN104"/>
  <c r="AM105"/>
  <c r="AN105"/>
  <c r="AM106"/>
  <c r="AQ106" s="1"/>
  <c r="AN106"/>
  <c r="AM107"/>
  <c r="AN107"/>
  <c r="AM108"/>
  <c r="AQ108" s="1"/>
  <c r="AR108" s="1"/>
  <c r="AN108"/>
  <c r="AM109"/>
  <c r="AN109"/>
  <c r="AM110"/>
  <c r="AQ110" s="1"/>
  <c r="AR110" s="1"/>
  <c r="AN110"/>
  <c r="AM111"/>
  <c r="AN111"/>
  <c r="AM112"/>
  <c r="AQ112" s="1"/>
  <c r="AR112" s="1"/>
  <c r="AN112"/>
  <c r="AM113"/>
  <c r="AN113"/>
  <c r="AM114"/>
  <c r="AQ114" s="1"/>
  <c r="AN114"/>
  <c r="AM115"/>
  <c r="AN115"/>
  <c r="AM116"/>
  <c r="AQ116" s="1"/>
  <c r="AR116" s="1"/>
  <c r="AN116"/>
  <c r="AM117"/>
  <c r="AN117"/>
  <c r="AM118"/>
  <c r="AQ118" s="1"/>
  <c r="AR118" s="1"/>
  <c r="AN118"/>
  <c r="AM119"/>
  <c r="AN119"/>
  <c r="AM120"/>
  <c r="AQ120" s="1"/>
  <c r="AR120" s="1"/>
  <c r="AN120"/>
  <c r="AM121"/>
  <c r="AN121"/>
  <c r="AM122"/>
  <c r="AQ122" s="1"/>
  <c r="AN122"/>
  <c r="AM123"/>
  <c r="AN123"/>
  <c r="AM124"/>
  <c r="AQ124" s="1"/>
  <c r="AN124"/>
  <c r="AM125"/>
  <c r="AQ125" s="1"/>
  <c r="AN125"/>
  <c r="AM126"/>
  <c r="AQ126" s="1"/>
  <c r="AN126"/>
  <c r="AM127"/>
  <c r="AQ127" s="1"/>
  <c r="AN127"/>
  <c r="AM128"/>
  <c r="AQ128" s="1"/>
  <c r="AN128"/>
  <c r="AM129"/>
  <c r="AN129"/>
  <c r="AM130"/>
  <c r="AQ130" s="1"/>
  <c r="AN130"/>
  <c r="AM131"/>
  <c r="AN131"/>
  <c r="AM132"/>
  <c r="AQ132" s="1"/>
  <c r="AN132"/>
  <c r="AM133"/>
  <c r="AQ133" s="1"/>
  <c r="AN133"/>
  <c r="AM134"/>
  <c r="AQ134" s="1"/>
  <c r="AN134"/>
  <c r="AM135"/>
  <c r="AQ135" s="1"/>
  <c r="AN135"/>
  <c r="AM136"/>
  <c r="AQ136" s="1"/>
  <c r="AN136"/>
  <c r="AM137"/>
  <c r="AQ137" s="1"/>
  <c r="AN137"/>
  <c r="AM138"/>
  <c r="AQ138" s="1"/>
  <c r="AN138"/>
  <c r="AM139"/>
  <c r="AQ139" s="1"/>
  <c r="AN139"/>
  <c r="AM140"/>
  <c r="AQ140" s="1"/>
  <c r="AN140"/>
  <c r="AM141"/>
  <c r="AQ141" s="1"/>
  <c r="AN141"/>
  <c r="AM142"/>
  <c r="AQ142" s="1"/>
  <c r="AN142"/>
  <c r="AM143"/>
  <c r="AQ143" s="1"/>
  <c r="AN143"/>
  <c r="AM144"/>
  <c r="AQ144" s="1"/>
  <c r="AN144"/>
  <c r="AM145"/>
  <c r="AQ145" s="1"/>
  <c r="AN145"/>
  <c r="AM146"/>
  <c r="AQ146" s="1"/>
  <c r="AN146"/>
  <c r="AM147"/>
  <c r="AQ147" s="1"/>
  <c r="AN147"/>
  <c r="AM148"/>
  <c r="AQ148" s="1"/>
  <c r="AN148"/>
  <c r="AM149"/>
  <c r="AQ149" s="1"/>
  <c r="AR149" s="1"/>
  <c r="AN149"/>
  <c r="AM150"/>
  <c r="AQ150" s="1"/>
  <c r="AN150"/>
  <c r="AM151"/>
  <c r="AN151"/>
  <c r="AM152"/>
  <c r="AQ152" s="1"/>
  <c r="AN152"/>
  <c r="AM153"/>
  <c r="AQ153" s="1"/>
  <c r="AR153" s="1"/>
  <c r="AN153"/>
  <c r="AM154"/>
  <c r="AQ154" s="1"/>
  <c r="AN154"/>
  <c r="AM155"/>
  <c r="AN155"/>
  <c r="AM156"/>
  <c r="AQ156" s="1"/>
  <c r="AN156"/>
  <c r="AM157"/>
  <c r="AQ157" s="1"/>
  <c r="AR157" s="1"/>
  <c r="AN157"/>
  <c r="AM158"/>
  <c r="AQ158" s="1"/>
  <c r="AN158"/>
  <c r="AM159"/>
  <c r="AQ159" s="1"/>
  <c r="AN159"/>
  <c r="AM160"/>
  <c r="AQ160" s="1"/>
  <c r="AR160" s="1"/>
  <c r="AN160"/>
  <c r="AM161"/>
  <c r="AQ161" s="1"/>
  <c r="AN161"/>
  <c r="AM162"/>
  <c r="AQ162" s="1"/>
  <c r="AR162" s="1"/>
  <c r="AN162"/>
  <c r="AM163"/>
  <c r="AQ163" s="1"/>
  <c r="AR163" s="1"/>
  <c r="AN163"/>
  <c r="AM164"/>
  <c r="AQ164" s="1"/>
  <c r="AR164" s="1"/>
  <c r="AN164"/>
  <c r="AM165"/>
  <c r="AQ165" s="1"/>
  <c r="AR165" s="1"/>
  <c r="AN165"/>
  <c r="AM166"/>
  <c r="AQ166" s="1"/>
  <c r="AR166" s="1"/>
  <c r="AN166"/>
  <c r="AM167"/>
  <c r="AQ167" s="1"/>
  <c r="AN167"/>
  <c r="AM168"/>
  <c r="AQ168" s="1"/>
  <c r="AN168"/>
  <c r="AM169"/>
  <c r="AQ169" s="1"/>
  <c r="AN169"/>
  <c r="AM170"/>
  <c r="AN170"/>
  <c r="AM171"/>
  <c r="AQ171" s="1"/>
  <c r="AR171" s="1"/>
  <c r="AN171"/>
  <c r="AM172"/>
  <c r="AQ172" s="1"/>
  <c r="AR172" s="1"/>
  <c r="AN172"/>
  <c r="AM173"/>
  <c r="AQ173" s="1"/>
  <c r="AR173" s="1"/>
  <c r="AN173"/>
  <c r="AM174"/>
  <c r="AQ174" s="1"/>
  <c r="AR174" s="1"/>
  <c r="AN174"/>
  <c r="AM175"/>
  <c r="AQ175" s="1"/>
  <c r="AR175" s="1"/>
  <c r="AN175"/>
  <c r="AM176"/>
  <c r="AQ176" s="1"/>
  <c r="AN176"/>
  <c r="AM177"/>
  <c r="AQ177" s="1"/>
  <c r="AN177"/>
  <c r="AM178"/>
  <c r="AQ178" s="1"/>
  <c r="AR178" s="1"/>
  <c r="AN178"/>
  <c r="AM179"/>
  <c r="AQ179" s="1"/>
  <c r="AR179" s="1"/>
  <c r="AN179"/>
  <c r="AM180"/>
  <c r="AQ180" s="1"/>
  <c r="AR180" s="1"/>
  <c r="AN180"/>
  <c r="AM181"/>
  <c r="AQ181" s="1"/>
  <c r="AR181" s="1"/>
  <c r="AN181"/>
  <c r="AM182"/>
  <c r="AQ182" s="1"/>
  <c r="AR182" s="1"/>
  <c r="AN182"/>
  <c r="AM183"/>
  <c r="AQ183" s="1"/>
  <c r="AN183"/>
  <c r="AM184"/>
  <c r="AQ184" s="1"/>
  <c r="AR184" s="1"/>
  <c r="AN184"/>
  <c r="AM185"/>
  <c r="AQ185" s="1"/>
  <c r="AN185"/>
  <c r="AM186"/>
  <c r="AQ186" s="1"/>
  <c r="AR186" s="1"/>
  <c r="AN186"/>
  <c r="AM187"/>
  <c r="AQ187" s="1"/>
  <c r="AR187" s="1"/>
  <c r="AN187"/>
  <c r="AM188"/>
  <c r="AQ188" s="1"/>
  <c r="AR188" s="1"/>
  <c r="AN188"/>
  <c r="AM189"/>
  <c r="AQ189" s="1"/>
  <c r="AR189" s="1"/>
  <c r="AN189"/>
  <c r="AM190"/>
  <c r="AQ190" s="1"/>
  <c r="AR190" s="1"/>
  <c r="AN190"/>
  <c r="AM191"/>
  <c r="AQ191" s="1"/>
  <c r="AR191" s="1"/>
  <c r="AN191"/>
  <c r="AM192"/>
  <c r="AQ192" s="1"/>
  <c r="AR192" s="1"/>
  <c r="AN192"/>
  <c r="AM193"/>
  <c r="AQ193" s="1"/>
  <c r="AN193"/>
  <c r="AM194"/>
  <c r="AQ194" s="1"/>
  <c r="AR194" s="1"/>
  <c r="AN194"/>
  <c r="AM195"/>
  <c r="AQ195" s="1"/>
  <c r="AR195" s="1"/>
  <c r="AN195"/>
  <c r="AM196"/>
  <c r="AQ196" s="1"/>
  <c r="AR196" s="1"/>
  <c r="AN196"/>
  <c r="AM197"/>
  <c r="AQ197" s="1"/>
  <c r="AR197" s="1"/>
  <c r="AN197"/>
  <c r="AM198"/>
  <c r="AQ198" s="1"/>
  <c r="AR198" s="1"/>
  <c r="AN198"/>
  <c r="AM199"/>
  <c r="AQ199" s="1"/>
  <c r="AN199"/>
  <c r="AM200"/>
  <c r="AQ200" s="1"/>
  <c r="AN200"/>
  <c r="AM201"/>
  <c r="AQ201" s="1"/>
  <c r="AN201"/>
  <c r="AM202"/>
  <c r="AQ202" s="1"/>
  <c r="AR202" s="1"/>
  <c r="AN202"/>
  <c r="AM203"/>
  <c r="AQ203" s="1"/>
  <c r="AR203" s="1"/>
  <c r="AN203"/>
  <c r="AM204"/>
  <c r="AQ204" s="1"/>
  <c r="AR204" s="1"/>
  <c r="AN204"/>
  <c r="AM205"/>
  <c r="AQ205" s="1"/>
  <c r="AR205" s="1"/>
  <c r="AN205"/>
  <c r="AM206"/>
  <c r="AQ206" s="1"/>
  <c r="AR206" s="1"/>
  <c r="AN206"/>
  <c r="AM207"/>
  <c r="AQ207" s="1"/>
  <c r="AR207" s="1"/>
  <c r="AN207"/>
  <c r="AM208"/>
  <c r="AQ208" s="1"/>
  <c r="AR208" s="1"/>
  <c r="AN208"/>
  <c r="AM209"/>
  <c r="AQ209" s="1"/>
  <c r="AN209"/>
  <c r="AM210"/>
  <c r="AQ210" s="1"/>
  <c r="AR210" s="1"/>
  <c r="AN210"/>
  <c r="AM211"/>
  <c r="AQ211" s="1"/>
  <c r="AR211" s="1"/>
  <c r="AN211"/>
  <c r="AM212"/>
  <c r="AQ212" s="1"/>
  <c r="AR212" s="1"/>
  <c r="AN212"/>
  <c r="AM213"/>
  <c r="AQ213" s="1"/>
  <c r="AR213" s="1"/>
  <c r="AN213"/>
  <c r="AM214"/>
  <c r="AQ214" s="1"/>
  <c r="AR214" s="1"/>
  <c r="AN214"/>
  <c r="AM215"/>
  <c r="AQ215" s="1"/>
  <c r="AN215"/>
  <c r="AM216"/>
  <c r="AQ216" s="1"/>
  <c r="AR216" s="1"/>
  <c r="AN216"/>
  <c r="AM217"/>
  <c r="AQ217" s="1"/>
  <c r="AN217"/>
  <c r="AM218"/>
  <c r="AN218"/>
  <c r="AM219"/>
  <c r="AQ219" s="1"/>
  <c r="AN219"/>
  <c r="AM220"/>
  <c r="AQ220" s="1"/>
  <c r="AR220" s="1"/>
  <c r="AN220"/>
  <c r="AM221"/>
  <c r="AQ221" s="1"/>
  <c r="AN221"/>
  <c r="AM222"/>
  <c r="AQ222" s="1"/>
  <c r="AN222"/>
  <c r="AM223"/>
  <c r="AQ223" s="1"/>
  <c r="AN223"/>
  <c r="AM224"/>
  <c r="AQ224" s="1"/>
  <c r="AR224" s="1"/>
  <c r="AN224"/>
  <c r="AM225"/>
  <c r="AQ225" s="1"/>
  <c r="AN225"/>
  <c r="AM226"/>
  <c r="AN226"/>
  <c r="AM227"/>
  <c r="AQ227" s="1"/>
  <c r="AN227"/>
  <c r="AM228"/>
  <c r="AQ228" s="1"/>
  <c r="AR228" s="1"/>
  <c r="AN228"/>
  <c r="AM229"/>
  <c r="AQ229" s="1"/>
  <c r="AN229"/>
  <c r="AM230"/>
  <c r="AN230"/>
  <c r="AM231"/>
  <c r="AQ231" s="1"/>
  <c r="AN231"/>
  <c r="AM232"/>
  <c r="AQ232" s="1"/>
  <c r="AR232" s="1"/>
  <c r="AN232"/>
  <c r="AM233"/>
  <c r="AQ233" s="1"/>
  <c r="AN233"/>
  <c r="AM234"/>
  <c r="AN234"/>
  <c r="AM235"/>
  <c r="AQ235" s="1"/>
  <c r="AN235"/>
  <c r="AM236"/>
  <c r="AQ236" s="1"/>
  <c r="AR236" s="1"/>
  <c r="AN236"/>
  <c r="AM237"/>
  <c r="AQ237" s="1"/>
  <c r="AN237"/>
  <c r="AM238"/>
  <c r="AN238"/>
  <c r="AM239"/>
  <c r="AQ239" s="1"/>
  <c r="AN239"/>
  <c r="AM240"/>
  <c r="AQ240" s="1"/>
  <c r="AR240" s="1"/>
  <c r="AN240"/>
  <c r="AM241"/>
  <c r="AQ241" s="1"/>
  <c r="AR241" s="1"/>
  <c r="AN241"/>
  <c r="AM242"/>
  <c r="AN242"/>
  <c r="AM243"/>
  <c r="AQ243" s="1"/>
  <c r="AN243"/>
  <c r="AM244"/>
  <c r="AQ244" s="1"/>
  <c r="AR244" s="1"/>
  <c r="AN244"/>
  <c r="AM245"/>
  <c r="AQ245" s="1"/>
  <c r="AR245" s="1"/>
  <c r="AN245"/>
  <c r="AM246"/>
  <c r="AQ246" s="1"/>
  <c r="AN246"/>
  <c r="AM247"/>
  <c r="AQ247" s="1"/>
  <c r="AN247"/>
  <c r="AM248"/>
  <c r="AQ248" s="1"/>
  <c r="AR248" s="1"/>
  <c r="AN248"/>
  <c r="AM249"/>
  <c r="AQ249" s="1"/>
  <c r="AR249" s="1"/>
  <c r="AN249"/>
  <c r="AM250"/>
  <c r="AQ250" s="1"/>
  <c r="AN250"/>
  <c r="AM251"/>
  <c r="AQ251" s="1"/>
  <c r="AN251"/>
  <c r="AM252"/>
  <c r="AQ252" s="1"/>
  <c r="AR252" s="1"/>
  <c r="AN252"/>
  <c r="AM253"/>
  <c r="AQ253" s="1"/>
  <c r="AR253" s="1"/>
  <c r="AN253"/>
  <c r="AM254"/>
  <c r="AN254"/>
  <c r="AM255"/>
  <c r="AQ255" s="1"/>
  <c r="AN255"/>
  <c r="AM256"/>
  <c r="AQ256" s="1"/>
  <c r="AR256" s="1"/>
  <c r="AN256"/>
  <c r="AM257"/>
  <c r="AQ257" s="1"/>
  <c r="AR257" s="1"/>
  <c r="AN257"/>
  <c r="AM258"/>
  <c r="AN258"/>
  <c r="AM259"/>
  <c r="AQ259" s="1"/>
  <c r="AN259"/>
  <c r="AM260"/>
  <c r="AQ260" s="1"/>
  <c r="AR260" s="1"/>
  <c r="AN260"/>
  <c r="AM261"/>
  <c r="AQ261" s="1"/>
  <c r="AR261" s="1"/>
  <c r="AN261"/>
  <c r="AM262"/>
  <c r="AQ262" s="1"/>
  <c r="AN262"/>
  <c r="AM263"/>
  <c r="AQ263" s="1"/>
  <c r="AN263"/>
  <c r="AM264"/>
  <c r="AQ264" s="1"/>
  <c r="AR264" s="1"/>
  <c r="AN264"/>
  <c r="AM265"/>
  <c r="AQ265" s="1"/>
  <c r="AR265" s="1"/>
  <c r="AN265"/>
  <c r="AM266"/>
  <c r="AQ266" s="1"/>
  <c r="AN266"/>
  <c r="AM267"/>
  <c r="AQ267" s="1"/>
  <c r="AN267"/>
  <c r="AM268"/>
  <c r="AQ268" s="1"/>
  <c r="AR268" s="1"/>
  <c r="AN268"/>
  <c r="AM269"/>
  <c r="AQ269" s="1"/>
  <c r="AR269" s="1"/>
  <c r="AN269"/>
  <c r="AM270"/>
  <c r="AN270"/>
  <c r="AM271"/>
  <c r="AQ271" s="1"/>
  <c r="AN271"/>
  <c r="AM272"/>
  <c r="AQ272" s="1"/>
  <c r="AR272" s="1"/>
  <c r="AN272"/>
  <c r="AM273"/>
  <c r="AQ273" s="1"/>
  <c r="AR273" s="1"/>
  <c r="AN273"/>
  <c r="AM274"/>
  <c r="AN274"/>
  <c r="AM275"/>
  <c r="AQ275" s="1"/>
  <c r="AN275"/>
  <c r="AM276"/>
  <c r="AQ276" s="1"/>
  <c r="AR276" s="1"/>
  <c r="AN276"/>
  <c r="AM277"/>
  <c r="AQ277" s="1"/>
  <c r="AN277"/>
  <c r="AM278"/>
  <c r="AQ278" s="1"/>
  <c r="AN278"/>
  <c r="AM279"/>
  <c r="AQ279" s="1"/>
  <c r="AN279"/>
  <c r="AM280"/>
  <c r="AN280"/>
  <c r="AM281"/>
  <c r="AQ281" s="1"/>
  <c r="AN281"/>
  <c r="AM282"/>
  <c r="AN282"/>
  <c r="AM283"/>
  <c r="AQ283" s="1"/>
  <c r="AN283"/>
  <c r="AM284"/>
  <c r="AQ284" s="1"/>
  <c r="AN284"/>
  <c r="AM285"/>
  <c r="AQ285" s="1"/>
  <c r="AN285"/>
  <c r="AM286"/>
  <c r="AQ286" s="1"/>
  <c r="AN286"/>
  <c r="AM287"/>
  <c r="AQ287" s="1"/>
  <c r="AN287"/>
  <c r="AM288"/>
  <c r="AN288"/>
  <c r="AM289"/>
  <c r="AQ289" s="1"/>
  <c r="AN289"/>
  <c r="AM290"/>
  <c r="AN290"/>
  <c r="AM291"/>
  <c r="AQ291" s="1"/>
  <c r="AN291"/>
  <c r="AM292"/>
  <c r="AQ292" s="1"/>
  <c r="AN292"/>
  <c r="AM293"/>
  <c r="AQ293" s="1"/>
  <c r="AN293"/>
  <c r="AM294"/>
  <c r="AQ294" s="1"/>
  <c r="AN294"/>
  <c r="AM295"/>
  <c r="AQ295" s="1"/>
  <c r="AN295"/>
  <c r="AM296"/>
  <c r="AN296"/>
  <c r="AM297"/>
  <c r="AQ297" s="1"/>
  <c r="AN297"/>
  <c r="AM298"/>
  <c r="AN298"/>
  <c r="AM299"/>
  <c r="AQ299" s="1"/>
  <c r="AN299"/>
  <c r="AM300"/>
  <c r="AQ300" s="1"/>
  <c r="AN300"/>
  <c r="AM301"/>
  <c r="AQ301" s="1"/>
  <c r="AN301"/>
  <c r="AM302"/>
  <c r="AQ302" s="1"/>
  <c r="AN302"/>
  <c r="AM303"/>
  <c r="AQ303" s="1"/>
  <c r="AN303"/>
  <c r="AM304"/>
  <c r="AQ304" s="1"/>
  <c r="AN304"/>
  <c r="AM305"/>
  <c r="AQ305" s="1"/>
  <c r="AN305"/>
  <c r="AM306"/>
  <c r="AQ306" s="1"/>
  <c r="AN306"/>
  <c r="AM307"/>
  <c r="AQ307" s="1"/>
  <c r="AN307"/>
  <c r="AM308"/>
  <c r="AQ308" s="1"/>
  <c r="AN308"/>
  <c r="AM309"/>
  <c r="AQ309" s="1"/>
  <c r="AN309"/>
  <c r="AM310"/>
  <c r="AQ310" s="1"/>
  <c r="AN310"/>
  <c r="AM311"/>
  <c r="AQ311" s="1"/>
  <c r="AN311"/>
  <c r="AM312"/>
  <c r="AQ312" s="1"/>
  <c r="AN312"/>
  <c r="AM313"/>
  <c r="AQ313" s="1"/>
  <c r="AN313"/>
  <c r="AM314"/>
  <c r="AQ314" s="1"/>
  <c r="AN314"/>
  <c r="AM315"/>
  <c r="AQ315" s="1"/>
  <c r="AN315"/>
  <c r="AM316"/>
  <c r="AQ316" s="1"/>
  <c r="AN316"/>
  <c r="AM317"/>
  <c r="AQ317" s="1"/>
  <c r="AN317"/>
  <c r="AM318"/>
  <c r="AQ318" s="1"/>
  <c r="AN318"/>
  <c r="AM319"/>
  <c r="AQ319" s="1"/>
  <c r="AN319"/>
  <c r="AM320"/>
  <c r="AQ320" s="1"/>
  <c r="AN320"/>
  <c r="AM321"/>
  <c r="AQ321" s="1"/>
  <c r="AR321" s="1"/>
  <c r="AN321"/>
  <c r="AM322"/>
  <c r="AQ322" s="1"/>
  <c r="AN322"/>
  <c r="AM323"/>
  <c r="AQ323" s="1"/>
  <c r="AR323" s="1"/>
  <c r="AN323"/>
  <c r="AM324"/>
  <c r="AQ324" s="1"/>
  <c r="AN324"/>
  <c r="AM325"/>
  <c r="AQ325" s="1"/>
  <c r="AR325" s="1"/>
  <c r="AN325"/>
  <c r="AM326"/>
  <c r="AQ326" s="1"/>
  <c r="AN326"/>
  <c r="AM327"/>
  <c r="AQ327" s="1"/>
  <c r="AR327" s="1"/>
  <c r="AN327"/>
  <c r="AM328"/>
  <c r="AQ328" s="1"/>
  <c r="AN328"/>
  <c r="AM329"/>
  <c r="AQ329" s="1"/>
  <c r="AR329" s="1"/>
  <c r="AN329"/>
  <c r="AM330"/>
  <c r="AQ330" s="1"/>
  <c r="AN330"/>
  <c r="AM331"/>
  <c r="AQ331" s="1"/>
  <c r="AR331" s="1"/>
  <c r="AN331"/>
  <c r="AM332"/>
  <c r="AQ332" s="1"/>
  <c r="AN332"/>
  <c r="AM333"/>
  <c r="AQ333" s="1"/>
  <c r="AR333" s="1"/>
  <c r="AN333"/>
  <c r="AM334"/>
  <c r="AQ334" s="1"/>
  <c r="AN334"/>
  <c r="AM335"/>
  <c r="AQ335" s="1"/>
  <c r="AR335" s="1"/>
  <c r="AN335"/>
  <c r="AM336"/>
  <c r="AQ336" s="1"/>
  <c r="AN336"/>
  <c r="AM337"/>
  <c r="AQ337" s="1"/>
  <c r="AR337" s="1"/>
  <c r="AN337"/>
  <c r="AM338"/>
  <c r="AQ338" s="1"/>
  <c r="AN338"/>
  <c r="AM339"/>
  <c r="AQ339" s="1"/>
  <c r="AR339" s="1"/>
  <c r="AN339"/>
  <c r="AM340"/>
  <c r="AQ340" s="1"/>
  <c r="AN340"/>
  <c r="AM341"/>
  <c r="AQ341" s="1"/>
  <c r="AR341" s="1"/>
  <c r="AN341"/>
  <c r="AM342"/>
  <c r="AQ342" s="1"/>
  <c r="AN342"/>
  <c r="AM343"/>
  <c r="AQ343" s="1"/>
  <c r="AR343" s="1"/>
  <c r="AN343"/>
  <c r="AM344"/>
  <c r="AQ344" s="1"/>
  <c r="AN344"/>
  <c r="AM345"/>
  <c r="AQ345" s="1"/>
  <c r="AR345" s="1"/>
  <c r="AN345"/>
  <c r="AM346"/>
  <c r="AQ346" s="1"/>
  <c r="AN346"/>
  <c r="AM347"/>
  <c r="AQ347" s="1"/>
  <c r="AR347" s="1"/>
  <c r="AN347"/>
  <c r="AM348"/>
  <c r="AQ348" s="1"/>
  <c r="AN348"/>
  <c r="AM349"/>
  <c r="AQ349" s="1"/>
  <c r="AR349" s="1"/>
  <c r="AN349"/>
  <c r="AM350"/>
  <c r="AQ350" s="1"/>
  <c r="AN350"/>
  <c r="AM351"/>
  <c r="AQ351" s="1"/>
  <c r="AN351"/>
  <c r="AM352"/>
  <c r="AQ352" s="1"/>
  <c r="AN352"/>
  <c r="AM353"/>
  <c r="AQ353" s="1"/>
  <c r="AN353"/>
  <c r="AM354"/>
  <c r="AQ354" s="1"/>
  <c r="AN354"/>
  <c r="AM355"/>
  <c r="AN355"/>
  <c r="AM356"/>
  <c r="AQ356" s="1"/>
  <c r="AN356"/>
  <c r="AM357"/>
  <c r="AQ357" s="1"/>
  <c r="AN357"/>
  <c r="AM358"/>
  <c r="AN358"/>
  <c r="AM359"/>
  <c r="AQ359" s="1"/>
  <c r="AN359"/>
  <c r="AM360"/>
  <c r="AN360"/>
  <c r="AM361"/>
  <c r="AQ361" s="1"/>
  <c r="AN361"/>
  <c r="AM362"/>
  <c r="AQ362" s="1"/>
  <c r="AN362"/>
  <c r="AM363"/>
  <c r="AQ363" s="1"/>
  <c r="AN363"/>
  <c r="AM364"/>
  <c r="AQ364" s="1"/>
  <c r="AN364"/>
  <c r="AM365"/>
  <c r="AQ365" s="1"/>
  <c r="AN365"/>
  <c r="AM366"/>
  <c r="AN366"/>
  <c r="AM367"/>
  <c r="AQ367" s="1"/>
  <c r="AN367"/>
  <c r="AM368"/>
  <c r="AN368"/>
  <c r="AM369"/>
  <c r="AQ369" s="1"/>
  <c r="AN369"/>
  <c r="AM370"/>
  <c r="AQ370" s="1"/>
  <c r="AN370"/>
  <c r="AM371"/>
  <c r="AQ371" s="1"/>
  <c r="AN371"/>
  <c r="AM372"/>
  <c r="AQ372" s="1"/>
  <c r="AN372"/>
  <c r="AM373"/>
  <c r="AQ373" s="1"/>
  <c r="AN373"/>
  <c r="AM374"/>
  <c r="AN374"/>
  <c r="AM375"/>
  <c r="AQ375" s="1"/>
  <c r="AN375"/>
  <c r="AM376"/>
  <c r="AN376"/>
  <c r="AM377"/>
  <c r="AQ377" s="1"/>
  <c r="AN377"/>
  <c r="AM378"/>
  <c r="AQ378" s="1"/>
  <c r="AN378"/>
  <c r="AM379"/>
  <c r="AQ379" s="1"/>
  <c r="AN379"/>
  <c r="AM380"/>
  <c r="AQ380" s="1"/>
  <c r="AN380"/>
  <c r="AM381"/>
  <c r="AQ381" s="1"/>
  <c r="AN381"/>
  <c r="AM382"/>
  <c r="AN382"/>
  <c r="AM383"/>
  <c r="AQ383" s="1"/>
  <c r="AN383"/>
  <c r="AM384"/>
  <c r="AN384"/>
  <c r="AM385"/>
  <c r="AQ385" s="1"/>
  <c r="AN385"/>
  <c r="AM386"/>
  <c r="AQ386" s="1"/>
  <c r="AN386"/>
  <c r="AM387"/>
  <c r="AQ387" s="1"/>
  <c r="AN387"/>
  <c r="AM388"/>
  <c r="AQ388" s="1"/>
  <c r="AN388"/>
  <c r="AM389"/>
  <c r="AQ389" s="1"/>
  <c r="AN389"/>
  <c r="AM390"/>
  <c r="AN390"/>
  <c r="AM391"/>
  <c r="AQ391" s="1"/>
  <c r="AN391"/>
  <c r="AM392"/>
  <c r="AN392"/>
  <c r="AM393"/>
  <c r="AQ393" s="1"/>
  <c r="AN393"/>
  <c r="AM394"/>
  <c r="AQ394" s="1"/>
  <c r="AN394"/>
  <c r="AM395"/>
  <c r="AQ395" s="1"/>
  <c r="AN395"/>
  <c r="AM396"/>
  <c r="AQ396" s="1"/>
  <c r="AN396"/>
  <c r="AM397"/>
  <c r="AQ397" s="1"/>
  <c r="AN397"/>
  <c r="AM398"/>
  <c r="AN398"/>
  <c r="AM399"/>
  <c r="AQ399" s="1"/>
  <c r="AN399"/>
  <c r="AM400"/>
  <c r="AN400"/>
  <c r="AM401"/>
  <c r="AQ401" s="1"/>
  <c r="AN401"/>
  <c r="AM402"/>
  <c r="AQ402" s="1"/>
  <c r="AN402"/>
  <c r="AM403"/>
  <c r="AQ403" s="1"/>
  <c r="AN403"/>
  <c r="AM404"/>
  <c r="AQ404" s="1"/>
  <c r="AN404"/>
  <c r="AM405"/>
  <c r="AQ405" s="1"/>
  <c r="AN405"/>
  <c r="AM406"/>
  <c r="AN406"/>
  <c r="AM407"/>
  <c r="AQ407" s="1"/>
  <c r="AN407"/>
  <c r="AM408"/>
  <c r="AN408"/>
  <c r="AM409"/>
  <c r="AQ409" s="1"/>
  <c r="AN409"/>
  <c r="AM410"/>
  <c r="AQ410" s="1"/>
  <c r="AN410"/>
  <c r="AM411"/>
  <c r="AQ411" s="1"/>
  <c r="AN411"/>
  <c r="AM412"/>
  <c r="AQ412" s="1"/>
  <c r="AN412"/>
  <c r="AM413"/>
  <c r="AQ413" s="1"/>
  <c r="AN413"/>
  <c r="AM414"/>
  <c r="AQ414" s="1"/>
  <c r="AN414"/>
  <c r="AM415"/>
  <c r="AQ415" s="1"/>
  <c r="AN415"/>
  <c r="AM416"/>
  <c r="AQ416" s="1"/>
  <c r="AN416"/>
  <c r="AM417"/>
  <c r="AQ417" s="1"/>
  <c r="AN417"/>
  <c r="AM418"/>
  <c r="AQ418" s="1"/>
  <c r="AN418"/>
  <c r="AM419"/>
  <c r="AQ419" s="1"/>
  <c r="AN419"/>
  <c r="AM420"/>
  <c r="AQ420" s="1"/>
  <c r="AN420"/>
  <c r="AM421"/>
  <c r="AQ421" s="1"/>
  <c r="AN421"/>
  <c r="AM422"/>
  <c r="AQ422" s="1"/>
  <c r="AN422"/>
  <c r="AM423"/>
  <c r="AQ423" s="1"/>
  <c r="AN423"/>
  <c r="AM424"/>
  <c r="AQ424" s="1"/>
  <c r="AN424"/>
  <c r="AM425"/>
  <c r="AQ425" s="1"/>
  <c r="AN425"/>
  <c r="AM426"/>
  <c r="AQ426" s="1"/>
  <c r="AN426"/>
  <c r="AM427"/>
  <c r="AQ427" s="1"/>
  <c r="AN427"/>
  <c r="AM428"/>
  <c r="AQ428" s="1"/>
  <c r="AN428"/>
  <c r="AM429"/>
  <c r="AQ429" s="1"/>
  <c r="AN429"/>
  <c r="AM430"/>
  <c r="AQ430" s="1"/>
  <c r="AN430"/>
  <c r="AM431"/>
  <c r="AQ431" s="1"/>
  <c r="AN431"/>
  <c r="AM432"/>
  <c r="AQ432" s="1"/>
  <c r="AN432"/>
  <c r="AM433"/>
  <c r="AQ433" s="1"/>
  <c r="AN433"/>
  <c r="AM434"/>
  <c r="AQ434" s="1"/>
  <c r="AN434"/>
  <c r="AM435"/>
  <c r="AQ435" s="1"/>
  <c r="AN435"/>
  <c r="AM436"/>
  <c r="AQ436" s="1"/>
  <c r="AN436"/>
  <c r="AM437"/>
  <c r="AQ437" s="1"/>
  <c r="AN437"/>
  <c r="AM438"/>
  <c r="AQ438" s="1"/>
  <c r="AN438"/>
  <c r="AM439"/>
  <c r="AQ439" s="1"/>
  <c r="AN439"/>
  <c r="AM440"/>
  <c r="AQ440" s="1"/>
  <c r="AN440"/>
  <c r="AM441"/>
  <c r="AQ441" s="1"/>
  <c r="AN441"/>
  <c r="AM442"/>
  <c r="AQ442" s="1"/>
  <c r="AN442"/>
  <c r="AM443"/>
  <c r="AQ443" s="1"/>
  <c r="AN443"/>
  <c r="AM444"/>
  <c r="AQ444" s="1"/>
  <c r="AN444"/>
  <c r="AM445"/>
  <c r="AQ445" s="1"/>
  <c r="AN445"/>
  <c r="AM446"/>
  <c r="AQ446" s="1"/>
  <c r="AN446"/>
  <c r="AM447"/>
  <c r="AQ447" s="1"/>
  <c r="AN447"/>
  <c r="AM448"/>
  <c r="AQ448" s="1"/>
  <c r="AN448"/>
  <c r="AM449"/>
  <c r="AQ449" s="1"/>
  <c r="AN449"/>
  <c r="AM450"/>
  <c r="AQ450" s="1"/>
  <c r="AN450"/>
  <c r="AM451"/>
  <c r="AQ451" s="1"/>
  <c r="AN451"/>
  <c r="AM452"/>
  <c r="AQ452" s="1"/>
  <c r="AN452"/>
  <c r="AM453"/>
  <c r="AQ453" s="1"/>
  <c r="AN453"/>
  <c r="AM454"/>
  <c r="AQ454" s="1"/>
  <c r="AN454"/>
  <c r="AM455"/>
  <c r="AQ455" s="1"/>
  <c r="AN455"/>
  <c r="AM456"/>
  <c r="AQ456" s="1"/>
  <c r="AN456"/>
  <c r="AM457"/>
  <c r="AQ457" s="1"/>
  <c r="AN457"/>
  <c r="AM458"/>
  <c r="AQ458" s="1"/>
  <c r="AN458"/>
  <c r="AM459"/>
  <c r="AQ459" s="1"/>
  <c r="AN459"/>
  <c r="AM460"/>
  <c r="AQ460" s="1"/>
  <c r="AN460"/>
  <c r="AM461"/>
  <c r="AQ461" s="1"/>
  <c r="AN461"/>
  <c r="AM462"/>
  <c r="AQ462" s="1"/>
  <c r="AN462"/>
  <c r="AM463"/>
  <c r="AQ463" s="1"/>
  <c r="AN463"/>
  <c r="AM464"/>
  <c r="AQ464" s="1"/>
  <c r="AN464"/>
  <c r="AM465"/>
  <c r="AQ465" s="1"/>
  <c r="AN465"/>
  <c r="AM466"/>
  <c r="AQ466" s="1"/>
  <c r="AN466"/>
  <c r="AM467"/>
  <c r="AQ467" s="1"/>
  <c r="AN467"/>
  <c r="AM468"/>
  <c r="AQ468" s="1"/>
  <c r="AN468"/>
  <c r="AM469"/>
  <c r="AQ469" s="1"/>
  <c r="AN469"/>
  <c r="AM470"/>
  <c r="AQ470" s="1"/>
  <c r="AN470"/>
  <c r="AM471"/>
  <c r="AQ471" s="1"/>
  <c r="AN471"/>
  <c r="AM472"/>
  <c r="AQ472" s="1"/>
  <c r="AN472"/>
  <c r="AM473"/>
  <c r="AQ473" s="1"/>
  <c r="AN473"/>
  <c r="AM474"/>
  <c r="AQ474" s="1"/>
  <c r="AN474"/>
  <c r="AM475"/>
  <c r="AQ475" s="1"/>
  <c r="AR475" s="1"/>
  <c r="AN475"/>
  <c r="AM476"/>
  <c r="AQ476" s="1"/>
  <c r="AR476" s="1"/>
  <c r="AN476"/>
  <c r="AM477"/>
  <c r="AQ477" s="1"/>
  <c r="AR477" s="1"/>
  <c r="AN477"/>
  <c r="AM478"/>
  <c r="AQ478" s="1"/>
  <c r="AN478"/>
  <c r="AM479"/>
  <c r="AQ479" s="1"/>
  <c r="AR479" s="1"/>
  <c r="AN479"/>
  <c r="AM480"/>
  <c r="AQ480" s="1"/>
  <c r="AN480"/>
  <c r="AM481"/>
  <c r="AQ481" s="1"/>
  <c r="AR481" s="1"/>
  <c r="AN481"/>
  <c r="AM482"/>
  <c r="AQ482" s="1"/>
  <c r="AN482"/>
  <c r="AM483"/>
  <c r="AQ483" s="1"/>
  <c r="AR483" s="1"/>
  <c r="AN483"/>
  <c r="AM484"/>
  <c r="AQ484" s="1"/>
  <c r="AN484"/>
  <c r="AM485"/>
  <c r="AN485"/>
  <c r="AM486"/>
  <c r="AQ486" s="1"/>
  <c r="AN486"/>
  <c r="AM487"/>
  <c r="AQ487" s="1"/>
  <c r="AR487" s="1"/>
  <c r="AN487"/>
  <c r="AM488"/>
  <c r="AQ488" s="1"/>
  <c r="AN488"/>
  <c r="AM489"/>
  <c r="AQ489" s="1"/>
  <c r="AR489" s="1"/>
  <c r="AN489"/>
  <c r="AM490"/>
  <c r="AQ490" s="1"/>
  <c r="AN490"/>
  <c r="AM491"/>
  <c r="AQ491" s="1"/>
  <c r="AR491" s="1"/>
  <c r="AN491"/>
  <c r="AM492"/>
  <c r="AQ492" s="1"/>
  <c r="AN492"/>
  <c r="AM493"/>
  <c r="AQ493" s="1"/>
  <c r="AR493" s="1"/>
  <c r="AN493"/>
  <c r="AM494"/>
  <c r="AQ494" s="1"/>
  <c r="AN494"/>
  <c r="AM495"/>
  <c r="AQ495" s="1"/>
  <c r="AR495" s="1"/>
  <c r="AN495"/>
  <c r="AM496"/>
  <c r="AQ496" s="1"/>
  <c r="AN496"/>
  <c r="AM497"/>
  <c r="AQ497" s="1"/>
  <c r="AR497" s="1"/>
  <c r="AN497"/>
  <c r="AM498"/>
  <c r="AQ498" s="1"/>
  <c r="AN498"/>
  <c r="AM499"/>
  <c r="AQ499" s="1"/>
  <c r="AR499" s="1"/>
  <c r="AN499"/>
  <c r="AM500"/>
  <c r="AQ500" s="1"/>
  <c r="AN500"/>
  <c r="AM501"/>
  <c r="AQ501" s="1"/>
  <c r="AR501" s="1"/>
  <c r="AN501"/>
  <c r="AM502"/>
  <c r="AQ502" s="1"/>
  <c r="AN502"/>
  <c r="AM503"/>
  <c r="AQ503" s="1"/>
  <c r="AR503" s="1"/>
  <c r="AN503"/>
  <c r="AM504"/>
  <c r="AQ504" s="1"/>
  <c r="AN504"/>
  <c r="AM505"/>
  <c r="AQ505" s="1"/>
  <c r="AR505" s="1"/>
  <c r="AN505"/>
  <c r="AM506"/>
  <c r="AQ506" s="1"/>
  <c r="AN506"/>
  <c r="AM507"/>
  <c r="AQ507" s="1"/>
  <c r="AR507" s="1"/>
  <c r="AN507"/>
  <c r="AM508"/>
  <c r="AQ508" s="1"/>
  <c r="AN508"/>
  <c r="AM509"/>
  <c r="AQ509" s="1"/>
  <c r="AR509" s="1"/>
  <c r="AN509"/>
  <c r="AM510"/>
  <c r="AQ510" s="1"/>
  <c r="AN510"/>
  <c r="AM511"/>
  <c r="AQ511" s="1"/>
  <c r="AR511" s="1"/>
  <c r="AN511"/>
  <c r="AM512"/>
  <c r="AQ512" s="1"/>
  <c r="AN512"/>
  <c r="AM513"/>
  <c r="AQ513" s="1"/>
  <c r="AR513" s="1"/>
  <c r="AN513"/>
  <c r="AM514"/>
  <c r="AQ514" s="1"/>
  <c r="AN514"/>
  <c r="AM515"/>
  <c r="AQ515" s="1"/>
  <c r="AR515" s="1"/>
  <c r="AN515"/>
  <c r="AM516"/>
  <c r="AQ516" s="1"/>
  <c r="AN516"/>
  <c r="AM517"/>
  <c r="AQ517" s="1"/>
  <c r="AR517" s="1"/>
  <c r="AN517"/>
  <c r="AM518"/>
  <c r="AQ518" s="1"/>
  <c r="AN518"/>
  <c r="AM519"/>
  <c r="AQ519" s="1"/>
  <c r="AR519" s="1"/>
  <c r="AN519"/>
  <c r="AM520"/>
  <c r="AQ520" s="1"/>
  <c r="AN520"/>
  <c r="AM521"/>
  <c r="AQ521" s="1"/>
  <c r="AR521" s="1"/>
  <c r="AN521"/>
  <c r="AM522"/>
  <c r="AQ522" s="1"/>
  <c r="AN522"/>
  <c r="AM523"/>
  <c r="AQ523" s="1"/>
  <c r="AR523" s="1"/>
  <c r="AN523"/>
  <c r="AM524"/>
  <c r="AQ524" s="1"/>
  <c r="AN524"/>
  <c r="AM525"/>
  <c r="AQ525" s="1"/>
  <c r="AR525" s="1"/>
  <c r="AN525"/>
  <c r="AM526"/>
  <c r="AQ526" s="1"/>
  <c r="AN526"/>
  <c r="AM527"/>
  <c r="AQ527" s="1"/>
  <c r="AR527" s="1"/>
  <c r="AN527"/>
  <c r="AM528"/>
  <c r="AQ528" s="1"/>
  <c r="AN528"/>
  <c r="AM529"/>
  <c r="AQ529" s="1"/>
  <c r="AR529" s="1"/>
  <c r="AN529"/>
  <c r="AM530"/>
  <c r="AQ530" s="1"/>
  <c r="AN530"/>
  <c r="AM531"/>
  <c r="AQ531" s="1"/>
  <c r="AR531" s="1"/>
  <c r="AN531"/>
  <c r="AM532"/>
  <c r="AQ532" s="1"/>
  <c r="AN532"/>
  <c r="AM533"/>
  <c r="AQ533" s="1"/>
  <c r="AR533" s="1"/>
  <c r="AN533"/>
  <c r="AM534"/>
  <c r="AQ534" s="1"/>
  <c r="AN534"/>
  <c r="AM535"/>
  <c r="AQ535" s="1"/>
  <c r="AR535" s="1"/>
  <c r="AN535"/>
  <c r="AM536"/>
  <c r="AQ536" s="1"/>
  <c r="AN536"/>
  <c r="AM537"/>
  <c r="AQ537" s="1"/>
  <c r="AR537" s="1"/>
  <c r="AN537"/>
  <c r="AM538"/>
  <c r="AQ538" s="1"/>
  <c r="AN538"/>
  <c r="AM539"/>
  <c r="AQ539" s="1"/>
  <c r="AR539" s="1"/>
  <c r="AN539"/>
  <c r="AM540"/>
  <c r="AQ540" s="1"/>
  <c r="AN540"/>
  <c r="AM541"/>
  <c r="AN541"/>
  <c r="AM542"/>
  <c r="AQ542" s="1"/>
  <c r="AN542"/>
  <c r="AM543"/>
  <c r="AQ543" s="1"/>
  <c r="AR543" s="1"/>
  <c r="AN543"/>
  <c r="AM544"/>
  <c r="AQ544" s="1"/>
  <c r="AN544"/>
  <c r="AM545"/>
  <c r="AQ545" s="1"/>
  <c r="AR545" s="1"/>
  <c r="AN545"/>
  <c r="AM546"/>
  <c r="AQ546" s="1"/>
  <c r="AN546"/>
  <c r="AM547"/>
  <c r="AN547"/>
  <c r="AM548"/>
  <c r="AQ548" s="1"/>
  <c r="AN548"/>
  <c r="AM549"/>
  <c r="AQ549" s="1"/>
  <c r="AR549" s="1"/>
  <c r="AN549"/>
  <c r="AM550"/>
  <c r="AQ550" s="1"/>
  <c r="AN550"/>
  <c r="AM551"/>
  <c r="AQ551" s="1"/>
  <c r="AR551" s="1"/>
  <c r="AN551"/>
  <c r="AM552"/>
  <c r="AQ552" s="1"/>
  <c r="AN552"/>
  <c r="AM553"/>
  <c r="AQ553" s="1"/>
  <c r="AR553" s="1"/>
  <c r="AN553"/>
  <c r="AM554"/>
  <c r="AQ554" s="1"/>
  <c r="AN554"/>
  <c r="AM555"/>
  <c r="AQ555" s="1"/>
  <c r="AR555" s="1"/>
  <c r="AN555"/>
  <c r="AM556"/>
  <c r="AQ556" s="1"/>
  <c r="AN556"/>
  <c r="AM557"/>
  <c r="AQ557" s="1"/>
  <c r="AR557" s="1"/>
  <c r="AN557"/>
  <c r="AM558"/>
  <c r="AQ558" s="1"/>
  <c r="AN558"/>
  <c r="AM559"/>
  <c r="AQ559" s="1"/>
  <c r="AR559" s="1"/>
  <c r="AN559"/>
  <c r="AM560"/>
  <c r="AQ560" s="1"/>
  <c r="AN560"/>
  <c r="AM561"/>
  <c r="AQ561" s="1"/>
  <c r="AR561" s="1"/>
  <c r="AN561"/>
  <c r="AM562"/>
  <c r="AQ562" s="1"/>
  <c r="AN562"/>
  <c r="AM563"/>
  <c r="AQ563" s="1"/>
  <c r="AR563" s="1"/>
  <c r="AN563"/>
  <c r="AM564"/>
  <c r="AQ564" s="1"/>
  <c r="AN564"/>
  <c r="AM565"/>
  <c r="AQ565" s="1"/>
  <c r="AR565" s="1"/>
  <c r="AN565"/>
  <c r="AM566"/>
  <c r="AQ566" s="1"/>
  <c r="AN566"/>
  <c r="AM567"/>
  <c r="AQ567" s="1"/>
  <c r="AR567" s="1"/>
  <c r="AN567"/>
  <c r="AM568"/>
  <c r="AQ568" s="1"/>
  <c r="AN568"/>
  <c r="AM569"/>
  <c r="AQ569" s="1"/>
  <c r="AR569" s="1"/>
  <c r="AN569"/>
  <c r="AM570"/>
  <c r="AQ570" s="1"/>
  <c r="AN570"/>
  <c r="AM571"/>
  <c r="AQ571" s="1"/>
  <c r="AR571" s="1"/>
  <c r="AN571"/>
  <c r="AM572"/>
  <c r="AQ572" s="1"/>
  <c r="AN572"/>
  <c r="AM573"/>
  <c r="AQ573" s="1"/>
  <c r="AR573" s="1"/>
  <c r="AN573"/>
  <c r="AM574"/>
  <c r="AQ574" s="1"/>
  <c r="AN574"/>
  <c r="AM575"/>
  <c r="AQ575" s="1"/>
  <c r="AR575" s="1"/>
  <c r="AN575"/>
  <c r="AM576"/>
  <c r="AQ576" s="1"/>
  <c r="AN576"/>
  <c r="AM577"/>
  <c r="AQ577" s="1"/>
  <c r="AR577" s="1"/>
  <c r="AN577"/>
  <c r="AM578"/>
  <c r="AQ578" s="1"/>
  <c r="AN578"/>
  <c r="AM579"/>
  <c r="AN579"/>
  <c r="AM580"/>
  <c r="AQ580" s="1"/>
  <c r="AN580"/>
  <c r="AM581"/>
  <c r="AQ581" s="1"/>
  <c r="AR581" s="1"/>
  <c r="AN581"/>
  <c r="AM582"/>
  <c r="AQ582" s="1"/>
  <c r="AN582"/>
  <c r="AM583"/>
  <c r="AQ583" s="1"/>
  <c r="AR583" s="1"/>
  <c r="AN583"/>
  <c r="AM584"/>
  <c r="AQ584" s="1"/>
  <c r="AN584"/>
  <c r="AM585"/>
  <c r="AN585"/>
  <c r="AM586"/>
  <c r="AQ586" s="1"/>
  <c r="AN586"/>
  <c r="AM587"/>
  <c r="AQ587" s="1"/>
  <c r="AR587" s="1"/>
  <c r="AN587"/>
  <c r="AM588"/>
  <c r="AQ588" s="1"/>
  <c r="AN588"/>
  <c r="AM589"/>
  <c r="AQ589" s="1"/>
  <c r="AR589" s="1"/>
  <c r="AN589"/>
  <c r="AM590"/>
  <c r="AQ590" s="1"/>
  <c r="AN590"/>
  <c r="AM591"/>
  <c r="AN591"/>
  <c r="AM592"/>
  <c r="AQ592" s="1"/>
  <c r="AN592"/>
  <c r="AM593"/>
  <c r="AQ593" s="1"/>
  <c r="AR593" s="1"/>
  <c r="AN593"/>
  <c r="AM594"/>
  <c r="AQ594" s="1"/>
  <c r="AN594"/>
  <c r="AM595"/>
  <c r="AQ595" s="1"/>
  <c r="AR595" s="1"/>
  <c r="AN595"/>
  <c r="AM596"/>
  <c r="AQ596" s="1"/>
  <c r="AN596"/>
  <c r="AM597"/>
  <c r="AQ597" s="1"/>
  <c r="AR597" s="1"/>
  <c r="AN597"/>
  <c r="AM598"/>
  <c r="AQ598" s="1"/>
  <c r="AN598"/>
  <c r="AM599"/>
  <c r="AQ599" s="1"/>
  <c r="AR599" s="1"/>
  <c r="AN599"/>
  <c r="AM600"/>
  <c r="AQ600" s="1"/>
  <c r="AN600"/>
  <c r="AM601"/>
  <c r="AN601"/>
  <c r="AM602"/>
  <c r="AQ602" s="1"/>
  <c r="AN602"/>
  <c r="AM603"/>
  <c r="AQ603" s="1"/>
  <c r="AN603"/>
  <c r="AM604"/>
  <c r="AQ604" s="1"/>
  <c r="AN604"/>
  <c r="AM605"/>
  <c r="AQ605" s="1"/>
  <c r="AN605"/>
  <c r="AM606"/>
  <c r="AN606"/>
  <c r="AM607"/>
  <c r="AQ607" s="1"/>
  <c r="AN607"/>
  <c r="AM608"/>
  <c r="AN608"/>
  <c r="AM609"/>
  <c r="AQ609" s="1"/>
  <c r="AN609"/>
  <c r="AM610"/>
  <c r="AQ610" s="1"/>
  <c r="AN610"/>
  <c r="AM611"/>
  <c r="AQ611" s="1"/>
  <c r="AN611"/>
  <c r="AM612"/>
  <c r="AQ612" s="1"/>
  <c r="AN612"/>
  <c r="AM613"/>
  <c r="AQ613" s="1"/>
  <c r="AN613"/>
  <c r="AM614"/>
  <c r="AN614"/>
  <c r="AM615"/>
  <c r="AQ615" s="1"/>
  <c r="AN615"/>
  <c r="AM616"/>
  <c r="AN616"/>
  <c r="AM617"/>
  <c r="AQ617" s="1"/>
  <c r="AN617"/>
  <c r="AM618"/>
  <c r="AQ618" s="1"/>
  <c r="AN618"/>
  <c r="AM619"/>
  <c r="AQ619" s="1"/>
  <c r="AN619"/>
  <c r="AM620"/>
  <c r="AQ620" s="1"/>
  <c r="AN620"/>
  <c r="AM621"/>
  <c r="AQ621" s="1"/>
  <c r="AN621"/>
  <c r="AM622"/>
  <c r="AN622"/>
  <c r="AM623"/>
  <c r="AQ623" s="1"/>
  <c r="AN623"/>
  <c r="AM624"/>
  <c r="AN624"/>
  <c r="AM625"/>
  <c r="AQ625" s="1"/>
  <c r="AN625"/>
  <c r="AM626"/>
  <c r="AQ626" s="1"/>
  <c r="AN626"/>
  <c r="AM627"/>
  <c r="AQ627" s="1"/>
  <c r="AN627"/>
  <c r="AM628"/>
  <c r="AQ628" s="1"/>
  <c r="AN628"/>
  <c r="AM629"/>
  <c r="AQ629" s="1"/>
  <c r="AN629"/>
  <c r="AM630"/>
  <c r="AN630"/>
  <c r="AM631"/>
  <c r="AQ631" s="1"/>
  <c r="AN631"/>
  <c r="AM632"/>
  <c r="AN632"/>
  <c r="AM633"/>
  <c r="AQ633" s="1"/>
  <c r="AN633"/>
  <c r="AM634"/>
  <c r="AQ634" s="1"/>
  <c r="AN634"/>
  <c r="AM635"/>
  <c r="AQ635" s="1"/>
  <c r="AN635"/>
  <c r="AM636"/>
  <c r="AQ636" s="1"/>
  <c r="AN636"/>
  <c r="AM637"/>
  <c r="AQ637" s="1"/>
  <c r="AN637"/>
  <c r="AM638"/>
  <c r="AN638"/>
  <c r="AM639"/>
  <c r="AQ639" s="1"/>
  <c r="AN639"/>
  <c r="AM640"/>
  <c r="AN640"/>
  <c r="AM641"/>
  <c r="AQ641" s="1"/>
  <c r="AN641"/>
  <c r="AM642"/>
  <c r="AQ642" s="1"/>
  <c r="AN642"/>
  <c r="AM643"/>
  <c r="AQ643" s="1"/>
  <c r="AN643"/>
  <c r="AM644"/>
  <c r="AQ644" s="1"/>
  <c r="AN644"/>
  <c r="AM645"/>
  <c r="AQ645" s="1"/>
  <c r="AN645"/>
  <c r="AM646"/>
  <c r="AQ646" s="1"/>
  <c r="AN646"/>
  <c r="AM647"/>
  <c r="AQ647" s="1"/>
  <c r="AN647"/>
  <c r="AM648"/>
  <c r="AQ648" s="1"/>
  <c r="AN648"/>
  <c r="AM649"/>
  <c r="AQ649" s="1"/>
  <c r="AN649"/>
  <c r="AM650"/>
  <c r="AQ650" s="1"/>
  <c r="AN650"/>
  <c r="AM651"/>
  <c r="AQ651" s="1"/>
  <c r="AN651"/>
  <c r="AM652"/>
  <c r="AQ652" s="1"/>
  <c r="AN652"/>
  <c r="AM653"/>
  <c r="AQ653" s="1"/>
  <c r="AN653"/>
  <c r="AM654"/>
  <c r="AQ654" s="1"/>
  <c r="AN654"/>
  <c r="AM655"/>
  <c r="AQ655" s="1"/>
  <c r="AN655"/>
  <c r="AM656"/>
  <c r="AQ656" s="1"/>
  <c r="AN656"/>
  <c r="AM657"/>
  <c r="AQ657" s="1"/>
  <c r="AN657"/>
  <c r="AM658"/>
  <c r="AQ658" s="1"/>
  <c r="AN658"/>
  <c r="AM659"/>
  <c r="AQ659" s="1"/>
  <c r="AN659"/>
  <c r="AM660"/>
  <c r="AQ660" s="1"/>
  <c r="AN660"/>
  <c r="AM661"/>
  <c r="AQ661" s="1"/>
  <c r="AN661"/>
  <c r="AM662"/>
  <c r="AQ662" s="1"/>
  <c r="AN662"/>
  <c r="AM663"/>
  <c r="AQ663" s="1"/>
  <c r="AN663"/>
  <c r="AM664"/>
  <c r="AQ664" s="1"/>
  <c r="AN664"/>
  <c r="AM665"/>
  <c r="AQ665" s="1"/>
  <c r="AN665"/>
  <c r="AM666"/>
  <c r="AQ666" s="1"/>
  <c r="AN666"/>
  <c r="AM667"/>
  <c r="AQ667" s="1"/>
  <c r="AN667"/>
  <c r="AM668"/>
  <c r="AQ668" s="1"/>
  <c r="AN668"/>
  <c r="AM669"/>
  <c r="AQ669" s="1"/>
  <c r="AN669"/>
  <c r="AM670"/>
  <c r="AQ670" s="1"/>
  <c r="AN670"/>
  <c r="AM671"/>
  <c r="AQ671" s="1"/>
  <c r="AN671"/>
  <c r="AM672"/>
  <c r="AQ672" s="1"/>
  <c r="AN672"/>
  <c r="AM673"/>
  <c r="AQ673" s="1"/>
  <c r="AN673"/>
  <c r="AM674"/>
  <c r="AQ674" s="1"/>
  <c r="AN674"/>
  <c r="AM675"/>
  <c r="AQ675" s="1"/>
  <c r="AN675"/>
  <c r="AM676"/>
  <c r="AQ676" s="1"/>
  <c r="AN676"/>
  <c r="AM677"/>
  <c r="AQ677" s="1"/>
  <c r="AN677"/>
  <c r="AM678"/>
  <c r="AQ678" s="1"/>
  <c r="AN678"/>
  <c r="AM679"/>
  <c r="AQ679" s="1"/>
  <c r="AN679"/>
  <c r="AM680"/>
  <c r="AQ680" s="1"/>
  <c r="AN680"/>
  <c r="AM681"/>
  <c r="AQ681" s="1"/>
  <c r="AN681"/>
  <c r="AM682"/>
  <c r="AQ682" s="1"/>
  <c r="AN682"/>
  <c r="AM683"/>
  <c r="AQ683" s="1"/>
  <c r="AN683"/>
  <c r="AM684"/>
  <c r="AQ684" s="1"/>
  <c r="AN684"/>
  <c r="AM685"/>
  <c r="AQ685" s="1"/>
  <c r="AN685"/>
  <c r="AM686"/>
  <c r="AQ686" s="1"/>
  <c r="AN686"/>
  <c r="AM687"/>
  <c r="AQ687" s="1"/>
  <c r="AN687"/>
  <c r="AM688"/>
  <c r="AQ688" s="1"/>
  <c r="AN688"/>
  <c r="AM689"/>
  <c r="AQ689" s="1"/>
  <c r="AN689"/>
  <c r="AM690"/>
  <c r="AQ690" s="1"/>
  <c r="AN690"/>
  <c r="AM691"/>
  <c r="AQ691" s="1"/>
  <c r="AN691"/>
  <c r="AM692"/>
  <c r="AQ692" s="1"/>
  <c r="AN692"/>
  <c r="AM693"/>
  <c r="AQ693" s="1"/>
  <c r="AN693"/>
  <c r="AM694"/>
  <c r="AN694"/>
  <c r="AM695"/>
  <c r="AN695"/>
  <c r="AM696"/>
  <c r="AN696"/>
  <c r="AM697"/>
  <c r="AN697"/>
  <c r="AM698"/>
  <c r="AN698"/>
  <c r="AM699"/>
  <c r="AN699"/>
  <c r="AM700"/>
  <c r="AN700"/>
  <c r="AM701"/>
  <c r="AN701"/>
  <c r="AM702"/>
  <c r="AN702"/>
  <c r="AM703"/>
  <c r="AN703"/>
  <c r="AM704"/>
  <c r="AN704"/>
  <c r="AM705"/>
  <c r="AN705"/>
  <c r="AM706"/>
  <c r="AN706"/>
  <c r="AM707"/>
  <c r="AN707"/>
  <c r="AM708"/>
  <c r="AN708"/>
  <c r="AM709"/>
  <c r="AN709"/>
  <c r="AM710"/>
  <c r="AN710"/>
  <c r="AM711"/>
  <c r="AN711"/>
  <c r="AM712"/>
  <c r="AN712"/>
  <c r="AM713"/>
  <c r="AN713"/>
  <c r="AM714"/>
  <c r="AN714"/>
  <c r="AM715"/>
  <c r="AN715"/>
  <c r="AM716"/>
  <c r="AN716"/>
  <c r="AM717"/>
  <c r="AN717"/>
  <c r="AM718"/>
  <c r="AN718"/>
  <c r="AM719"/>
  <c r="AN719"/>
  <c r="AM720"/>
  <c r="AN720"/>
  <c r="AM721"/>
  <c r="AN721"/>
  <c r="AM722"/>
  <c r="AN722"/>
  <c r="AM723"/>
  <c r="AN723"/>
  <c r="AM724"/>
  <c r="AN724"/>
  <c r="AM725"/>
  <c r="AN725"/>
  <c r="AM726"/>
  <c r="AN726"/>
  <c r="AM727"/>
  <c r="AN727"/>
  <c r="AM728"/>
  <c r="AN728"/>
  <c r="AM729"/>
  <c r="AN729"/>
  <c r="AM730"/>
  <c r="AN730"/>
  <c r="AM731"/>
  <c r="AN731"/>
  <c r="AM732"/>
  <c r="AN732"/>
  <c r="AM733"/>
  <c r="AN733"/>
  <c r="AM734"/>
  <c r="AN734"/>
  <c r="AM735"/>
  <c r="AN735"/>
  <c r="AM736"/>
  <c r="AN736"/>
  <c r="AM737"/>
  <c r="AN737"/>
  <c r="AM738"/>
  <c r="AN738"/>
  <c r="AM739"/>
  <c r="AN739"/>
  <c r="AM740"/>
  <c r="AN740"/>
  <c r="AM741"/>
  <c r="AN741"/>
  <c r="AM742"/>
  <c r="AN742"/>
  <c r="AM743"/>
  <c r="AN743"/>
  <c r="AM744"/>
  <c r="AN744"/>
  <c r="AM745"/>
  <c r="AN745"/>
  <c r="AM746"/>
  <c r="AN746"/>
  <c r="AM747"/>
  <c r="AN747"/>
  <c r="AM748"/>
  <c r="AN748"/>
  <c r="AM749"/>
  <c r="AN749"/>
  <c r="AM750"/>
  <c r="AN750"/>
  <c r="AM751"/>
  <c r="AN751"/>
  <c r="AM752"/>
  <c r="AN752"/>
  <c r="AM753"/>
  <c r="AN753"/>
  <c r="AM754"/>
  <c r="AN754"/>
  <c r="AM755"/>
  <c r="AN755"/>
  <c r="AM756"/>
  <c r="AN756"/>
  <c r="AM757"/>
  <c r="AN757"/>
  <c r="AM758"/>
  <c r="AN758"/>
  <c r="AM759"/>
  <c r="AN759"/>
  <c r="AM760"/>
  <c r="AN760"/>
  <c r="AM761"/>
  <c r="AN761"/>
  <c r="AM762"/>
  <c r="AN762"/>
  <c r="AM763"/>
  <c r="AN763"/>
  <c r="AM764"/>
  <c r="AN764"/>
  <c r="AM765"/>
  <c r="AN765"/>
  <c r="AM766"/>
  <c r="AN766"/>
  <c r="AM767"/>
  <c r="AN767"/>
  <c r="AM768"/>
  <c r="AN768"/>
  <c r="AM769"/>
  <c r="AN769"/>
  <c r="AM770"/>
  <c r="AN770"/>
  <c r="AM771"/>
  <c r="AN771"/>
  <c r="AM772"/>
  <c r="AN772"/>
  <c r="AM773"/>
  <c r="AN773"/>
  <c r="AM774"/>
  <c r="AN774"/>
  <c r="AM775"/>
  <c r="AN775"/>
  <c r="AM776"/>
  <c r="AN776"/>
  <c r="AM777"/>
  <c r="AN777"/>
  <c r="AM778"/>
  <c r="AN778"/>
  <c r="AM779"/>
  <c r="AN779"/>
  <c r="AM780"/>
  <c r="AN780"/>
  <c r="AM781"/>
  <c r="AN781"/>
  <c r="AM782"/>
  <c r="AN782"/>
  <c r="AM783"/>
  <c r="AN783"/>
  <c r="AM784"/>
  <c r="AN784"/>
  <c r="AM785"/>
  <c r="AN785"/>
  <c r="AM786"/>
  <c r="AN786"/>
  <c r="AM787"/>
  <c r="AN787"/>
  <c r="AM788"/>
  <c r="AN788"/>
  <c r="AM789"/>
  <c r="AN789"/>
  <c r="AM790"/>
  <c r="AN790"/>
  <c r="AM791"/>
  <c r="AN791"/>
  <c r="AM792"/>
  <c r="AN792"/>
  <c r="AM793"/>
  <c r="AN793"/>
  <c r="AM794"/>
  <c r="AN794"/>
  <c r="AM795"/>
  <c r="AN795"/>
  <c r="AM796"/>
  <c r="AN796"/>
  <c r="AM797"/>
  <c r="AN797"/>
  <c r="AM798"/>
  <c r="AN798"/>
  <c r="AM799"/>
  <c r="AN799"/>
  <c r="AM800"/>
  <c r="AN800"/>
  <c r="AM801"/>
  <c r="AN801"/>
  <c r="AM802"/>
  <c r="AN802"/>
  <c r="AM803"/>
  <c r="AN803"/>
  <c r="AM804"/>
  <c r="AN804"/>
  <c r="AM805"/>
  <c r="AN805"/>
  <c r="AM806"/>
  <c r="AN806"/>
  <c r="AM807"/>
  <c r="AN807"/>
  <c r="AM808"/>
  <c r="AN808"/>
  <c r="AM809"/>
  <c r="AN809"/>
  <c r="AM810"/>
  <c r="AN810"/>
  <c r="AM811"/>
  <c r="AN811"/>
  <c r="AM812"/>
  <c r="AN812"/>
  <c r="AM813"/>
  <c r="AN813"/>
  <c r="AM814"/>
  <c r="AN814"/>
  <c r="AM815"/>
  <c r="AN815"/>
  <c r="AM816"/>
  <c r="AN816"/>
  <c r="AM817"/>
  <c r="AN817"/>
  <c r="AM818"/>
  <c r="AN818"/>
  <c r="AM819"/>
  <c r="AN819"/>
  <c r="AM820"/>
  <c r="AN820"/>
  <c r="AM821"/>
  <c r="AN821"/>
  <c r="AM822"/>
  <c r="AN822"/>
  <c r="AM823"/>
  <c r="AN823"/>
  <c r="AM824"/>
  <c r="AN824"/>
  <c r="AM825"/>
  <c r="AN825"/>
  <c r="AM826"/>
  <c r="AN826"/>
  <c r="AM827"/>
  <c r="AN827"/>
  <c r="AM828"/>
  <c r="AN828"/>
  <c r="AM829"/>
  <c r="AN829"/>
  <c r="AM830"/>
  <c r="AN830"/>
  <c r="AM831"/>
  <c r="AN831"/>
  <c r="AM832"/>
  <c r="AN832"/>
  <c r="AM833"/>
  <c r="AN833"/>
  <c r="AM834"/>
  <c r="AN834"/>
  <c r="AM835"/>
  <c r="AN835"/>
  <c r="AM836"/>
  <c r="AN836"/>
  <c r="AM837"/>
  <c r="AN837"/>
  <c r="AM838"/>
  <c r="AN838"/>
  <c r="AM839"/>
  <c r="AN839"/>
  <c r="AM840"/>
  <c r="AN840"/>
  <c r="AM841"/>
  <c r="AN841"/>
  <c r="AM842"/>
  <c r="AN842"/>
  <c r="AM843"/>
  <c r="AN843"/>
  <c r="AM844"/>
  <c r="AN844"/>
  <c r="AM845"/>
  <c r="AN845"/>
  <c r="AM846"/>
  <c r="AN846"/>
  <c r="AM847"/>
  <c r="AN847"/>
  <c r="AM848"/>
  <c r="AN848"/>
  <c r="AM849"/>
  <c r="AN849"/>
  <c r="AM850"/>
  <c r="AN850"/>
  <c r="AM851"/>
  <c r="AN851"/>
  <c r="AM852"/>
  <c r="AN852"/>
  <c r="AM853"/>
  <c r="AN853"/>
  <c r="AM854"/>
  <c r="AN854"/>
  <c r="AM855"/>
  <c r="AN855"/>
  <c r="AM856"/>
  <c r="AN856"/>
  <c r="AM857"/>
  <c r="AN857"/>
  <c r="AM858"/>
  <c r="AN858"/>
  <c r="AM859"/>
  <c r="AN859"/>
  <c r="AM860"/>
  <c r="AN860"/>
  <c r="AM861"/>
  <c r="AN861"/>
  <c r="AM862"/>
  <c r="AN862"/>
  <c r="AM863"/>
  <c r="AN863"/>
  <c r="AM864"/>
  <c r="AN864"/>
  <c r="AM865"/>
  <c r="AN865"/>
  <c r="AM866"/>
  <c r="AN866"/>
  <c r="AM867"/>
  <c r="AN867"/>
  <c r="AM868"/>
  <c r="AN868"/>
  <c r="AM869"/>
  <c r="AN869"/>
  <c r="AM870"/>
  <c r="AN870"/>
  <c r="AM871"/>
  <c r="AN871"/>
  <c r="AM872"/>
  <c r="AN872"/>
  <c r="AM873"/>
  <c r="AN873"/>
  <c r="AM874"/>
  <c r="AN874"/>
  <c r="AM875"/>
  <c r="AN875"/>
  <c r="AM876"/>
  <c r="AN876"/>
  <c r="AM877"/>
  <c r="AN877"/>
  <c r="AM878"/>
  <c r="AN878"/>
  <c r="AM879"/>
  <c r="AN879"/>
  <c r="AM880"/>
  <c r="AN880"/>
  <c r="AM881"/>
  <c r="AN881"/>
  <c r="AM882"/>
  <c r="AN882"/>
  <c r="AM883"/>
  <c r="AN883"/>
  <c r="AM884"/>
  <c r="AN884"/>
  <c r="AM885"/>
  <c r="AN885"/>
  <c r="AM886"/>
  <c r="AN886"/>
  <c r="AM887"/>
  <c r="AN887"/>
  <c r="AM888"/>
  <c r="AN888"/>
  <c r="AM889"/>
  <c r="AN889"/>
  <c r="AM890"/>
  <c r="AN890"/>
  <c r="AM891"/>
  <c r="AN891"/>
  <c r="AM892"/>
  <c r="AN892"/>
  <c r="AM893"/>
  <c r="AN893"/>
  <c r="AM894"/>
  <c r="AN894"/>
  <c r="AM895"/>
  <c r="AN895"/>
  <c r="AM896"/>
  <c r="AN896"/>
  <c r="AM897"/>
  <c r="AN897"/>
  <c r="AM898"/>
  <c r="AN898"/>
  <c r="AM899"/>
  <c r="AN899"/>
  <c r="AM900"/>
  <c r="AN900"/>
  <c r="AM901"/>
  <c r="AN901"/>
  <c r="AM902"/>
  <c r="AN902"/>
  <c r="AM903"/>
  <c r="AN903"/>
  <c r="AM904"/>
  <c r="AN904"/>
  <c r="AM905"/>
  <c r="AN905"/>
  <c r="AM906"/>
  <c r="AN906"/>
  <c r="AM907"/>
  <c r="AN907"/>
  <c r="AM908"/>
  <c r="AN908"/>
  <c r="AM909"/>
  <c r="AN909"/>
  <c r="AM910"/>
  <c r="AN910"/>
  <c r="AM911"/>
  <c r="AN911"/>
  <c r="AM912"/>
  <c r="AN912"/>
  <c r="AM913"/>
  <c r="AN913"/>
  <c r="AM914"/>
  <c r="AN914"/>
  <c r="AM915"/>
  <c r="AN915"/>
  <c r="AM916"/>
  <c r="AN916"/>
  <c r="AM917"/>
  <c r="AN917"/>
  <c r="AM918"/>
  <c r="AN918"/>
  <c r="AM919"/>
  <c r="AN919"/>
  <c r="AM920"/>
  <c r="AN920"/>
  <c r="AM921"/>
  <c r="AQ921" s="1"/>
  <c r="AN921"/>
  <c r="AM922"/>
  <c r="AQ922" s="1"/>
  <c r="AN922"/>
  <c r="AM923"/>
  <c r="AQ923" s="1"/>
  <c r="AR923" s="1"/>
  <c r="AN923"/>
  <c r="AM924"/>
  <c r="AN924"/>
  <c r="AM925"/>
  <c r="AQ925" s="1"/>
  <c r="AN925"/>
  <c r="AM926"/>
  <c r="AQ926" s="1"/>
  <c r="AN926"/>
  <c r="AM927"/>
  <c r="AQ927" s="1"/>
  <c r="AR927" s="1"/>
  <c r="AN927"/>
  <c r="AM928"/>
  <c r="AN928"/>
  <c r="AM929"/>
  <c r="AQ929" s="1"/>
  <c r="AN929"/>
  <c r="AM930"/>
  <c r="AQ930" s="1"/>
  <c r="AN930"/>
  <c r="AM931"/>
  <c r="AQ931" s="1"/>
  <c r="AR931" s="1"/>
  <c r="AN931"/>
  <c r="AM932"/>
  <c r="AN932"/>
  <c r="AM933"/>
  <c r="AQ933" s="1"/>
  <c r="AR933" s="1"/>
  <c r="AN933"/>
  <c r="AM934"/>
  <c r="AQ934" s="1"/>
  <c r="AN934"/>
  <c r="AM935"/>
  <c r="AQ935" s="1"/>
  <c r="AR935" s="1"/>
  <c r="AN935"/>
  <c r="AM936"/>
  <c r="AN936"/>
  <c r="AM937"/>
  <c r="AQ937" s="1"/>
  <c r="AN937"/>
  <c r="AM938"/>
  <c r="AQ938" s="1"/>
  <c r="AN938"/>
  <c r="AM939"/>
  <c r="AQ939" s="1"/>
  <c r="AR939" s="1"/>
  <c r="AN939"/>
  <c r="AM940"/>
  <c r="AN940"/>
  <c r="AM941"/>
  <c r="AQ941" s="1"/>
  <c r="AR941" s="1"/>
  <c r="AN941"/>
  <c r="AM942"/>
  <c r="AQ942" s="1"/>
  <c r="AN942"/>
  <c r="AM943"/>
  <c r="AQ943" s="1"/>
  <c r="AR943" s="1"/>
  <c r="AN943"/>
  <c r="AM944"/>
  <c r="AN944"/>
  <c r="AM945"/>
  <c r="AQ945" s="1"/>
  <c r="AN945"/>
  <c r="AM946"/>
  <c r="AQ946" s="1"/>
  <c r="AN946"/>
  <c r="AM947"/>
  <c r="AQ947" s="1"/>
  <c r="AR947" s="1"/>
  <c r="AN947"/>
  <c r="AM948"/>
  <c r="AN948"/>
  <c r="AM949"/>
  <c r="AQ949" s="1"/>
  <c r="AR949" s="1"/>
  <c r="AN949"/>
  <c r="AM950"/>
  <c r="AQ950" s="1"/>
  <c r="AN950"/>
  <c r="AM951"/>
  <c r="AQ951" s="1"/>
  <c r="AR951" s="1"/>
  <c r="AN951"/>
  <c r="AM952"/>
  <c r="AN952"/>
  <c r="AM953"/>
  <c r="AQ953" s="1"/>
  <c r="AN953"/>
  <c r="AM954"/>
  <c r="AQ954" s="1"/>
  <c r="AN954"/>
  <c r="AM955"/>
  <c r="AQ955" s="1"/>
  <c r="AR955" s="1"/>
  <c r="AN955"/>
  <c r="AM956"/>
  <c r="AN956"/>
  <c r="AM957"/>
  <c r="AQ957" s="1"/>
  <c r="AN957"/>
  <c r="AM958"/>
  <c r="AQ958" s="1"/>
  <c r="AN958"/>
  <c r="AM959"/>
  <c r="AQ959" s="1"/>
  <c r="AR959" s="1"/>
  <c r="AN959"/>
  <c r="AM960"/>
  <c r="AN960"/>
  <c r="AM961"/>
  <c r="AQ961" s="1"/>
  <c r="AN961"/>
  <c r="AM962"/>
  <c r="AQ962" s="1"/>
  <c r="AN962"/>
  <c r="AM963"/>
  <c r="AQ963" s="1"/>
  <c r="AR963" s="1"/>
  <c r="AN963"/>
  <c r="AM964"/>
  <c r="AN964"/>
  <c r="AM965"/>
  <c r="AQ965" s="1"/>
  <c r="AR965" s="1"/>
  <c r="AN965"/>
  <c r="AM966"/>
  <c r="AQ966" s="1"/>
  <c r="AN966"/>
  <c r="AM967"/>
  <c r="AQ967" s="1"/>
  <c r="AR967" s="1"/>
  <c r="AN967"/>
  <c r="AM968"/>
  <c r="AN968"/>
  <c r="AM969"/>
  <c r="AQ969" s="1"/>
  <c r="AN969"/>
  <c r="AM970"/>
  <c r="AQ970" s="1"/>
  <c r="AN970"/>
  <c r="AM971"/>
  <c r="AQ971" s="1"/>
  <c r="AR971" s="1"/>
  <c r="AN971"/>
  <c r="AM972"/>
  <c r="AN972"/>
  <c r="AM973"/>
  <c r="AQ973" s="1"/>
  <c r="AN973"/>
  <c r="AM974"/>
  <c r="AN974"/>
  <c r="AM975"/>
  <c r="AQ975" s="1"/>
  <c r="AR975" s="1"/>
  <c r="AN975"/>
  <c r="AM976"/>
  <c r="AN976"/>
  <c r="AM977"/>
  <c r="AQ977" s="1"/>
  <c r="AN977"/>
  <c r="AM978"/>
  <c r="AQ978" s="1"/>
  <c r="AN978"/>
  <c r="AM979"/>
  <c r="AQ979" s="1"/>
  <c r="AR979" s="1"/>
  <c r="AN979"/>
  <c r="AM980"/>
  <c r="AN980"/>
  <c r="AM981"/>
  <c r="AQ981" s="1"/>
  <c r="AN981"/>
  <c r="AM982"/>
  <c r="AQ982" s="1"/>
  <c r="AN982"/>
  <c r="AM983"/>
  <c r="AQ983" s="1"/>
  <c r="AR983" s="1"/>
  <c r="AN983"/>
  <c r="AM984"/>
  <c r="AQ984" s="1"/>
  <c r="AN984"/>
  <c r="AM985"/>
  <c r="AQ985" s="1"/>
  <c r="AN985"/>
  <c r="AM986"/>
  <c r="AN986"/>
  <c r="AM987"/>
  <c r="AQ987" s="1"/>
  <c r="AR987" s="1"/>
  <c r="AN987"/>
  <c r="AM988"/>
  <c r="AN988"/>
  <c r="AM989"/>
  <c r="AQ989" s="1"/>
  <c r="AN989"/>
  <c r="AM990"/>
  <c r="AQ990" s="1"/>
  <c r="AN990"/>
  <c r="AM991"/>
  <c r="AQ991" s="1"/>
  <c r="AR991" s="1"/>
  <c r="AN991"/>
  <c r="AM992"/>
  <c r="AN992"/>
  <c r="AM993"/>
  <c r="AQ993" s="1"/>
  <c r="AN993"/>
  <c r="AM994"/>
  <c r="AQ994" s="1"/>
  <c r="AN994"/>
  <c r="AM995"/>
  <c r="AQ995" s="1"/>
  <c r="AR995" s="1"/>
  <c r="AN995"/>
  <c r="AM996"/>
  <c r="AQ996" s="1"/>
  <c r="AN996"/>
  <c r="AM997"/>
  <c r="AQ997" s="1"/>
  <c r="AN997"/>
  <c r="AM998"/>
  <c r="AN998"/>
  <c r="AM999"/>
  <c r="AQ999" s="1"/>
  <c r="AN999"/>
  <c r="AM1000"/>
  <c r="AN1000"/>
  <c r="AM1001"/>
  <c r="AQ1001" s="1"/>
  <c r="AN1001"/>
  <c r="AM1002"/>
  <c r="AN1002"/>
  <c r="AM1003"/>
  <c r="AQ1003" s="1"/>
  <c r="AN1003"/>
  <c r="AM1004"/>
  <c r="AN1004"/>
  <c r="AM1005"/>
  <c r="AQ1005" s="1"/>
  <c r="AN1005"/>
  <c r="AM1006"/>
  <c r="AQ1006" s="1"/>
  <c r="AN1006"/>
  <c r="AM1007"/>
  <c r="AQ1007" s="1"/>
  <c r="AN1007"/>
  <c r="AM1008"/>
  <c r="AN1008"/>
  <c r="AE85"/>
  <c r="AF85" s="1"/>
  <c r="AE86"/>
  <c r="AF86" s="1"/>
  <c r="AE87"/>
  <c r="AF87" s="1"/>
  <c r="AE88"/>
  <c r="AF88" s="1"/>
  <c r="AE89"/>
  <c r="AF89" s="1"/>
  <c r="AE90"/>
  <c r="AF90" s="1"/>
  <c r="AE91"/>
  <c r="AF91" s="1"/>
  <c r="AE92"/>
  <c r="AF92" s="1"/>
  <c r="AE93"/>
  <c r="AF93" s="1"/>
  <c r="AE94"/>
  <c r="AF94" s="1"/>
  <c r="AE95"/>
  <c r="AF95" s="1"/>
  <c r="AE96"/>
  <c r="AF96" s="1"/>
  <c r="AE97"/>
  <c r="AF97" s="1"/>
  <c r="AE98"/>
  <c r="AF98" s="1"/>
  <c r="AE99"/>
  <c r="AF99" s="1"/>
  <c r="AE100"/>
  <c r="AF100" s="1"/>
  <c r="AE101"/>
  <c r="AF101" s="1"/>
  <c r="AE102"/>
  <c r="AF102" s="1"/>
  <c r="AE103"/>
  <c r="AF103" s="1"/>
  <c r="AE104"/>
  <c r="AF104" s="1"/>
  <c r="AE105"/>
  <c r="AF105" s="1"/>
  <c r="AE106"/>
  <c r="AF106" s="1"/>
  <c r="AE107"/>
  <c r="AF107" s="1"/>
  <c r="AE108"/>
  <c r="AF108" s="1"/>
  <c r="AE109"/>
  <c r="AF109" s="1"/>
  <c r="AE110"/>
  <c r="AF110" s="1"/>
  <c r="AE111"/>
  <c r="AF111" s="1"/>
  <c r="AE112"/>
  <c r="AE113"/>
  <c r="AF113" s="1"/>
  <c r="AE114"/>
  <c r="AF114" s="1"/>
  <c r="AE115"/>
  <c r="AF115" s="1"/>
  <c r="AE116"/>
  <c r="AF116" s="1"/>
  <c r="AE117"/>
  <c r="AF117" s="1"/>
  <c r="AE118"/>
  <c r="AF118" s="1"/>
  <c r="AE119"/>
  <c r="AF119" s="1"/>
  <c r="AE120"/>
  <c r="AF120" s="1"/>
  <c r="AE121"/>
  <c r="AF121" s="1"/>
  <c r="AE122"/>
  <c r="AF122" s="1"/>
  <c r="AE123"/>
  <c r="AF123" s="1"/>
  <c r="AE124"/>
  <c r="AF124" s="1"/>
  <c r="AE125"/>
  <c r="AF125" s="1"/>
  <c r="AE126"/>
  <c r="AF126" s="1"/>
  <c r="AE127"/>
  <c r="AF127" s="1"/>
  <c r="AE128"/>
  <c r="AF128" s="1"/>
  <c r="AE129"/>
  <c r="AF129" s="1"/>
  <c r="AE130"/>
  <c r="AF130" s="1"/>
  <c r="AE131"/>
  <c r="AF131" s="1"/>
  <c r="AE132"/>
  <c r="AF132" s="1"/>
  <c r="AE133"/>
  <c r="AF133" s="1"/>
  <c r="AE134"/>
  <c r="AF134" s="1"/>
  <c r="AE135"/>
  <c r="AF135" s="1"/>
  <c r="AE136"/>
  <c r="AF136" s="1"/>
  <c r="AE137"/>
  <c r="AF137" s="1"/>
  <c r="AE138"/>
  <c r="AF138" s="1"/>
  <c r="AE139"/>
  <c r="AF139" s="1"/>
  <c r="AE140"/>
  <c r="AF140" s="1"/>
  <c r="AE141"/>
  <c r="AF141" s="1"/>
  <c r="AE142"/>
  <c r="AF142" s="1"/>
  <c r="AE143"/>
  <c r="AF143" s="1"/>
  <c r="AE144"/>
  <c r="AF144" s="1"/>
  <c r="AE145"/>
  <c r="AF145" s="1"/>
  <c r="AE146"/>
  <c r="AF146" s="1"/>
  <c r="AE147"/>
  <c r="AF147" s="1"/>
  <c r="AE148"/>
  <c r="AF148" s="1"/>
  <c r="AE149"/>
  <c r="AF149" s="1"/>
  <c r="AE150"/>
  <c r="AF150" s="1"/>
  <c r="AE151"/>
  <c r="AF151" s="1"/>
  <c r="AE152"/>
  <c r="AF152" s="1"/>
  <c r="AE153"/>
  <c r="AF153" s="1"/>
  <c r="AE154"/>
  <c r="AF154" s="1"/>
  <c r="AE155"/>
  <c r="AF155" s="1"/>
  <c r="AE156"/>
  <c r="AF156" s="1"/>
  <c r="AE157"/>
  <c r="AF157" s="1"/>
  <c r="AE158"/>
  <c r="AF158" s="1"/>
  <c r="AE159"/>
  <c r="AF159" s="1"/>
  <c r="AE160"/>
  <c r="AF160" s="1"/>
  <c r="AE161"/>
  <c r="AF161" s="1"/>
  <c r="AE162"/>
  <c r="AF162" s="1"/>
  <c r="AE163"/>
  <c r="AF163" s="1"/>
  <c r="AE164"/>
  <c r="AF164" s="1"/>
  <c r="AE165"/>
  <c r="AF165" s="1"/>
  <c r="AE166"/>
  <c r="AF166" s="1"/>
  <c r="AE167"/>
  <c r="AF167" s="1"/>
  <c r="AE168"/>
  <c r="AF168" s="1"/>
  <c r="AE169"/>
  <c r="AF169" s="1"/>
  <c r="AE170"/>
  <c r="AF170" s="1"/>
  <c r="AE171"/>
  <c r="AF171" s="1"/>
  <c r="AE172"/>
  <c r="AF172" s="1"/>
  <c r="AE173"/>
  <c r="AF173" s="1"/>
  <c r="AE174"/>
  <c r="AF174" s="1"/>
  <c r="AE175"/>
  <c r="AF175" s="1"/>
  <c r="AE176"/>
  <c r="AF176" s="1"/>
  <c r="AE177"/>
  <c r="AF177" s="1"/>
  <c r="AE178"/>
  <c r="AF178" s="1"/>
  <c r="AE179"/>
  <c r="AF179" s="1"/>
  <c r="AE180"/>
  <c r="AF180" s="1"/>
  <c r="AE181"/>
  <c r="AF181" s="1"/>
  <c r="AE182"/>
  <c r="AF182" s="1"/>
  <c r="AE183"/>
  <c r="AF183" s="1"/>
  <c r="AE184"/>
  <c r="AF184" s="1"/>
  <c r="AE185"/>
  <c r="AF185" s="1"/>
  <c r="AE186"/>
  <c r="AF186" s="1"/>
  <c r="AE187"/>
  <c r="AF187" s="1"/>
  <c r="AE188"/>
  <c r="AF188" s="1"/>
  <c r="AE189"/>
  <c r="AF189" s="1"/>
  <c r="AE190"/>
  <c r="AF190" s="1"/>
  <c r="AE191"/>
  <c r="AF191" s="1"/>
  <c r="AE192"/>
  <c r="AF192" s="1"/>
  <c r="AE193"/>
  <c r="AF193" s="1"/>
  <c r="AE194"/>
  <c r="AF194" s="1"/>
  <c r="AE195"/>
  <c r="AF195" s="1"/>
  <c r="AE196"/>
  <c r="AF196" s="1"/>
  <c r="AE197"/>
  <c r="AF197" s="1"/>
  <c r="AE198"/>
  <c r="AF198" s="1"/>
  <c r="AE199"/>
  <c r="AF199" s="1"/>
  <c r="AE200"/>
  <c r="AF200" s="1"/>
  <c r="AE201"/>
  <c r="AF201" s="1"/>
  <c r="AE202"/>
  <c r="AF202" s="1"/>
  <c r="AE203"/>
  <c r="AF203" s="1"/>
  <c r="AE204"/>
  <c r="AF204" s="1"/>
  <c r="AE205"/>
  <c r="AF205" s="1"/>
  <c r="AE206"/>
  <c r="AF206" s="1"/>
  <c r="AE207"/>
  <c r="AF207" s="1"/>
  <c r="AE208"/>
  <c r="AF208" s="1"/>
  <c r="AE209"/>
  <c r="AF209" s="1"/>
  <c r="AE210"/>
  <c r="AF210" s="1"/>
  <c r="AE211"/>
  <c r="AF211" s="1"/>
  <c r="AE212"/>
  <c r="AF212" s="1"/>
  <c r="AE213"/>
  <c r="AF213" s="1"/>
  <c r="AE214"/>
  <c r="AF214" s="1"/>
  <c r="AE215"/>
  <c r="AF215" s="1"/>
  <c r="AE216"/>
  <c r="AF216" s="1"/>
  <c r="AE217"/>
  <c r="AF217" s="1"/>
  <c r="AE218"/>
  <c r="AF218" s="1"/>
  <c r="AE219"/>
  <c r="AF219" s="1"/>
  <c r="AE220"/>
  <c r="AF220" s="1"/>
  <c r="AE221"/>
  <c r="AF221" s="1"/>
  <c r="AE222"/>
  <c r="AF222" s="1"/>
  <c r="AE223"/>
  <c r="AF223" s="1"/>
  <c r="AE224"/>
  <c r="AF224" s="1"/>
  <c r="AE225"/>
  <c r="AF225" s="1"/>
  <c r="AE226"/>
  <c r="AF226" s="1"/>
  <c r="AE227"/>
  <c r="AF227" s="1"/>
  <c r="AE228"/>
  <c r="AF228" s="1"/>
  <c r="AE229"/>
  <c r="AF229" s="1"/>
  <c r="AE230"/>
  <c r="AF230" s="1"/>
  <c r="AE231"/>
  <c r="AF231" s="1"/>
  <c r="AE232"/>
  <c r="AF232" s="1"/>
  <c r="AE233"/>
  <c r="AF233" s="1"/>
  <c r="AE234"/>
  <c r="AF234" s="1"/>
  <c r="AE235"/>
  <c r="AF235" s="1"/>
  <c r="AE236"/>
  <c r="AF236" s="1"/>
  <c r="AE237"/>
  <c r="AF237" s="1"/>
  <c r="AE238"/>
  <c r="AF238" s="1"/>
  <c r="AE239"/>
  <c r="AF239" s="1"/>
  <c r="AE240"/>
  <c r="AF240" s="1"/>
  <c r="AE241"/>
  <c r="AF241" s="1"/>
  <c r="AE242"/>
  <c r="AF242" s="1"/>
  <c r="AE243"/>
  <c r="AF243" s="1"/>
  <c r="AE244"/>
  <c r="AF244" s="1"/>
  <c r="AE245"/>
  <c r="AF245" s="1"/>
  <c r="AE246"/>
  <c r="AF246" s="1"/>
  <c r="AE247"/>
  <c r="AF247" s="1"/>
  <c r="AE248"/>
  <c r="AF248" s="1"/>
  <c r="AE249"/>
  <c r="AF249" s="1"/>
  <c r="AE250"/>
  <c r="AF250" s="1"/>
  <c r="AE251"/>
  <c r="AF251" s="1"/>
  <c r="AE252"/>
  <c r="AF252" s="1"/>
  <c r="AE253"/>
  <c r="AF253" s="1"/>
  <c r="AE254"/>
  <c r="AF254" s="1"/>
  <c r="AE255"/>
  <c r="AF255" s="1"/>
  <c r="AE256"/>
  <c r="AF256" s="1"/>
  <c r="AE257"/>
  <c r="AF257" s="1"/>
  <c r="AE258"/>
  <c r="AF258" s="1"/>
  <c r="AE259"/>
  <c r="AF259" s="1"/>
  <c r="AE260"/>
  <c r="AF260" s="1"/>
  <c r="AE261"/>
  <c r="AF261" s="1"/>
  <c r="AE262"/>
  <c r="AF262" s="1"/>
  <c r="AE263"/>
  <c r="AF263" s="1"/>
  <c r="AE264"/>
  <c r="AF264" s="1"/>
  <c r="AE265"/>
  <c r="AF265" s="1"/>
  <c r="AE266"/>
  <c r="AF266" s="1"/>
  <c r="AE267"/>
  <c r="AF267" s="1"/>
  <c r="AE268"/>
  <c r="AF268" s="1"/>
  <c r="AE269"/>
  <c r="AF269" s="1"/>
  <c r="AE270"/>
  <c r="AF270" s="1"/>
  <c r="AE271"/>
  <c r="AF271" s="1"/>
  <c r="AE272"/>
  <c r="AF272" s="1"/>
  <c r="AE273"/>
  <c r="AF273" s="1"/>
  <c r="AE274"/>
  <c r="AF274" s="1"/>
  <c r="AE275"/>
  <c r="AF275" s="1"/>
  <c r="AE276"/>
  <c r="AF276" s="1"/>
  <c r="AE277"/>
  <c r="AF277" s="1"/>
  <c r="AE278"/>
  <c r="AF278" s="1"/>
  <c r="AE279"/>
  <c r="AF279" s="1"/>
  <c r="AE280"/>
  <c r="AF280" s="1"/>
  <c r="AE281"/>
  <c r="AF281" s="1"/>
  <c r="AE282"/>
  <c r="AF282" s="1"/>
  <c r="AE283"/>
  <c r="AF283" s="1"/>
  <c r="AE284"/>
  <c r="AF284" s="1"/>
  <c r="AE285"/>
  <c r="AF285" s="1"/>
  <c r="AE286"/>
  <c r="AF286" s="1"/>
  <c r="AE287"/>
  <c r="AF287" s="1"/>
  <c r="AE288"/>
  <c r="AF288" s="1"/>
  <c r="AE289"/>
  <c r="AF289" s="1"/>
  <c r="AE290"/>
  <c r="AF290" s="1"/>
  <c r="AE291"/>
  <c r="AF291" s="1"/>
  <c r="AE292"/>
  <c r="AF292" s="1"/>
  <c r="AE293"/>
  <c r="AF293" s="1"/>
  <c r="AE294"/>
  <c r="AF294" s="1"/>
  <c r="AE295"/>
  <c r="AF295" s="1"/>
  <c r="AE296"/>
  <c r="AF296" s="1"/>
  <c r="AE297"/>
  <c r="AF297" s="1"/>
  <c r="AE298"/>
  <c r="AF298" s="1"/>
  <c r="AE299"/>
  <c r="AF299" s="1"/>
  <c r="AE300"/>
  <c r="AF300" s="1"/>
  <c r="AE301"/>
  <c r="AF301" s="1"/>
  <c r="AE302"/>
  <c r="AF302" s="1"/>
  <c r="AE303"/>
  <c r="AF303" s="1"/>
  <c r="AE304"/>
  <c r="AF304" s="1"/>
  <c r="AE305"/>
  <c r="AF305" s="1"/>
  <c r="AE306"/>
  <c r="AF306" s="1"/>
  <c r="AE307"/>
  <c r="AF307" s="1"/>
  <c r="AE308"/>
  <c r="AF308" s="1"/>
  <c r="AE309"/>
  <c r="AF309" s="1"/>
  <c r="AE310"/>
  <c r="AF310" s="1"/>
  <c r="AE311"/>
  <c r="AF311" s="1"/>
  <c r="AE312"/>
  <c r="AF312" s="1"/>
  <c r="AE313"/>
  <c r="AF313" s="1"/>
  <c r="AE314"/>
  <c r="AF314" s="1"/>
  <c r="AE315"/>
  <c r="AF315" s="1"/>
  <c r="AE316"/>
  <c r="AF316" s="1"/>
  <c r="AE317"/>
  <c r="AF317" s="1"/>
  <c r="AE318"/>
  <c r="AF318" s="1"/>
  <c r="AE319"/>
  <c r="AF319" s="1"/>
  <c r="AE320"/>
  <c r="AF320" s="1"/>
  <c r="AE321"/>
  <c r="AF321" s="1"/>
  <c r="AE322"/>
  <c r="AF322" s="1"/>
  <c r="AE323"/>
  <c r="AF323" s="1"/>
  <c r="AE324"/>
  <c r="AF324" s="1"/>
  <c r="AE325"/>
  <c r="AF325" s="1"/>
  <c r="AE326"/>
  <c r="AF326" s="1"/>
  <c r="AE327"/>
  <c r="AF327" s="1"/>
  <c r="AE328"/>
  <c r="AF328" s="1"/>
  <c r="AE329"/>
  <c r="AF329" s="1"/>
  <c r="AE330"/>
  <c r="AF330" s="1"/>
  <c r="AE331"/>
  <c r="AF331" s="1"/>
  <c r="AE332"/>
  <c r="AF332" s="1"/>
  <c r="AE333"/>
  <c r="AF333" s="1"/>
  <c r="AE334"/>
  <c r="AF334" s="1"/>
  <c r="AE335"/>
  <c r="AF335" s="1"/>
  <c r="AE336"/>
  <c r="AF336" s="1"/>
  <c r="AE337"/>
  <c r="AF337" s="1"/>
  <c r="AE338"/>
  <c r="AF338" s="1"/>
  <c r="AE339"/>
  <c r="AF339" s="1"/>
  <c r="AE340"/>
  <c r="AF340" s="1"/>
  <c r="AE341"/>
  <c r="AF341" s="1"/>
  <c r="AE342"/>
  <c r="AF342" s="1"/>
  <c r="AE343"/>
  <c r="AF343" s="1"/>
  <c r="AE344"/>
  <c r="AF344" s="1"/>
  <c r="AE345"/>
  <c r="AF345" s="1"/>
  <c r="AE346"/>
  <c r="AF346" s="1"/>
  <c r="AE347"/>
  <c r="AF347" s="1"/>
  <c r="AE348"/>
  <c r="AF348" s="1"/>
  <c r="AE349"/>
  <c r="AF349" s="1"/>
  <c r="AE350"/>
  <c r="AF350" s="1"/>
  <c r="AE351"/>
  <c r="AF351" s="1"/>
  <c r="AE352"/>
  <c r="AF352" s="1"/>
  <c r="AE353"/>
  <c r="AF353" s="1"/>
  <c r="AE354"/>
  <c r="AF354" s="1"/>
  <c r="AE355"/>
  <c r="AF355" s="1"/>
  <c r="AE356"/>
  <c r="AF356" s="1"/>
  <c r="AE357"/>
  <c r="AF357" s="1"/>
  <c r="AE358"/>
  <c r="AF358" s="1"/>
  <c r="AE359"/>
  <c r="AF359" s="1"/>
  <c r="AE360"/>
  <c r="AF360" s="1"/>
  <c r="AE361"/>
  <c r="AF361" s="1"/>
  <c r="AE362"/>
  <c r="AF362" s="1"/>
  <c r="AE363"/>
  <c r="AF363" s="1"/>
  <c r="AE364"/>
  <c r="AF364" s="1"/>
  <c r="AE365"/>
  <c r="AF365" s="1"/>
  <c r="AE366"/>
  <c r="AF366" s="1"/>
  <c r="AE367"/>
  <c r="AF367" s="1"/>
  <c r="AE368"/>
  <c r="AF368" s="1"/>
  <c r="AE369"/>
  <c r="AF369" s="1"/>
  <c r="AE370"/>
  <c r="AF370" s="1"/>
  <c r="AE371"/>
  <c r="AF371" s="1"/>
  <c r="AE372"/>
  <c r="AF372" s="1"/>
  <c r="AE373"/>
  <c r="AF373" s="1"/>
  <c r="AE374"/>
  <c r="AF374" s="1"/>
  <c r="AE375"/>
  <c r="AF375" s="1"/>
  <c r="AE376"/>
  <c r="AF376" s="1"/>
  <c r="AE377"/>
  <c r="AF377" s="1"/>
  <c r="AE378"/>
  <c r="AF378" s="1"/>
  <c r="AE379"/>
  <c r="AF379" s="1"/>
  <c r="AE380"/>
  <c r="AF380" s="1"/>
  <c r="AE381"/>
  <c r="AF381" s="1"/>
  <c r="AE382"/>
  <c r="AF382" s="1"/>
  <c r="AE383"/>
  <c r="AF383" s="1"/>
  <c r="AE384"/>
  <c r="AF384" s="1"/>
  <c r="AE385"/>
  <c r="AF385" s="1"/>
  <c r="AE386"/>
  <c r="AF386" s="1"/>
  <c r="AE387"/>
  <c r="AF387" s="1"/>
  <c r="AE388"/>
  <c r="AF388" s="1"/>
  <c r="AE389"/>
  <c r="AF389" s="1"/>
  <c r="AE390"/>
  <c r="AF390" s="1"/>
  <c r="AE391"/>
  <c r="AF391" s="1"/>
  <c r="AE392"/>
  <c r="AF392" s="1"/>
  <c r="AE393"/>
  <c r="AF393" s="1"/>
  <c r="AE394"/>
  <c r="AF394" s="1"/>
  <c r="AE395"/>
  <c r="AF395" s="1"/>
  <c r="AE396"/>
  <c r="AF396" s="1"/>
  <c r="AE397"/>
  <c r="AF397" s="1"/>
  <c r="AE398"/>
  <c r="AF398" s="1"/>
  <c r="AE399"/>
  <c r="AF399" s="1"/>
  <c r="AE400"/>
  <c r="AF400" s="1"/>
  <c r="AE401"/>
  <c r="AF401" s="1"/>
  <c r="AE402"/>
  <c r="AF402" s="1"/>
  <c r="AE403"/>
  <c r="AF403" s="1"/>
  <c r="AE404"/>
  <c r="AF404" s="1"/>
  <c r="AE405"/>
  <c r="AF405" s="1"/>
  <c r="AE406"/>
  <c r="AF406" s="1"/>
  <c r="AE407"/>
  <c r="AF407" s="1"/>
  <c r="AE408"/>
  <c r="AF408" s="1"/>
  <c r="AE409"/>
  <c r="AF409" s="1"/>
  <c r="AE410"/>
  <c r="AF410" s="1"/>
  <c r="AE411"/>
  <c r="AF411" s="1"/>
  <c r="AE412"/>
  <c r="AF412" s="1"/>
  <c r="AE413"/>
  <c r="AF413" s="1"/>
  <c r="AE414"/>
  <c r="AF414" s="1"/>
  <c r="AE415"/>
  <c r="AF415" s="1"/>
  <c r="AE416"/>
  <c r="AF416" s="1"/>
  <c r="AE417"/>
  <c r="AF417" s="1"/>
  <c r="AE418"/>
  <c r="AF418" s="1"/>
  <c r="AE419"/>
  <c r="AF419" s="1"/>
  <c r="AE420"/>
  <c r="AF420" s="1"/>
  <c r="AE421"/>
  <c r="AF421" s="1"/>
  <c r="AE422"/>
  <c r="AF422" s="1"/>
  <c r="AE423"/>
  <c r="AF423" s="1"/>
  <c r="AE424"/>
  <c r="AF424" s="1"/>
  <c r="AE425"/>
  <c r="AF425" s="1"/>
  <c r="AE426"/>
  <c r="AF426" s="1"/>
  <c r="AE427"/>
  <c r="AF427" s="1"/>
  <c r="AE428"/>
  <c r="AF428" s="1"/>
  <c r="AE429"/>
  <c r="AF429" s="1"/>
  <c r="AE430"/>
  <c r="AF430" s="1"/>
  <c r="AE431"/>
  <c r="AF431" s="1"/>
  <c r="AE432"/>
  <c r="AF432" s="1"/>
  <c r="AE433"/>
  <c r="AF433" s="1"/>
  <c r="AE434"/>
  <c r="AF434" s="1"/>
  <c r="AE435"/>
  <c r="AF435" s="1"/>
  <c r="AE436"/>
  <c r="AF436" s="1"/>
  <c r="AE437"/>
  <c r="AF437" s="1"/>
  <c r="AE438"/>
  <c r="AF438" s="1"/>
  <c r="AE439"/>
  <c r="AF439" s="1"/>
  <c r="AE440"/>
  <c r="AF440" s="1"/>
  <c r="AE441"/>
  <c r="AF441" s="1"/>
  <c r="AE442"/>
  <c r="AF442" s="1"/>
  <c r="AE443"/>
  <c r="AF443" s="1"/>
  <c r="AE444"/>
  <c r="AF444" s="1"/>
  <c r="AE445"/>
  <c r="AF445" s="1"/>
  <c r="AE446"/>
  <c r="AF446" s="1"/>
  <c r="AE447"/>
  <c r="AF447" s="1"/>
  <c r="AE448"/>
  <c r="AF448" s="1"/>
  <c r="AE449"/>
  <c r="AF449" s="1"/>
  <c r="AE450"/>
  <c r="AF450" s="1"/>
  <c r="AE451"/>
  <c r="AF451" s="1"/>
  <c r="AE452"/>
  <c r="AF452" s="1"/>
  <c r="AE453"/>
  <c r="AF453" s="1"/>
  <c r="AE454"/>
  <c r="AF454" s="1"/>
  <c r="AE455"/>
  <c r="AF455" s="1"/>
  <c r="AE456"/>
  <c r="AF456" s="1"/>
  <c r="AE457"/>
  <c r="AF457" s="1"/>
  <c r="AE458"/>
  <c r="AF458" s="1"/>
  <c r="AE459"/>
  <c r="AF459" s="1"/>
  <c r="AE460"/>
  <c r="AF460" s="1"/>
  <c r="AE461"/>
  <c r="AF461" s="1"/>
  <c r="AE462"/>
  <c r="AF462" s="1"/>
  <c r="AE463"/>
  <c r="AF463" s="1"/>
  <c r="AE464"/>
  <c r="AF464" s="1"/>
  <c r="AE465"/>
  <c r="AF465" s="1"/>
  <c r="AE466"/>
  <c r="AF466" s="1"/>
  <c r="AE467"/>
  <c r="AF467" s="1"/>
  <c r="AE468"/>
  <c r="AF468" s="1"/>
  <c r="AE469"/>
  <c r="AF469" s="1"/>
  <c r="AE470"/>
  <c r="AF470" s="1"/>
  <c r="AE471"/>
  <c r="AF471" s="1"/>
  <c r="AE472"/>
  <c r="AF472" s="1"/>
  <c r="AE473"/>
  <c r="AF473" s="1"/>
  <c r="AE474"/>
  <c r="AF474" s="1"/>
  <c r="AE475"/>
  <c r="AF475" s="1"/>
  <c r="AE476"/>
  <c r="AF476" s="1"/>
  <c r="AE477"/>
  <c r="AF477" s="1"/>
  <c r="AE478"/>
  <c r="AF478" s="1"/>
  <c r="AE479"/>
  <c r="AF479" s="1"/>
  <c r="AE480"/>
  <c r="AF480" s="1"/>
  <c r="AE481"/>
  <c r="AF481" s="1"/>
  <c r="AE482"/>
  <c r="AF482" s="1"/>
  <c r="AE483"/>
  <c r="AF483" s="1"/>
  <c r="AE484"/>
  <c r="AF484" s="1"/>
  <c r="AE485"/>
  <c r="AF485" s="1"/>
  <c r="AE486"/>
  <c r="AF486" s="1"/>
  <c r="AE487"/>
  <c r="AF487" s="1"/>
  <c r="AE488"/>
  <c r="AF488" s="1"/>
  <c r="AE489"/>
  <c r="AF489" s="1"/>
  <c r="AE490"/>
  <c r="AF490" s="1"/>
  <c r="AE491"/>
  <c r="AF491" s="1"/>
  <c r="AE492"/>
  <c r="AF492" s="1"/>
  <c r="AE493"/>
  <c r="AF493" s="1"/>
  <c r="AE494"/>
  <c r="AF494" s="1"/>
  <c r="AE495"/>
  <c r="AF495" s="1"/>
  <c r="AE496"/>
  <c r="AF496" s="1"/>
  <c r="AE497"/>
  <c r="AF497" s="1"/>
  <c r="AE498"/>
  <c r="AF498" s="1"/>
  <c r="AE499"/>
  <c r="AF499" s="1"/>
  <c r="AE500"/>
  <c r="AF500" s="1"/>
  <c r="AE501"/>
  <c r="AF501" s="1"/>
  <c r="AE502"/>
  <c r="AF502" s="1"/>
  <c r="AE503"/>
  <c r="AF503" s="1"/>
  <c r="AE504"/>
  <c r="AF504" s="1"/>
  <c r="AE505"/>
  <c r="AF505" s="1"/>
  <c r="AE506"/>
  <c r="AF506" s="1"/>
  <c r="AE507"/>
  <c r="AF507" s="1"/>
  <c r="AE508"/>
  <c r="AF508" s="1"/>
  <c r="AE509"/>
  <c r="AF509" s="1"/>
  <c r="AE510"/>
  <c r="AF510" s="1"/>
  <c r="AE511"/>
  <c r="AF511" s="1"/>
  <c r="AE512"/>
  <c r="AF512" s="1"/>
  <c r="AE513"/>
  <c r="AF513" s="1"/>
  <c r="AE514"/>
  <c r="AF514" s="1"/>
  <c r="AE515"/>
  <c r="AF515" s="1"/>
  <c r="AE516"/>
  <c r="AF516" s="1"/>
  <c r="AE517"/>
  <c r="AF517" s="1"/>
  <c r="AE518"/>
  <c r="AF518" s="1"/>
  <c r="AE519"/>
  <c r="AF519" s="1"/>
  <c r="AE520"/>
  <c r="AF520" s="1"/>
  <c r="AE521"/>
  <c r="AF521" s="1"/>
  <c r="AE522"/>
  <c r="AF522" s="1"/>
  <c r="AE523"/>
  <c r="AF523" s="1"/>
  <c r="AE524"/>
  <c r="AF524" s="1"/>
  <c r="AE525"/>
  <c r="AF525" s="1"/>
  <c r="AE526"/>
  <c r="AF526" s="1"/>
  <c r="AE527"/>
  <c r="AF527" s="1"/>
  <c r="AE528"/>
  <c r="AF528" s="1"/>
  <c r="AE529"/>
  <c r="AF529" s="1"/>
  <c r="AE530"/>
  <c r="AF530" s="1"/>
  <c r="AE531"/>
  <c r="AF531" s="1"/>
  <c r="AE532"/>
  <c r="AF532" s="1"/>
  <c r="AE533"/>
  <c r="AF533" s="1"/>
  <c r="AE534"/>
  <c r="AF534" s="1"/>
  <c r="AE535"/>
  <c r="AF535" s="1"/>
  <c r="AE536"/>
  <c r="AF536" s="1"/>
  <c r="AE537"/>
  <c r="AF537" s="1"/>
  <c r="AE538"/>
  <c r="AF538" s="1"/>
  <c r="AE539"/>
  <c r="AF539" s="1"/>
  <c r="AE540"/>
  <c r="AF540" s="1"/>
  <c r="AE541"/>
  <c r="AF541" s="1"/>
  <c r="AE542"/>
  <c r="AF542" s="1"/>
  <c r="AE543"/>
  <c r="AF543" s="1"/>
  <c r="AE544"/>
  <c r="AF544" s="1"/>
  <c r="AE545"/>
  <c r="AF545" s="1"/>
  <c r="AE546"/>
  <c r="AF546" s="1"/>
  <c r="AE547"/>
  <c r="AF547" s="1"/>
  <c r="AE548"/>
  <c r="AF548" s="1"/>
  <c r="AE549"/>
  <c r="AF549" s="1"/>
  <c r="AE550"/>
  <c r="AF550" s="1"/>
  <c r="AE551"/>
  <c r="AF551" s="1"/>
  <c r="AE552"/>
  <c r="AF552" s="1"/>
  <c r="AE553"/>
  <c r="AF553" s="1"/>
  <c r="AE554"/>
  <c r="AF554" s="1"/>
  <c r="AE555"/>
  <c r="AF555" s="1"/>
  <c r="AE556"/>
  <c r="AE557"/>
  <c r="AF557" s="1"/>
  <c r="AE558"/>
  <c r="AF558" s="1"/>
  <c r="AE559"/>
  <c r="AF559" s="1"/>
  <c r="AE560"/>
  <c r="AF560" s="1"/>
  <c r="AE561"/>
  <c r="AF561" s="1"/>
  <c r="AE562"/>
  <c r="AE563"/>
  <c r="AF563" s="1"/>
  <c r="AE564"/>
  <c r="AF564" s="1"/>
  <c r="AE565"/>
  <c r="AF565" s="1"/>
  <c r="AE566"/>
  <c r="AF566" s="1"/>
  <c r="AE567"/>
  <c r="AF567" s="1"/>
  <c r="AE568"/>
  <c r="AF568" s="1"/>
  <c r="AE569"/>
  <c r="AF569" s="1"/>
  <c r="AE570"/>
  <c r="AF570" s="1"/>
  <c r="AE571"/>
  <c r="AF571" s="1"/>
  <c r="AE572"/>
  <c r="AE573"/>
  <c r="AF573" s="1"/>
  <c r="AE574"/>
  <c r="AF574" s="1"/>
  <c r="AE575"/>
  <c r="AF575" s="1"/>
  <c r="AE576"/>
  <c r="AF576" s="1"/>
  <c r="AE577"/>
  <c r="AF577" s="1"/>
  <c r="AE578"/>
  <c r="AE579"/>
  <c r="AF579" s="1"/>
  <c r="AE580"/>
  <c r="AF580" s="1"/>
  <c r="AE581"/>
  <c r="AF581" s="1"/>
  <c r="AE582"/>
  <c r="AF582" s="1"/>
  <c r="AE583"/>
  <c r="AF583" s="1"/>
  <c r="AE584"/>
  <c r="AF584" s="1"/>
  <c r="AE585"/>
  <c r="AF585" s="1"/>
  <c r="AE586"/>
  <c r="AF586" s="1"/>
  <c r="AE587"/>
  <c r="AF587" s="1"/>
  <c r="AE588"/>
  <c r="AE589"/>
  <c r="AF589" s="1"/>
  <c r="AE590"/>
  <c r="AF590" s="1"/>
  <c r="AE591"/>
  <c r="AF591" s="1"/>
  <c r="AE592"/>
  <c r="AF592" s="1"/>
  <c r="AE593"/>
  <c r="AF593" s="1"/>
  <c r="AE594"/>
  <c r="AE595"/>
  <c r="AF595" s="1"/>
  <c r="AE596"/>
  <c r="AF596" s="1"/>
  <c r="AE597"/>
  <c r="AF597" s="1"/>
  <c r="AE598"/>
  <c r="AF598" s="1"/>
  <c r="AE599"/>
  <c r="AF599" s="1"/>
  <c r="AE600"/>
  <c r="AF600" s="1"/>
  <c r="AE601"/>
  <c r="AF601" s="1"/>
  <c r="AE602"/>
  <c r="AF602" s="1"/>
  <c r="AE603"/>
  <c r="AF603" s="1"/>
  <c r="AE604"/>
  <c r="AE605"/>
  <c r="AF605" s="1"/>
  <c r="AE606"/>
  <c r="AF606" s="1"/>
  <c r="AE607"/>
  <c r="AF607" s="1"/>
  <c r="AE608"/>
  <c r="AF608" s="1"/>
  <c r="AE609"/>
  <c r="AF609" s="1"/>
  <c r="AE610"/>
  <c r="AE611"/>
  <c r="AF611" s="1"/>
  <c r="AE612"/>
  <c r="AF612" s="1"/>
  <c r="AE613"/>
  <c r="AF613" s="1"/>
  <c r="AE614"/>
  <c r="AF614" s="1"/>
  <c r="AE615"/>
  <c r="AF615" s="1"/>
  <c r="AE616"/>
  <c r="AF616" s="1"/>
  <c r="AE617"/>
  <c r="AF617" s="1"/>
  <c r="AE618"/>
  <c r="AF618" s="1"/>
  <c r="AE619"/>
  <c r="AF619" s="1"/>
  <c r="AE620"/>
  <c r="AE621"/>
  <c r="AF621" s="1"/>
  <c r="AE622"/>
  <c r="AF622" s="1"/>
  <c r="AE623"/>
  <c r="AF623" s="1"/>
  <c r="AE624"/>
  <c r="AF624" s="1"/>
  <c r="AE625"/>
  <c r="AF625" s="1"/>
  <c r="AE626"/>
  <c r="AE627"/>
  <c r="AF627" s="1"/>
  <c r="AE628"/>
  <c r="AF628" s="1"/>
  <c r="AE629"/>
  <c r="AF629" s="1"/>
  <c r="AE630"/>
  <c r="AF630" s="1"/>
  <c r="AE631"/>
  <c r="AF631" s="1"/>
  <c r="AE632"/>
  <c r="AF632" s="1"/>
  <c r="AE633"/>
  <c r="AF633" s="1"/>
  <c r="AE634"/>
  <c r="AF634" s="1"/>
  <c r="AE635"/>
  <c r="AF635" s="1"/>
  <c r="AE636"/>
  <c r="AE637"/>
  <c r="AF637" s="1"/>
  <c r="AE638"/>
  <c r="AF638" s="1"/>
  <c r="AE639"/>
  <c r="AF639" s="1"/>
  <c r="AE640"/>
  <c r="AF640" s="1"/>
  <c r="AE641"/>
  <c r="AF641" s="1"/>
  <c r="AE642"/>
  <c r="AE643"/>
  <c r="AF643" s="1"/>
  <c r="AE644"/>
  <c r="AF644" s="1"/>
  <c r="AE645"/>
  <c r="AF645" s="1"/>
  <c r="AE646"/>
  <c r="AF646" s="1"/>
  <c r="AE647"/>
  <c r="AF647" s="1"/>
  <c r="AE648"/>
  <c r="AF648" s="1"/>
  <c r="AE649"/>
  <c r="AF649" s="1"/>
  <c r="AE650"/>
  <c r="AF650" s="1"/>
  <c r="AE651"/>
  <c r="AF651" s="1"/>
  <c r="AE652"/>
  <c r="AE653"/>
  <c r="AF653" s="1"/>
  <c r="AE654"/>
  <c r="AF654" s="1"/>
  <c r="AE655"/>
  <c r="AF655" s="1"/>
  <c r="AE656"/>
  <c r="AF656" s="1"/>
  <c r="AE657"/>
  <c r="AF657" s="1"/>
  <c r="AE658"/>
  <c r="AE659"/>
  <c r="AF659" s="1"/>
  <c r="AE660"/>
  <c r="AF660" s="1"/>
  <c r="AE661"/>
  <c r="AF661" s="1"/>
  <c r="AE662"/>
  <c r="AF662" s="1"/>
  <c r="AE663"/>
  <c r="AF663" s="1"/>
  <c r="AE664"/>
  <c r="AF664" s="1"/>
  <c r="AE665"/>
  <c r="AF665" s="1"/>
  <c r="AE666"/>
  <c r="AF666" s="1"/>
  <c r="AE667"/>
  <c r="AF667" s="1"/>
  <c r="AE668"/>
  <c r="AE669"/>
  <c r="AF669" s="1"/>
  <c r="AE670"/>
  <c r="AF670" s="1"/>
  <c r="AE671"/>
  <c r="AF671" s="1"/>
  <c r="AE672"/>
  <c r="AF672" s="1"/>
  <c r="AE673"/>
  <c r="AF673" s="1"/>
  <c r="AE674"/>
  <c r="AE675"/>
  <c r="AF675" s="1"/>
  <c r="AE676"/>
  <c r="AF676" s="1"/>
  <c r="AE677"/>
  <c r="AF677" s="1"/>
  <c r="AE678"/>
  <c r="AE679"/>
  <c r="AF679" s="1"/>
  <c r="AE680"/>
  <c r="AF680" s="1"/>
  <c r="AE681"/>
  <c r="AF681" s="1"/>
  <c r="AE682"/>
  <c r="AE683"/>
  <c r="AF683" s="1"/>
  <c r="AE684"/>
  <c r="AF684" s="1"/>
  <c r="AE685"/>
  <c r="AF685" s="1"/>
  <c r="AE686"/>
  <c r="AE687"/>
  <c r="AF687" s="1"/>
  <c r="AE688"/>
  <c r="AF688" s="1"/>
  <c r="AE689"/>
  <c r="AF689" s="1"/>
  <c r="AE690"/>
  <c r="AE691"/>
  <c r="AF691" s="1"/>
  <c r="AE692"/>
  <c r="AF692" s="1"/>
  <c r="AE693"/>
  <c r="AF693" s="1"/>
  <c r="AE694"/>
  <c r="AE695"/>
  <c r="AF695" s="1"/>
  <c r="AE696"/>
  <c r="AF696" s="1"/>
  <c r="AE697"/>
  <c r="AF697" s="1"/>
  <c r="AE698"/>
  <c r="AE699"/>
  <c r="AF699" s="1"/>
  <c r="AE700"/>
  <c r="AF700" s="1"/>
  <c r="AE701"/>
  <c r="AF701" s="1"/>
  <c r="AE702"/>
  <c r="AE703"/>
  <c r="AF703" s="1"/>
  <c r="AE704"/>
  <c r="AF704" s="1"/>
  <c r="AE705"/>
  <c r="AF705" s="1"/>
  <c r="AE706"/>
  <c r="AE707"/>
  <c r="AF707" s="1"/>
  <c r="AE708"/>
  <c r="AF708" s="1"/>
  <c r="AE709"/>
  <c r="AF709" s="1"/>
  <c r="AE710"/>
  <c r="AE711"/>
  <c r="AF711" s="1"/>
  <c r="AE712"/>
  <c r="AF712" s="1"/>
  <c r="AE713"/>
  <c r="AF713" s="1"/>
  <c r="AE714"/>
  <c r="AE715"/>
  <c r="AF715" s="1"/>
  <c r="AE716"/>
  <c r="AF716" s="1"/>
  <c r="AE717"/>
  <c r="AF717" s="1"/>
  <c r="AE718"/>
  <c r="AE719"/>
  <c r="AF719" s="1"/>
  <c r="AE720"/>
  <c r="AF720" s="1"/>
  <c r="AE721"/>
  <c r="AF721" s="1"/>
  <c r="AE722"/>
  <c r="AE723"/>
  <c r="AF723" s="1"/>
  <c r="AE724"/>
  <c r="AF724" s="1"/>
  <c r="AE725"/>
  <c r="AF725" s="1"/>
  <c r="AE726"/>
  <c r="AE727"/>
  <c r="AF727" s="1"/>
  <c r="AE728"/>
  <c r="AF728" s="1"/>
  <c r="AE729"/>
  <c r="AF729" s="1"/>
  <c r="AE730"/>
  <c r="AE731"/>
  <c r="AF731" s="1"/>
  <c r="AE732"/>
  <c r="AF732" s="1"/>
  <c r="AE733"/>
  <c r="AF733" s="1"/>
  <c r="AE734"/>
  <c r="AE735"/>
  <c r="AF735" s="1"/>
  <c r="AE736"/>
  <c r="AF736" s="1"/>
  <c r="AE737"/>
  <c r="AF737" s="1"/>
  <c r="AE738"/>
  <c r="AE739"/>
  <c r="AF739" s="1"/>
  <c r="AE740"/>
  <c r="AF740" s="1"/>
  <c r="AE741"/>
  <c r="AF741" s="1"/>
  <c r="AE742"/>
  <c r="AE743"/>
  <c r="AF743" s="1"/>
  <c r="AE744"/>
  <c r="AF744" s="1"/>
  <c r="AE745"/>
  <c r="AF745" s="1"/>
  <c r="AE746"/>
  <c r="AE747"/>
  <c r="AF747" s="1"/>
  <c r="AE748"/>
  <c r="AF748" s="1"/>
  <c r="AE749"/>
  <c r="AF749" s="1"/>
  <c r="AE750"/>
  <c r="AE751"/>
  <c r="AF751" s="1"/>
  <c r="AE752"/>
  <c r="AF752" s="1"/>
  <c r="AE753"/>
  <c r="AF753" s="1"/>
  <c r="AE754"/>
  <c r="AE755"/>
  <c r="AF755" s="1"/>
  <c r="AE756"/>
  <c r="AF756" s="1"/>
  <c r="AE757"/>
  <c r="AF757" s="1"/>
  <c r="AE758"/>
  <c r="AE759"/>
  <c r="AF759" s="1"/>
  <c r="AE760"/>
  <c r="AF760" s="1"/>
  <c r="AE761"/>
  <c r="AF761" s="1"/>
  <c r="AE762"/>
  <c r="AE763"/>
  <c r="AF763" s="1"/>
  <c r="AE764"/>
  <c r="AF764" s="1"/>
  <c r="AE765"/>
  <c r="AF765" s="1"/>
  <c r="AE766"/>
  <c r="AE767"/>
  <c r="AF767" s="1"/>
  <c r="AE768"/>
  <c r="AF768" s="1"/>
  <c r="AE769"/>
  <c r="AF769" s="1"/>
  <c r="AE770"/>
  <c r="AE771"/>
  <c r="AF771" s="1"/>
  <c r="AE772"/>
  <c r="AF772" s="1"/>
  <c r="AE773"/>
  <c r="AF773" s="1"/>
  <c r="AE774"/>
  <c r="AE775"/>
  <c r="AF775" s="1"/>
  <c r="AE776"/>
  <c r="AF776" s="1"/>
  <c r="AE777"/>
  <c r="AF777" s="1"/>
  <c r="AE778"/>
  <c r="AE779"/>
  <c r="AF779" s="1"/>
  <c r="AE780"/>
  <c r="AF780" s="1"/>
  <c r="AE781"/>
  <c r="AF781" s="1"/>
  <c r="AE782"/>
  <c r="AE783"/>
  <c r="AF783" s="1"/>
  <c r="AE784"/>
  <c r="AF784" s="1"/>
  <c r="AE785"/>
  <c r="AF785" s="1"/>
  <c r="AE786"/>
  <c r="AE787"/>
  <c r="AF787" s="1"/>
  <c r="AE788"/>
  <c r="AF788" s="1"/>
  <c r="AE789"/>
  <c r="AF789" s="1"/>
  <c r="AE790"/>
  <c r="AE791"/>
  <c r="AF791" s="1"/>
  <c r="AE792"/>
  <c r="AF792" s="1"/>
  <c r="AE793"/>
  <c r="AF793" s="1"/>
  <c r="AE794"/>
  <c r="AE795"/>
  <c r="AF795" s="1"/>
  <c r="AE796"/>
  <c r="AF796" s="1"/>
  <c r="AE797"/>
  <c r="AF797" s="1"/>
  <c r="AE798"/>
  <c r="AE799"/>
  <c r="AF799" s="1"/>
  <c r="AE800"/>
  <c r="AF800" s="1"/>
  <c r="AE801"/>
  <c r="AF801" s="1"/>
  <c r="AE802"/>
  <c r="AE803"/>
  <c r="AF803" s="1"/>
  <c r="AE804"/>
  <c r="AF804" s="1"/>
  <c r="AE805"/>
  <c r="AF805" s="1"/>
  <c r="AE806"/>
  <c r="AE807"/>
  <c r="AF807" s="1"/>
  <c r="AE808"/>
  <c r="AF808" s="1"/>
  <c r="AE809"/>
  <c r="AF809" s="1"/>
  <c r="AE810"/>
  <c r="AE811"/>
  <c r="AF811" s="1"/>
  <c r="AE812"/>
  <c r="AF812" s="1"/>
  <c r="AE813"/>
  <c r="AF813" s="1"/>
  <c r="AE814"/>
  <c r="AE815"/>
  <c r="AF815" s="1"/>
  <c r="AE816"/>
  <c r="AF816" s="1"/>
  <c r="AE817"/>
  <c r="AF817" s="1"/>
  <c r="AE818"/>
  <c r="AE819"/>
  <c r="AF819" s="1"/>
  <c r="AE820"/>
  <c r="AF820" s="1"/>
  <c r="AE821"/>
  <c r="AF821" s="1"/>
  <c r="AE822"/>
  <c r="AE823"/>
  <c r="AF823" s="1"/>
  <c r="AE824"/>
  <c r="AF824" s="1"/>
  <c r="AE825"/>
  <c r="AF825" s="1"/>
  <c r="AE826"/>
  <c r="AE827"/>
  <c r="AF827" s="1"/>
  <c r="AE828"/>
  <c r="AF828" s="1"/>
  <c r="AE829"/>
  <c r="AF829" s="1"/>
  <c r="AE830"/>
  <c r="AE831"/>
  <c r="AF831" s="1"/>
  <c r="AE832"/>
  <c r="AF832" s="1"/>
  <c r="AE833"/>
  <c r="AF833" s="1"/>
  <c r="AE834"/>
  <c r="AE835"/>
  <c r="AF835" s="1"/>
  <c r="AE836"/>
  <c r="AF836" s="1"/>
  <c r="AE837"/>
  <c r="AF837" s="1"/>
  <c r="AE838"/>
  <c r="AE839"/>
  <c r="AF839" s="1"/>
  <c r="AE840"/>
  <c r="AF840" s="1"/>
  <c r="AE841"/>
  <c r="AF841" s="1"/>
  <c r="AE842"/>
  <c r="AE843"/>
  <c r="AF843" s="1"/>
  <c r="AE844"/>
  <c r="AF844" s="1"/>
  <c r="AE845"/>
  <c r="AF845" s="1"/>
  <c r="AE846"/>
  <c r="AE847"/>
  <c r="AF847" s="1"/>
  <c r="AE848"/>
  <c r="AF848" s="1"/>
  <c r="AE849"/>
  <c r="AF849" s="1"/>
  <c r="AE850"/>
  <c r="AE851"/>
  <c r="AF851" s="1"/>
  <c r="AE852"/>
  <c r="AF852" s="1"/>
  <c r="AE853"/>
  <c r="AF853" s="1"/>
  <c r="AE854"/>
  <c r="AE855"/>
  <c r="AF855" s="1"/>
  <c r="AE856"/>
  <c r="AF856" s="1"/>
  <c r="AE857"/>
  <c r="AF857" s="1"/>
  <c r="AE858"/>
  <c r="AE859"/>
  <c r="AF859" s="1"/>
  <c r="AE860"/>
  <c r="AF860" s="1"/>
  <c r="AE861"/>
  <c r="AF861" s="1"/>
  <c r="AE862"/>
  <c r="AE863"/>
  <c r="AF863" s="1"/>
  <c r="AE864"/>
  <c r="AF864" s="1"/>
  <c r="AE865"/>
  <c r="AF865" s="1"/>
  <c r="AE866"/>
  <c r="AE867"/>
  <c r="AF867" s="1"/>
  <c r="AE868"/>
  <c r="AF868" s="1"/>
  <c r="AE869"/>
  <c r="AF869" s="1"/>
  <c r="AE870"/>
  <c r="AE871"/>
  <c r="AF871" s="1"/>
  <c r="AE872"/>
  <c r="AF872" s="1"/>
  <c r="AE873"/>
  <c r="AF873" s="1"/>
  <c r="AE874"/>
  <c r="AE875"/>
  <c r="AF875" s="1"/>
  <c r="AE876"/>
  <c r="AE877"/>
  <c r="AF877" s="1"/>
  <c r="AE878"/>
  <c r="AE879"/>
  <c r="AF879" s="1"/>
  <c r="AE880"/>
  <c r="AF880" s="1"/>
  <c r="AE881"/>
  <c r="AF881" s="1"/>
  <c r="AE882"/>
  <c r="AE883"/>
  <c r="AF883" s="1"/>
  <c r="AE884"/>
  <c r="AF884" s="1"/>
  <c r="AE885"/>
  <c r="AF885" s="1"/>
  <c r="AE886"/>
  <c r="AE887"/>
  <c r="AF887" s="1"/>
  <c r="AE888"/>
  <c r="AF888" s="1"/>
  <c r="AE889"/>
  <c r="AF889" s="1"/>
  <c r="AE890"/>
  <c r="AE891"/>
  <c r="AF891" s="1"/>
  <c r="AE892"/>
  <c r="AE893"/>
  <c r="AF893" s="1"/>
  <c r="AE894"/>
  <c r="AE895"/>
  <c r="AF895" s="1"/>
  <c r="AE896"/>
  <c r="AF896" s="1"/>
  <c r="AE897"/>
  <c r="AF897" s="1"/>
  <c r="AE898"/>
  <c r="AE899"/>
  <c r="AF899" s="1"/>
  <c r="AE900"/>
  <c r="AF900" s="1"/>
  <c r="AE901"/>
  <c r="AF901" s="1"/>
  <c r="AE902"/>
  <c r="AE903"/>
  <c r="AF903" s="1"/>
  <c r="AE904"/>
  <c r="AF904" s="1"/>
  <c r="AE905"/>
  <c r="AF905" s="1"/>
  <c r="AE906"/>
  <c r="AE907"/>
  <c r="AF907" s="1"/>
  <c r="AE908"/>
  <c r="AE909"/>
  <c r="AF909" s="1"/>
  <c r="AE910"/>
  <c r="AE911"/>
  <c r="AF911" s="1"/>
  <c r="AE912"/>
  <c r="AF912" s="1"/>
  <c r="AE913"/>
  <c r="AF913" s="1"/>
  <c r="AE914"/>
  <c r="AE915"/>
  <c r="AF915" s="1"/>
  <c r="AE916"/>
  <c r="AF916" s="1"/>
  <c r="AE917"/>
  <c r="AF917" s="1"/>
  <c r="AE918"/>
  <c r="AE919"/>
  <c r="AF919" s="1"/>
  <c r="AE920"/>
  <c r="AF920" s="1"/>
  <c r="AE921"/>
  <c r="AF921" s="1"/>
  <c r="AE922"/>
  <c r="AE923"/>
  <c r="AF923" s="1"/>
  <c r="AE924"/>
  <c r="AE925"/>
  <c r="AF925" s="1"/>
  <c r="AE926"/>
  <c r="AE927"/>
  <c r="AF927" s="1"/>
  <c r="AE928"/>
  <c r="AF928" s="1"/>
  <c r="AE929"/>
  <c r="AF929" s="1"/>
  <c r="AE930"/>
  <c r="AE931"/>
  <c r="AF931" s="1"/>
  <c r="AE932"/>
  <c r="AF932" s="1"/>
  <c r="AE933"/>
  <c r="AF933" s="1"/>
  <c r="AE934"/>
  <c r="AE935"/>
  <c r="AF935" s="1"/>
  <c r="AE936"/>
  <c r="AF936" s="1"/>
  <c r="AE937"/>
  <c r="AF937" s="1"/>
  <c r="AE938"/>
  <c r="AE939"/>
  <c r="AF939" s="1"/>
  <c r="AE940"/>
  <c r="AE941"/>
  <c r="AF941" s="1"/>
  <c r="AE942"/>
  <c r="AE943"/>
  <c r="AF943" s="1"/>
  <c r="AE944"/>
  <c r="AF944" s="1"/>
  <c r="AE945"/>
  <c r="AF945" s="1"/>
  <c r="AE946"/>
  <c r="AE947"/>
  <c r="AF947" s="1"/>
  <c r="AE948"/>
  <c r="AF948" s="1"/>
  <c r="AE949"/>
  <c r="AF949" s="1"/>
  <c r="AE950"/>
  <c r="AE951"/>
  <c r="AF951" s="1"/>
  <c r="AE952"/>
  <c r="AF952" s="1"/>
  <c r="AE953"/>
  <c r="AF953" s="1"/>
  <c r="AE954"/>
  <c r="AE955"/>
  <c r="AF955" s="1"/>
  <c r="AE956"/>
  <c r="AE957"/>
  <c r="AF957" s="1"/>
  <c r="AE958"/>
  <c r="AE959"/>
  <c r="AF959" s="1"/>
  <c r="AE960"/>
  <c r="AF960" s="1"/>
  <c r="AE961"/>
  <c r="AF961" s="1"/>
  <c r="AE962"/>
  <c r="AE963"/>
  <c r="AF963" s="1"/>
  <c r="AE964"/>
  <c r="AF964" s="1"/>
  <c r="AE965"/>
  <c r="AF965" s="1"/>
  <c r="AE966"/>
  <c r="AE967"/>
  <c r="AF967" s="1"/>
  <c r="AE968"/>
  <c r="AF968" s="1"/>
  <c r="AE969"/>
  <c r="AF969" s="1"/>
  <c r="AE970"/>
  <c r="AE971"/>
  <c r="AF971" s="1"/>
  <c r="AE972"/>
  <c r="AE973"/>
  <c r="AF973" s="1"/>
  <c r="AE974"/>
  <c r="AE975"/>
  <c r="AF975" s="1"/>
  <c r="AE976"/>
  <c r="AF976" s="1"/>
  <c r="AE977"/>
  <c r="AF977" s="1"/>
  <c r="AE978"/>
  <c r="AE979"/>
  <c r="AF979" s="1"/>
  <c r="AE980"/>
  <c r="AF980" s="1"/>
  <c r="AE981"/>
  <c r="AF981" s="1"/>
  <c r="AE982"/>
  <c r="AE983"/>
  <c r="AF983" s="1"/>
  <c r="AE984"/>
  <c r="AF984" s="1"/>
  <c r="AE985"/>
  <c r="AF985" s="1"/>
  <c r="AE986"/>
  <c r="AE987"/>
  <c r="AF987" s="1"/>
  <c r="AE988"/>
  <c r="AE989"/>
  <c r="AF989" s="1"/>
  <c r="AE990"/>
  <c r="AE991"/>
  <c r="AF991" s="1"/>
  <c r="AE992"/>
  <c r="AF992" s="1"/>
  <c r="AE993"/>
  <c r="AF993" s="1"/>
  <c r="AE994"/>
  <c r="AE995"/>
  <c r="AF995" s="1"/>
  <c r="AE996"/>
  <c r="AF996" s="1"/>
  <c r="AE997"/>
  <c r="AF997" s="1"/>
  <c r="AE998"/>
  <c r="AE999"/>
  <c r="AF999" s="1"/>
  <c r="AE1000"/>
  <c r="AF1000" s="1"/>
  <c r="AE1001"/>
  <c r="AF1001" s="1"/>
  <c r="AE1002"/>
  <c r="AE1003"/>
  <c r="AF1003" s="1"/>
  <c r="AE1004"/>
  <c r="AE1005"/>
  <c r="AF1005" s="1"/>
  <c r="AE1006"/>
  <c r="AE1007"/>
  <c r="AF1007" s="1"/>
  <c r="AE1008"/>
  <c r="AF1008" s="1"/>
  <c r="AO120" l="1"/>
  <c r="AP120" s="1"/>
  <c r="AO513"/>
  <c r="AP513" s="1"/>
  <c r="AO348"/>
  <c r="AP348" s="1"/>
  <c r="AO340"/>
  <c r="AP340" s="1"/>
  <c r="AO989"/>
  <c r="AP989" s="1"/>
  <c r="AO987"/>
  <c r="AP987" s="1"/>
  <c r="AO271"/>
  <c r="AP271" s="1"/>
  <c r="AO397"/>
  <c r="AP397" s="1"/>
  <c r="AO260"/>
  <c r="AP260" s="1"/>
  <c r="AO416"/>
  <c r="AP416" s="1"/>
  <c r="AO412"/>
  <c r="AP412" s="1"/>
  <c r="AO371"/>
  <c r="AP371" s="1"/>
  <c r="AO363"/>
  <c r="AP363" s="1"/>
  <c r="AO357"/>
  <c r="AP357" s="1"/>
  <c r="AO293"/>
  <c r="AP293" s="1"/>
  <c r="AO281"/>
  <c r="AP281" s="1"/>
  <c r="AO197"/>
  <c r="AP197" s="1"/>
  <c r="AO521"/>
  <c r="AP521" s="1"/>
  <c r="AO517"/>
  <c r="AP517" s="1"/>
  <c r="AO208"/>
  <c r="AP208" s="1"/>
  <c r="AO164"/>
  <c r="AP164" s="1"/>
  <c r="AO1003"/>
  <c r="AP1003" s="1"/>
  <c r="AO1001"/>
  <c r="AP1001" s="1"/>
  <c r="AO997"/>
  <c r="AP997" s="1"/>
  <c r="AO993"/>
  <c r="AP993" s="1"/>
  <c r="AO587"/>
  <c r="AP587" s="1"/>
  <c r="AO581"/>
  <c r="AP581" s="1"/>
  <c r="AO551"/>
  <c r="AP551" s="1"/>
  <c r="AO545"/>
  <c r="AP545" s="1"/>
  <c r="AO509"/>
  <c r="AP509" s="1"/>
  <c r="AO444"/>
  <c r="AP444" s="1"/>
  <c r="AO341"/>
  <c r="AP341" s="1"/>
  <c r="AO272"/>
  <c r="AP272" s="1"/>
  <c r="AO261"/>
  <c r="AP261" s="1"/>
  <c r="AO257"/>
  <c r="AP257" s="1"/>
  <c r="AO224"/>
  <c r="AP224" s="1"/>
  <c r="AO200"/>
  <c r="AP200" s="1"/>
  <c r="AO198"/>
  <c r="AP198" s="1"/>
  <c r="AO169"/>
  <c r="AP169" s="1"/>
  <c r="AO141"/>
  <c r="AP141" s="1"/>
  <c r="AO135"/>
  <c r="AP135" s="1"/>
  <c r="AO88"/>
  <c r="AP88" s="1"/>
  <c r="AO80"/>
  <c r="AP80" s="1"/>
  <c r="AO76"/>
  <c r="AP76" s="1"/>
  <c r="AO58"/>
  <c r="AP58" s="1"/>
  <c r="AO56"/>
  <c r="AP56" s="1"/>
  <c r="AO48"/>
  <c r="AP48" s="1"/>
  <c r="AO432"/>
  <c r="AP432" s="1"/>
  <c r="AO428"/>
  <c r="AP428" s="1"/>
  <c r="AO329"/>
  <c r="AP329" s="1"/>
  <c r="AO186"/>
  <c r="AP186" s="1"/>
  <c r="AO182"/>
  <c r="AP182" s="1"/>
  <c r="AO603"/>
  <c r="AP603" s="1"/>
  <c r="AO577"/>
  <c r="AP577" s="1"/>
  <c r="AO575"/>
  <c r="AP575" s="1"/>
  <c r="AO565"/>
  <c r="AP565" s="1"/>
  <c r="AO563"/>
  <c r="AP563" s="1"/>
  <c r="AO537"/>
  <c r="AP537" s="1"/>
  <c r="AO533"/>
  <c r="AP533" s="1"/>
  <c r="AO505"/>
  <c r="AP505" s="1"/>
  <c r="AO501"/>
  <c r="AP501" s="1"/>
  <c r="AO489"/>
  <c r="AP489" s="1"/>
  <c r="AO460"/>
  <c r="AP460" s="1"/>
  <c r="AO456"/>
  <c r="AP456" s="1"/>
  <c r="AO436"/>
  <c r="AP436" s="1"/>
  <c r="AO395"/>
  <c r="AP395" s="1"/>
  <c r="AO387"/>
  <c r="AP387" s="1"/>
  <c r="AO379"/>
  <c r="AP379" s="1"/>
  <c r="AO337"/>
  <c r="AP337" s="1"/>
  <c r="AO157"/>
  <c r="AP157" s="1"/>
  <c r="AO979"/>
  <c r="AP979" s="1"/>
  <c r="AO149"/>
  <c r="AP149" s="1"/>
  <c r="AO87"/>
  <c r="AP87" s="1"/>
  <c r="AO71"/>
  <c r="AP71" s="1"/>
  <c r="AO1007"/>
  <c r="AP1007" s="1"/>
  <c r="AO973"/>
  <c r="AP973" s="1"/>
  <c r="AO926"/>
  <c r="AP926" s="1"/>
  <c r="AO922"/>
  <c r="AP922" s="1"/>
  <c r="AO595"/>
  <c r="AP595" s="1"/>
  <c r="AO571"/>
  <c r="AP571" s="1"/>
  <c r="AO569"/>
  <c r="AP569" s="1"/>
  <c r="AO497"/>
  <c r="AP497" s="1"/>
  <c r="AO493"/>
  <c r="AP493" s="1"/>
  <c r="AO464"/>
  <c r="AP464" s="1"/>
  <c r="AO452"/>
  <c r="AP452" s="1"/>
  <c r="AO448"/>
  <c r="AP448" s="1"/>
  <c r="AO424"/>
  <c r="AP424" s="1"/>
  <c r="AO420"/>
  <c r="AP420" s="1"/>
  <c r="AO405"/>
  <c r="AP405" s="1"/>
  <c r="AO353"/>
  <c r="AP353" s="1"/>
  <c r="AO302"/>
  <c r="AP302" s="1"/>
  <c r="AO264"/>
  <c r="AP264" s="1"/>
  <c r="AO202"/>
  <c r="AP202" s="1"/>
  <c r="AO193"/>
  <c r="AP193" s="1"/>
  <c r="AO189"/>
  <c r="AP189" s="1"/>
  <c r="AO178"/>
  <c r="AP178" s="1"/>
  <c r="AO174"/>
  <c r="AP174" s="1"/>
  <c r="AO160"/>
  <c r="AP160" s="1"/>
  <c r="AO145"/>
  <c r="AP145" s="1"/>
  <c r="AO112"/>
  <c r="AP112" s="1"/>
  <c r="AO106"/>
  <c r="AP106" s="1"/>
  <c r="AO999"/>
  <c r="AP999" s="1"/>
  <c r="AO981"/>
  <c r="AP981" s="1"/>
  <c r="AO962"/>
  <c r="AP962" s="1"/>
  <c r="AO958"/>
  <c r="AP958" s="1"/>
  <c r="AO946"/>
  <c r="AP946" s="1"/>
  <c r="AO942"/>
  <c r="AP942" s="1"/>
  <c r="AO930"/>
  <c r="AP930" s="1"/>
  <c r="AO692"/>
  <c r="AP692" s="1"/>
  <c r="AO688"/>
  <c r="AP688" s="1"/>
  <c r="AO672"/>
  <c r="AP672" s="1"/>
  <c r="AO670"/>
  <c r="AP670" s="1"/>
  <c r="AO668"/>
  <c r="AP668" s="1"/>
  <c r="AO666"/>
  <c r="AP666" s="1"/>
  <c r="AO664"/>
  <c r="AP664" s="1"/>
  <c r="AO1005"/>
  <c r="AP1005" s="1"/>
  <c r="AO991"/>
  <c r="AP991" s="1"/>
  <c r="AO977"/>
  <c r="AP977" s="1"/>
  <c r="AO975"/>
  <c r="AP975" s="1"/>
  <c r="AO970"/>
  <c r="AP970" s="1"/>
  <c r="AO966"/>
  <c r="AP966" s="1"/>
  <c r="AO954"/>
  <c r="AP954" s="1"/>
  <c r="AO950"/>
  <c r="AP950" s="1"/>
  <c r="AO938"/>
  <c r="AP938" s="1"/>
  <c r="AO934"/>
  <c r="AP934" s="1"/>
  <c r="AO691"/>
  <c r="AP691" s="1"/>
  <c r="AO675"/>
  <c r="AP675" s="1"/>
  <c r="AO671"/>
  <c r="AP671" s="1"/>
  <c r="AO669"/>
  <c r="AP669" s="1"/>
  <c r="AO667"/>
  <c r="AP667" s="1"/>
  <c r="AO665"/>
  <c r="AP665" s="1"/>
  <c r="AO593"/>
  <c r="AP593" s="1"/>
  <c r="AO583"/>
  <c r="AP583" s="1"/>
  <c r="AO543"/>
  <c r="AP543" s="1"/>
  <c r="AO477"/>
  <c r="AP477" s="1"/>
  <c r="AO466"/>
  <c r="AP466" s="1"/>
  <c r="AO458"/>
  <c r="AP458" s="1"/>
  <c r="AO450"/>
  <c r="AP450" s="1"/>
  <c r="AO439"/>
  <c r="AP439" s="1"/>
  <c r="AO431"/>
  <c r="AP431" s="1"/>
  <c r="AO423"/>
  <c r="AP423" s="1"/>
  <c r="AO415"/>
  <c r="AP415" s="1"/>
  <c r="AO403"/>
  <c r="AP403" s="1"/>
  <c r="AO399"/>
  <c r="AP399" s="1"/>
  <c r="AO393"/>
  <c r="AP393" s="1"/>
  <c r="AO389"/>
  <c r="AP389" s="1"/>
  <c r="AO369"/>
  <c r="AP369" s="1"/>
  <c r="AO299"/>
  <c r="AP299" s="1"/>
  <c r="AO287"/>
  <c r="AP287" s="1"/>
  <c r="AO278"/>
  <c r="AP278" s="1"/>
  <c r="AO275"/>
  <c r="AP275" s="1"/>
  <c r="AO247"/>
  <c r="AP247" s="1"/>
  <c r="AO237"/>
  <c r="AP237" s="1"/>
  <c r="AO232"/>
  <c r="AP232" s="1"/>
  <c r="AO228"/>
  <c r="AP228" s="1"/>
  <c r="AO195"/>
  <c r="AP195" s="1"/>
  <c r="AO187"/>
  <c r="AP187" s="1"/>
  <c r="AO184"/>
  <c r="AP184" s="1"/>
  <c r="AO176"/>
  <c r="AP176" s="1"/>
  <c r="AO153"/>
  <c r="AP153" s="1"/>
  <c r="AO143"/>
  <c r="AP143" s="1"/>
  <c r="AO654"/>
  <c r="AP654" s="1"/>
  <c r="AO646"/>
  <c r="AP646" s="1"/>
  <c r="AO644"/>
  <c r="AP644" s="1"/>
  <c r="AO642"/>
  <c r="AP642" s="1"/>
  <c r="AO639"/>
  <c r="AP639" s="1"/>
  <c r="AO615"/>
  <c r="AP615" s="1"/>
  <c r="AO607"/>
  <c r="AP607" s="1"/>
  <c r="AO549"/>
  <c r="AP549" s="1"/>
  <c r="AO539"/>
  <c r="AP539" s="1"/>
  <c r="AO531"/>
  <c r="AP531" s="1"/>
  <c r="AO523"/>
  <c r="AP523" s="1"/>
  <c r="AO515"/>
  <c r="AP515" s="1"/>
  <c r="AO507"/>
  <c r="AP507" s="1"/>
  <c r="AO499"/>
  <c r="AP499" s="1"/>
  <c r="AO491"/>
  <c r="AP491" s="1"/>
  <c r="AO367"/>
  <c r="AP367" s="1"/>
  <c r="AO355"/>
  <c r="AO347"/>
  <c r="AP347" s="1"/>
  <c r="AO343"/>
  <c r="AP343" s="1"/>
  <c r="AO338"/>
  <c r="AP338" s="1"/>
  <c r="AO335"/>
  <c r="AP335" s="1"/>
  <c r="AO331"/>
  <c r="AP331" s="1"/>
  <c r="AO326"/>
  <c r="AP326" s="1"/>
  <c r="AO324"/>
  <c r="AP324" s="1"/>
  <c r="AO309"/>
  <c r="AP309" s="1"/>
  <c r="AO307"/>
  <c r="AP307" s="1"/>
  <c r="AO305"/>
  <c r="AP305" s="1"/>
  <c r="AO303"/>
  <c r="AP303" s="1"/>
  <c r="AO268"/>
  <c r="AP268" s="1"/>
  <c r="AO265"/>
  <c r="AP265" s="1"/>
  <c r="AO206"/>
  <c r="AP206" s="1"/>
  <c r="AO114"/>
  <c r="AP114" s="1"/>
  <c r="AO102"/>
  <c r="AP102" s="1"/>
  <c r="AO46"/>
  <c r="AP46" s="1"/>
  <c r="AO462"/>
  <c r="AP462" s="1"/>
  <c r="AO454"/>
  <c r="AP454" s="1"/>
  <c r="AO446"/>
  <c r="AP446" s="1"/>
  <c r="AO443"/>
  <c r="AP443" s="1"/>
  <c r="AO435"/>
  <c r="AP435" s="1"/>
  <c r="AO427"/>
  <c r="AP427" s="1"/>
  <c r="AO419"/>
  <c r="AP419" s="1"/>
  <c r="AO411"/>
  <c r="AP411" s="1"/>
  <c r="AO407"/>
  <c r="AP407" s="1"/>
  <c r="AO385"/>
  <c r="AP385" s="1"/>
  <c r="AO373"/>
  <c r="AP373" s="1"/>
  <c r="AO279"/>
  <c r="AP279" s="1"/>
  <c r="AO251"/>
  <c r="AP251" s="1"/>
  <c r="AO243"/>
  <c r="AP243" s="1"/>
  <c r="AO240"/>
  <c r="AP240" s="1"/>
  <c r="AO236"/>
  <c r="AP236" s="1"/>
  <c r="AO222"/>
  <c r="AP222" s="1"/>
  <c r="AO217"/>
  <c r="AP217" s="1"/>
  <c r="AO212"/>
  <c r="AP212" s="1"/>
  <c r="AO204"/>
  <c r="AP204" s="1"/>
  <c r="AO191"/>
  <c r="AP191" s="1"/>
  <c r="AO180"/>
  <c r="AP180" s="1"/>
  <c r="AO172"/>
  <c r="AP172" s="1"/>
  <c r="AO167"/>
  <c r="AP167" s="1"/>
  <c r="AO162"/>
  <c r="AP162" s="1"/>
  <c r="AO147"/>
  <c r="AP147" s="1"/>
  <c r="AO139"/>
  <c r="AP139" s="1"/>
  <c r="AO100"/>
  <c r="AP100" s="1"/>
  <c r="AO91"/>
  <c r="AP91" s="1"/>
  <c r="AO72"/>
  <c r="AP72" s="1"/>
  <c r="AO54"/>
  <c r="AP54" s="1"/>
  <c r="AO52"/>
  <c r="AP52" s="1"/>
  <c r="AO663"/>
  <c r="AP663" s="1"/>
  <c r="AO655"/>
  <c r="AP655" s="1"/>
  <c r="AO647"/>
  <c r="AP647" s="1"/>
  <c r="AO645"/>
  <c r="AP645" s="1"/>
  <c r="AO643"/>
  <c r="AP643" s="1"/>
  <c r="AO631"/>
  <c r="AP631" s="1"/>
  <c r="AO623"/>
  <c r="AP623" s="1"/>
  <c r="AO579"/>
  <c r="AO553"/>
  <c r="AP553" s="1"/>
  <c r="AO511"/>
  <c r="AP511" s="1"/>
  <c r="AO503"/>
  <c r="AP503" s="1"/>
  <c r="AO495"/>
  <c r="AP495" s="1"/>
  <c r="AO487"/>
  <c r="AP487" s="1"/>
  <c r="AO476"/>
  <c r="AP476" s="1"/>
  <c r="AO468"/>
  <c r="AP468" s="1"/>
  <c r="AO383"/>
  <c r="AP383" s="1"/>
  <c r="AO351"/>
  <c r="AP351" s="1"/>
  <c r="AO346"/>
  <c r="AP346" s="1"/>
  <c r="AO344"/>
  <c r="AP344" s="1"/>
  <c r="AO334"/>
  <c r="AP334" s="1"/>
  <c r="AO332"/>
  <c r="AP332" s="1"/>
  <c r="AO330"/>
  <c r="AP330" s="1"/>
  <c r="AO327"/>
  <c r="AP327" s="1"/>
  <c r="AO323"/>
  <c r="AP323" s="1"/>
  <c r="AO310"/>
  <c r="AP310" s="1"/>
  <c r="AO308"/>
  <c r="AP308" s="1"/>
  <c r="AO306"/>
  <c r="AP306" s="1"/>
  <c r="AO304"/>
  <c r="AP304" s="1"/>
  <c r="AO301"/>
  <c r="AP301" s="1"/>
  <c r="AO284"/>
  <c r="AP284" s="1"/>
  <c r="AO269"/>
  <c r="AP269" s="1"/>
  <c r="AO215"/>
  <c r="AP215" s="1"/>
  <c r="AO210"/>
  <c r="AP210" s="1"/>
  <c r="AO137"/>
  <c r="AP137" s="1"/>
  <c r="AO126"/>
  <c r="AP126" s="1"/>
  <c r="AO122"/>
  <c r="AP122" s="1"/>
  <c r="AO108"/>
  <c r="AP108" s="1"/>
  <c r="AO94"/>
  <c r="AP94" s="1"/>
  <c r="AO79"/>
  <c r="AP79" s="1"/>
  <c r="AO60"/>
  <c r="AP60" s="1"/>
  <c r="AO50"/>
  <c r="AP50" s="1"/>
  <c r="AO83"/>
  <c r="AO601"/>
  <c r="AO585"/>
  <c r="AO591"/>
  <c r="AO541"/>
  <c r="AO485"/>
  <c r="AO95"/>
  <c r="AO547"/>
  <c r="I57" i="5"/>
  <c r="AO995" i="2"/>
  <c r="AP995" s="1"/>
  <c r="AO983"/>
  <c r="AP983" s="1"/>
  <c r="AO969"/>
  <c r="AP969" s="1"/>
  <c r="AO961"/>
  <c r="AP961" s="1"/>
  <c r="AO953"/>
  <c r="AP953" s="1"/>
  <c r="AO945"/>
  <c r="AP945" s="1"/>
  <c r="AO937"/>
  <c r="AP937" s="1"/>
  <c r="AO929"/>
  <c r="AP929" s="1"/>
  <c r="AO921"/>
  <c r="AP921" s="1"/>
  <c r="AO687"/>
  <c r="AP687" s="1"/>
  <c r="AO653"/>
  <c r="AP653" s="1"/>
  <c r="AO683"/>
  <c r="AP683" s="1"/>
  <c r="AO679"/>
  <c r="AP679" s="1"/>
  <c r="AO662"/>
  <c r="AP662" s="1"/>
  <c r="AO660"/>
  <c r="AP660" s="1"/>
  <c r="AO658"/>
  <c r="AP658" s="1"/>
  <c r="AO656"/>
  <c r="AP656" s="1"/>
  <c r="AO651"/>
  <c r="AP651" s="1"/>
  <c r="AO649"/>
  <c r="AP649" s="1"/>
  <c r="AO637"/>
  <c r="AP637" s="1"/>
  <c r="AO633"/>
  <c r="AP633" s="1"/>
  <c r="AO627"/>
  <c r="AP627" s="1"/>
  <c r="AO621"/>
  <c r="AP621" s="1"/>
  <c r="AO617"/>
  <c r="AP617" s="1"/>
  <c r="AO611"/>
  <c r="AP611" s="1"/>
  <c r="AO605"/>
  <c r="AP605" s="1"/>
  <c r="AQ601"/>
  <c r="AR601" s="1"/>
  <c r="AO599"/>
  <c r="AP599" s="1"/>
  <c r="AQ591"/>
  <c r="AR591" s="1"/>
  <c r="AO589"/>
  <c r="AP589" s="1"/>
  <c r="AQ585"/>
  <c r="AR585" s="1"/>
  <c r="AQ579"/>
  <c r="AR579" s="1"/>
  <c r="AO559"/>
  <c r="AP559" s="1"/>
  <c r="AO555"/>
  <c r="AP555" s="1"/>
  <c r="AQ547"/>
  <c r="AR547" s="1"/>
  <c r="AQ541"/>
  <c r="AR541" s="1"/>
  <c r="AO527"/>
  <c r="AP527" s="1"/>
  <c r="AQ485"/>
  <c r="AR485" s="1"/>
  <c r="AO483"/>
  <c r="AP483" s="1"/>
  <c r="AO479"/>
  <c r="AP479" s="1"/>
  <c r="AO469"/>
  <c r="AP469" s="1"/>
  <c r="AO465"/>
  <c r="AP465" s="1"/>
  <c r="AO461"/>
  <c r="AP461" s="1"/>
  <c r="AO457"/>
  <c r="AP457" s="1"/>
  <c r="AO453"/>
  <c r="AP453" s="1"/>
  <c r="AO449"/>
  <c r="AP449" s="1"/>
  <c r="AO445"/>
  <c r="AP445" s="1"/>
  <c r="AO442"/>
  <c r="AP442" s="1"/>
  <c r="AO434"/>
  <c r="AP434" s="1"/>
  <c r="AO426"/>
  <c r="AP426" s="1"/>
  <c r="AO418"/>
  <c r="AP418" s="1"/>
  <c r="AO985"/>
  <c r="AP985" s="1"/>
  <c r="AO965"/>
  <c r="AP965" s="1"/>
  <c r="AO957"/>
  <c r="AP957" s="1"/>
  <c r="AO949"/>
  <c r="AP949" s="1"/>
  <c r="AO941"/>
  <c r="AP941" s="1"/>
  <c r="AO933"/>
  <c r="AP933" s="1"/>
  <c r="AO925"/>
  <c r="AP925" s="1"/>
  <c r="AO684"/>
  <c r="AP684" s="1"/>
  <c r="AO680"/>
  <c r="AP680" s="1"/>
  <c r="AO676"/>
  <c r="AP676" s="1"/>
  <c r="AO661"/>
  <c r="AP661" s="1"/>
  <c r="AO659"/>
  <c r="AP659" s="1"/>
  <c r="AO657"/>
  <c r="AP657" s="1"/>
  <c r="AO652"/>
  <c r="AP652" s="1"/>
  <c r="AO650"/>
  <c r="AP650" s="1"/>
  <c r="AO648"/>
  <c r="AP648" s="1"/>
  <c r="AO641"/>
  <c r="AP641" s="1"/>
  <c r="AO635"/>
  <c r="AP635" s="1"/>
  <c r="AO629"/>
  <c r="AP629" s="1"/>
  <c r="AO625"/>
  <c r="AP625" s="1"/>
  <c r="AO619"/>
  <c r="AP619" s="1"/>
  <c r="AO613"/>
  <c r="AP613" s="1"/>
  <c r="AO609"/>
  <c r="AP609" s="1"/>
  <c r="AO597"/>
  <c r="AP597" s="1"/>
  <c r="AO573"/>
  <c r="AP573" s="1"/>
  <c r="AO567"/>
  <c r="AP567" s="1"/>
  <c r="AO561"/>
  <c r="AP561" s="1"/>
  <c r="AO557"/>
  <c r="AP557" s="1"/>
  <c r="AO535"/>
  <c r="AP535" s="1"/>
  <c r="AO529"/>
  <c r="AP529" s="1"/>
  <c r="AO525"/>
  <c r="AP525" s="1"/>
  <c r="AO519"/>
  <c r="AP519" s="1"/>
  <c r="AO481"/>
  <c r="AP481" s="1"/>
  <c r="AO467"/>
  <c r="AP467" s="1"/>
  <c r="AO463"/>
  <c r="AP463" s="1"/>
  <c r="AO459"/>
  <c r="AP459" s="1"/>
  <c r="AO455"/>
  <c r="AP455" s="1"/>
  <c r="AO451"/>
  <c r="AP451" s="1"/>
  <c r="AO447"/>
  <c r="AP447" s="1"/>
  <c r="AO438"/>
  <c r="AP438" s="1"/>
  <c r="AO430"/>
  <c r="AP430" s="1"/>
  <c r="AO422"/>
  <c r="AP422" s="1"/>
  <c r="AO414"/>
  <c r="AP414" s="1"/>
  <c r="AQ355"/>
  <c r="AR355" s="1"/>
  <c r="AO218"/>
  <c r="AQ218"/>
  <c r="AR218" s="1"/>
  <c r="AO440"/>
  <c r="AP440" s="1"/>
  <c r="AO381"/>
  <c r="AP381" s="1"/>
  <c r="AO377"/>
  <c r="AP377" s="1"/>
  <c r="AO365"/>
  <c r="AP365" s="1"/>
  <c r="AO361"/>
  <c r="AP361" s="1"/>
  <c r="AO300"/>
  <c r="AP300" s="1"/>
  <c r="AO297"/>
  <c r="AP297" s="1"/>
  <c r="AO294"/>
  <c r="AP294" s="1"/>
  <c r="AO291"/>
  <c r="AP291" s="1"/>
  <c r="AO285"/>
  <c r="AP285" s="1"/>
  <c r="AO276"/>
  <c r="AP276" s="1"/>
  <c r="AO273"/>
  <c r="AP273" s="1"/>
  <c r="AO255"/>
  <c r="AP255" s="1"/>
  <c r="AO252"/>
  <c r="AP252" s="1"/>
  <c r="AO248"/>
  <c r="AP248" s="1"/>
  <c r="AO441"/>
  <c r="AP441" s="1"/>
  <c r="AO437"/>
  <c r="AP437" s="1"/>
  <c r="AO433"/>
  <c r="AP433" s="1"/>
  <c r="AO429"/>
  <c r="AP429" s="1"/>
  <c r="AO425"/>
  <c r="AP425" s="1"/>
  <c r="AO421"/>
  <c r="AP421" s="1"/>
  <c r="AO417"/>
  <c r="AP417" s="1"/>
  <c r="AO413"/>
  <c r="AP413" s="1"/>
  <c r="AO409"/>
  <c r="AP409" s="1"/>
  <c r="AO401"/>
  <c r="AP401" s="1"/>
  <c r="AO391"/>
  <c r="AP391" s="1"/>
  <c r="AO375"/>
  <c r="AP375" s="1"/>
  <c r="AO359"/>
  <c r="AP359" s="1"/>
  <c r="AO352"/>
  <c r="AP352" s="1"/>
  <c r="AO349"/>
  <c r="AP349" s="1"/>
  <c r="AO345"/>
  <c r="AP345" s="1"/>
  <c r="AO339"/>
  <c r="AP339" s="1"/>
  <c r="AO336"/>
  <c r="AP336" s="1"/>
  <c r="AO333"/>
  <c r="AP333" s="1"/>
  <c r="AO328"/>
  <c r="AP328" s="1"/>
  <c r="AO325"/>
  <c r="AP325" s="1"/>
  <c r="AO322"/>
  <c r="AP322" s="1"/>
  <c r="AO321"/>
  <c r="AP321" s="1"/>
  <c r="AO295"/>
  <c r="AP295" s="1"/>
  <c r="AO292"/>
  <c r="AP292" s="1"/>
  <c r="AO289"/>
  <c r="AP289" s="1"/>
  <c r="AO286"/>
  <c r="AP286" s="1"/>
  <c r="AO283"/>
  <c r="AP283" s="1"/>
  <c r="AO277"/>
  <c r="AP277" s="1"/>
  <c r="AO267"/>
  <c r="AP267" s="1"/>
  <c r="AO263"/>
  <c r="AP263" s="1"/>
  <c r="AO259"/>
  <c r="AP259" s="1"/>
  <c r="AO256"/>
  <c r="AP256" s="1"/>
  <c r="AO253"/>
  <c r="AP253" s="1"/>
  <c r="AO249"/>
  <c r="AP249" s="1"/>
  <c r="AO245"/>
  <c r="AP245" s="1"/>
  <c r="AO170"/>
  <c r="AQ170"/>
  <c r="AR170" s="1"/>
  <c r="AO244"/>
  <c r="AP244" s="1"/>
  <c r="AO241"/>
  <c r="AP241" s="1"/>
  <c r="AO233"/>
  <c r="AP233" s="1"/>
  <c r="AO225"/>
  <c r="AP225" s="1"/>
  <c r="AO219"/>
  <c r="AP219" s="1"/>
  <c r="AO214"/>
  <c r="AP214" s="1"/>
  <c r="AO213"/>
  <c r="AP213" s="1"/>
  <c r="AO209"/>
  <c r="AP209" s="1"/>
  <c r="AO205"/>
  <c r="AP205" s="1"/>
  <c r="AO201"/>
  <c r="AP201" s="1"/>
  <c r="AO196"/>
  <c r="AP196" s="1"/>
  <c r="AO192"/>
  <c r="AP192" s="1"/>
  <c r="AO188"/>
  <c r="AP188" s="1"/>
  <c r="AO183"/>
  <c r="AP183" s="1"/>
  <c r="AO179"/>
  <c r="AP179" s="1"/>
  <c r="AO175"/>
  <c r="AP175" s="1"/>
  <c r="AO171"/>
  <c r="AP171" s="1"/>
  <c r="AO166"/>
  <c r="AP166" s="1"/>
  <c r="AO165"/>
  <c r="AP165" s="1"/>
  <c r="AO161"/>
  <c r="AP161" s="1"/>
  <c r="AO158"/>
  <c r="AP158" s="1"/>
  <c r="AO152"/>
  <c r="AP152" s="1"/>
  <c r="AO150"/>
  <c r="AP150" s="1"/>
  <c r="AO146"/>
  <c r="AP146" s="1"/>
  <c r="AO142"/>
  <c r="AP142" s="1"/>
  <c r="AO138"/>
  <c r="AP138" s="1"/>
  <c r="AO134"/>
  <c r="AP134" s="1"/>
  <c r="AO128"/>
  <c r="AP128" s="1"/>
  <c r="AO124"/>
  <c r="AP124" s="1"/>
  <c r="AO116"/>
  <c r="AP116" s="1"/>
  <c r="AO96"/>
  <c r="AP96" s="1"/>
  <c r="AO92"/>
  <c r="AP92" s="1"/>
  <c r="AO84"/>
  <c r="AP84" s="1"/>
  <c r="AO68"/>
  <c r="AP68" s="1"/>
  <c r="AO62"/>
  <c r="AP62" s="1"/>
  <c r="AO229"/>
  <c r="AP229" s="1"/>
  <c r="AO220"/>
  <c r="AP220" s="1"/>
  <c r="AO216"/>
  <c r="AP216" s="1"/>
  <c r="AO211"/>
  <c r="AP211" s="1"/>
  <c r="AO207"/>
  <c r="AP207" s="1"/>
  <c r="AO203"/>
  <c r="AP203" s="1"/>
  <c r="AO199"/>
  <c r="AP199" s="1"/>
  <c r="AO194"/>
  <c r="AP194" s="1"/>
  <c r="AO190"/>
  <c r="AP190" s="1"/>
  <c r="AO185"/>
  <c r="AP185" s="1"/>
  <c r="AO181"/>
  <c r="AP181" s="1"/>
  <c r="AO177"/>
  <c r="AP177" s="1"/>
  <c r="AO173"/>
  <c r="AP173" s="1"/>
  <c r="AO168"/>
  <c r="AP168" s="1"/>
  <c r="AO163"/>
  <c r="AP163" s="1"/>
  <c r="AO156"/>
  <c r="AP156" s="1"/>
  <c r="AO154"/>
  <c r="AP154" s="1"/>
  <c r="AO148"/>
  <c r="AP148" s="1"/>
  <c r="AO144"/>
  <c r="AP144" s="1"/>
  <c r="AO140"/>
  <c r="AP140" s="1"/>
  <c r="AO136"/>
  <c r="AP136" s="1"/>
  <c r="AO132"/>
  <c r="AP132" s="1"/>
  <c r="AQ95"/>
  <c r="AR95" s="1"/>
  <c r="AQ83"/>
  <c r="AR83" s="1"/>
  <c r="AO130"/>
  <c r="AP130" s="1"/>
  <c r="AO118"/>
  <c r="AP118" s="1"/>
  <c r="AO110"/>
  <c r="AP110" s="1"/>
  <c r="AO104"/>
  <c r="AP104" s="1"/>
  <c r="AO98"/>
  <c r="AP98" s="1"/>
  <c r="AO75"/>
  <c r="AP75" s="1"/>
  <c r="AO67"/>
  <c r="AP67" s="1"/>
  <c r="AO64"/>
  <c r="AP64" s="1"/>
  <c r="AO1000"/>
  <c r="AR925"/>
  <c r="AO234"/>
  <c r="AO231"/>
  <c r="AP231" s="1"/>
  <c r="AO931"/>
  <c r="AP931" s="1"/>
  <c r="AO928"/>
  <c r="AO919"/>
  <c r="AO917"/>
  <c r="AO915"/>
  <c r="AO913"/>
  <c r="AO911"/>
  <c r="AO909"/>
  <c r="AO907"/>
  <c r="AO905"/>
  <c r="AO903"/>
  <c r="AO901"/>
  <c r="AO899"/>
  <c r="AO897"/>
  <c r="AO895"/>
  <c r="AO893"/>
  <c r="AO891"/>
  <c r="AO889"/>
  <c r="AO887"/>
  <c r="AO885"/>
  <c r="AO883"/>
  <c r="AO881"/>
  <c r="AO879"/>
  <c r="AO877"/>
  <c r="AO875"/>
  <c r="AO873"/>
  <c r="AO871"/>
  <c r="AO869"/>
  <c r="AO867"/>
  <c r="AO865"/>
  <c r="AO863"/>
  <c r="AO861"/>
  <c r="AO859"/>
  <c r="AO857"/>
  <c r="AO855"/>
  <c r="AO853"/>
  <c r="AO851"/>
  <c r="AO849"/>
  <c r="AO847"/>
  <c r="AO845"/>
  <c r="AO843"/>
  <c r="AO841"/>
  <c r="AO839"/>
  <c r="AO282"/>
  <c r="AR957"/>
  <c r="AR176"/>
  <c r="AO612"/>
  <c r="AP612" s="1"/>
  <c r="AO952"/>
  <c r="AO636"/>
  <c r="AP636" s="1"/>
  <c r="AO473"/>
  <c r="AP473" s="1"/>
  <c r="AO394"/>
  <c r="AP394" s="1"/>
  <c r="AO388"/>
  <c r="AP388" s="1"/>
  <c r="AO955"/>
  <c r="AP955" s="1"/>
  <c r="AO902"/>
  <c r="AO900"/>
  <c r="AO898"/>
  <c r="AO896"/>
  <c r="AO894"/>
  <c r="AO892"/>
  <c r="AO890"/>
  <c r="AO888"/>
  <c r="AO886"/>
  <c r="AO884"/>
  <c r="AO882"/>
  <c r="AO250"/>
  <c r="AP250" s="1"/>
  <c r="AO227"/>
  <c r="AP227" s="1"/>
  <c r="AO57"/>
  <c r="AP57" s="1"/>
  <c r="AO963"/>
  <c r="AP963" s="1"/>
  <c r="AO960"/>
  <c r="AO604"/>
  <c r="AP604" s="1"/>
  <c r="AO362"/>
  <c r="AP362" s="1"/>
  <c r="AO65"/>
  <c r="AP65" s="1"/>
  <c r="AO1004"/>
  <c r="AO939"/>
  <c r="AP939" s="1"/>
  <c r="AO936"/>
  <c r="AR168"/>
  <c r="AO1008"/>
  <c r="AO837"/>
  <c r="AO835"/>
  <c r="AO833"/>
  <c r="AO831"/>
  <c r="AO829"/>
  <c r="AO827"/>
  <c r="AO825"/>
  <c r="AO823"/>
  <c r="AO821"/>
  <c r="AO819"/>
  <c r="AO817"/>
  <c r="AO815"/>
  <c r="AO813"/>
  <c r="AO811"/>
  <c r="AO809"/>
  <c r="AO807"/>
  <c r="AO805"/>
  <c r="AO803"/>
  <c r="AO801"/>
  <c r="AO799"/>
  <c r="AO797"/>
  <c r="AO795"/>
  <c r="AO793"/>
  <c r="AO791"/>
  <c r="AO789"/>
  <c r="AO787"/>
  <c r="AO785"/>
  <c r="AO783"/>
  <c r="AO781"/>
  <c r="AO779"/>
  <c r="AO777"/>
  <c r="AO775"/>
  <c r="AO773"/>
  <c r="AO771"/>
  <c r="AO769"/>
  <c r="AO767"/>
  <c r="AO765"/>
  <c r="AO763"/>
  <c r="AO761"/>
  <c r="AO759"/>
  <c r="AO757"/>
  <c r="AO755"/>
  <c r="AO753"/>
  <c r="AO751"/>
  <c r="AO749"/>
  <c r="AO747"/>
  <c r="AO745"/>
  <c r="AO743"/>
  <c r="AO741"/>
  <c r="AO739"/>
  <c r="AO737"/>
  <c r="AO735"/>
  <c r="AO733"/>
  <c r="AO731"/>
  <c r="AO729"/>
  <c r="AO727"/>
  <c r="AO725"/>
  <c r="AO723"/>
  <c r="AO721"/>
  <c r="AO719"/>
  <c r="AO717"/>
  <c r="AO715"/>
  <c r="AO713"/>
  <c r="AO711"/>
  <c r="AO709"/>
  <c r="AO707"/>
  <c r="AO705"/>
  <c r="AO703"/>
  <c r="AO701"/>
  <c r="AO699"/>
  <c r="AO697"/>
  <c r="AO695"/>
  <c r="AO620"/>
  <c r="AP620" s="1"/>
  <c r="AO410"/>
  <c r="AP410" s="1"/>
  <c r="AR62"/>
  <c r="AR215"/>
  <c r="AO1002"/>
  <c r="AO998"/>
  <c r="AO986"/>
  <c r="AO974"/>
  <c r="AO971"/>
  <c r="AP971" s="1"/>
  <c r="AO968"/>
  <c r="AO947"/>
  <c r="AP947" s="1"/>
  <c r="AO944"/>
  <c r="AO923"/>
  <c r="AP923" s="1"/>
  <c r="AO920"/>
  <c r="AO918"/>
  <c r="AO916"/>
  <c r="AO914"/>
  <c r="AO912"/>
  <c r="AO910"/>
  <c r="AO908"/>
  <c r="AO906"/>
  <c r="AO904"/>
  <c r="AO880"/>
  <c r="AO878"/>
  <c r="AO876"/>
  <c r="AO874"/>
  <c r="AO872"/>
  <c r="AO870"/>
  <c r="AO868"/>
  <c r="AO866"/>
  <c r="AO864"/>
  <c r="AO862"/>
  <c r="AO860"/>
  <c r="AO858"/>
  <c r="AO856"/>
  <c r="AO854"/>
  <c r="AO852"/>
  <c r="AO850"/>
  <c r="AO848"/>
  <c r="AO846"/>
  <c r="AO844"/>
  <c r="AO842"/>
  <c r="AO840"/>
  <c r="AO838"/>
  <c r="AO836"/>
  <c r="AO834"/>
  <c r="AO832"/>
  <c r="AO830"/>
  <c r="AO828"/>
  <c r="AO826"/>
  <c r="AO824"/>
  <c r="AO822"/>
  <c r="AO820"/>
  <c r="AO818"/>
  <c r="AO816"/>
  <c r="AO814"/>
  <c r="AO812"/>
  <c r="AO810"/>
  <c r="AO808"/>
  <c r="AO806"/>
  <c r="AO804"/>
  <c r="AO802"/>
  <c r="AO800"/>
  <c r="AO798"/>
  <c r="AO796"/>
  <c r="AO794"/>
  <c r="AO792"/>
  <c r="AO790"/>
  <c r="AO788"/>
  <c r="AO786"/>
  <c r="AO784"/>
  <c r="AO782"/>
  <c r="AO780"/>
  <c r="AO778"/>
  <c r="AO776"/>
  <c r="AO774"/>
  <c r="AO772"/>
  <c r="AO770"/>
  <c r="AO768"/>
  <c r="AO766"/>
  <c r="AO764"/>
  <c r="AO762"/>
  <c r="AO760"/>
  <c r="AO758"/>
  <c r="AO756"/>
  <c r="AO754"/>
  <c r="AO752"/>
  <c r="AO750"/>
  <c r="AO748"/>
  <c r="AO746"/>
  <c r="AO744"/>
  <c r="AO742"/>
  <c r="AO740"/>
  <c r="AO738"/>
  <c r="AO736"/>
  <c r="AO734"/>
  <c r="AO732"/>
  <c r="AO730"/>
  <c r="AO728"/>
  <c r="AO726"/>
  <c r="AO724"/>
  <c r="AO722"/>
  <c r="AO720"/>
  <c r="AO718"/>
  <c r="AO716"/>
  <c r="AO714"/>
  <c r="AO712"/>
  <c r="AO710"/>
  <c r="AO708"/>
  <c r="AO706"/>
  <c r="AO704"/>
  <c r="AO702"/>
  <c r="AO700"/>
  <c r="AO698"/>
  <c r="AO696"/>
  <c r="AO694"/>
  <c r="AO384"/>
  <c r="AR200"/>
  <c r="AR183"/>
  <c r="AR199"/>
  <c r="AR167"/>
  <c r="AO93"/>
  <c r="AP93" s="1"/>
  <c r="AO81"/>
  <c r="AP81" s="1"/>
  <c r="AO628"/>
  <c r="AP628" s="1"/>
  <c r="AO404"/>
  <c r="AP404" s="1"/>
  <c r="AO400"/>
  <c r="AO364"/>
  <c r="AP364" s="1"/>
  <c r="AO378"/>
  <c r="AP378" s="1"/>
  <c r="AO372"/>
  <c r="AP372" s="1"/>
  <c r="AO368"/>
  <c r="AO320"/>
  <c r="AP320" s="1"/>
  <c r="AO316"/>
  <c r="AP316" s="1"/>
  <c r="AO312"/>
  <c r="AP312" s="1"/>
  <c r="AO270"/>
  <c r="AO246"/>
  <c r="AP246" s="1"/>
  <c r="AO238"/>
  <c r="AF1004"/>
  <c r="AF988"/>
  <c r="AF972"/>
  <c r="AF956"/>
  <c r="AF940"/>
  <c r="AF924"/>
  <c r="AF908"/>
  <c r="AF892"/>
  <c r="AF876"/>
  <c r="AF668"/>
  <c r="AF652"/>
  <c r="AF636"/>
  <c r="AF620"/>
  <c r="AF604"/>
  <c r="AF588"/>
  <c r="AF572"/>
  <c r="AF556"/>
  <c r="AF1006"/>
  <c r="AF1002"/>
  <c r="AF998"/>
  <c r="AF994"/>
  <c r="AF990"/>
  <c r="AF986"/>
  <c r="AF982"/>
  <c r="AF978"/>
  <c r="AF974"/>
  <c r="AF970"/>
  <c r="AF966"/>
  <c r="AF962"/>
  <c r="AF958"/>
  <c r="AF954"/>
  <c r="AF950"/>
  <c r="AF946"/>
  <c r="AF942"/>
  <c r="AF938"/>
  <c r="AF934"/>
  <c r="AF930"/>
  <c r="AF926"/>
  <c r="AF922"/>
  <c r="AF918"/>
  <c r="AF914"/>
  <c r="AF910"/>
  <c r="AF906"/>
  <c r="AF902"/>
  <c r="AF898"/>
  <c r="AF894"/>
  <c r="AF890"/>
  <c r="AF886"/>
  <c r="AF882"/>
  <c r="AF878"/>
  <c r="AF874"/>
  <c r="AF870"/>
  <c r="AF866"/>
  <c r="AF862"/>
  <c r="AF858"/>
  <c r="AF854"/>
  <c r="AF850"/>
  <c r="AF846"/>
  <c r="AF842"/>
  <c r="AF838"/>
  <c r="AF834"/>
  <c r="AF830"/>
  <c r="AF826"/>
  <c r="AF822"/>
  <c r="AF818"/>
  <c r="AF814"/>
  <c r="AF810"/>
  <c r="AF806"/>
  <c r="AF802"/>
  <c r="AF798"/>
  <c r="AF794"/>
  <c r="AF790"/>
  <c r="AF786"/>
  <c r="AF782"/>
  <c r="AF778"/>
  <c r="AF774"/>
  <c r="AF770"/>
  <c r="AF766"/>
  <c r="AF762"/>
  <c r="AF758"/>
  <c r="AF754"/>
  <c r="AF750"/>
  <c r="AF746"/>
  <c r="AF742"/>
  <c r="AF738"/>
  <c r="AF734"/>
  <c r="AF730"/>
  <c r="AF726"/>
  <c r="AF722"/>
  <c r="AF718"/>
  <c r="AF714"/>
  <c r="AF710"/>
  <c r="AF706"/>
  <c r="AF702"/>
  <c r="AF698"/>
  <c r="AF694"/>
  <c r="AF690"/>
  <c r="AF686"/>
  <c r="AF682"/>
  <c r="AF678"/>
  <c r="AF674"/>
  <c r="AF658"/>
  <c r="AF642"/>
  <c r="AF626"/>
  <c r="AF610"/>
  <c r="AF594"/>
  <c r="AF578"/>
  <c r="AF562"/>
  <c r="AF112"/>
  <c r="AR961"/>
  <c r="AR969"/>
  <c r="AR937"/>
  <c r="AR945"/>
  <c r="AR997"/>
  <c r="AR993"/>
  <c r="AR989"/>
  <c r="AR985"/>
  <c r="AR981"/>
  <c r="AR977"/>
  <c r="AR973"/>
  <c r="AR953"/>
  <c r="AR921"/>
  <c r="AR929"/>
  <c r="AO992"/>
  <c r="AO976"/>
  <c r="AO964"/>
  <c r="AO959"/>
  <c r="AP959" s="1"/>
  <c r="AO948"/>
  <c r="AO943"/>
  <c r="AP943" s="1"/>
  <c r="AO932"/>
  <c r="AO927"/>
  <c r="AP927" s="1"/>
  <c r="AO632"/>
  <c r="AO626"/>
  <c r="AP626" s="1"/>
  <c r="AO616"/>
  <c r="AO610"/>
  <c r="AP610" s="1"/>
  <c r="AO396"/>
  <c r="AP396" s="1"/>
  <c r="AO380"/>
  <c r="AP380" s="1"/>
  <c r="AO988"/>
  <c r="AO980"/>
  <c r="AO972"/>
  <c r="AO967"/>
  <c r="AP967" s="1"/>
  <c r="AO956"/>
  <c r="AO951"/>
  <c r="AP951" s="1"/>
  <c r="AO940"/>
  <c r="AO935"/>
  <c r="AP935" s="1"/>
  <c r="AO924"/>
  <c r="AO640"/>
  <c r="AO634"/>
  <c r="AP634" s="1"/>
  <c r="AO624"/>
  <c r="AO618"/>
  <c r="AP618" s="1"/>
  <c r="AO608"/>
  <c r="AO602"/>
  <c r="AP602" s="1"/>
  <c r="AO600"/>
  <c r="AP600" s="1"/>
  <c r="AO598"/>
  <c r="AP598" s="1"/>
  <c r="AO596"/>
  <c r="AP596" s="1"/>
  <c r="AO594"/>
  <c r="AP594" s="1"/>
  <c r="AO474"/>
  <c r="AP474" s="1"/>
  <c r="AO470"/>
  <c r="AP470" s="1"/>
  <c r="AO475"/>
  <c r="AP475" s="1"/>
  <c r="AO471"/>
  <c r="AP471" s="1"/>
  <c r="AO408"/>
  <c r="AO402"/>
  <c r="AP402" s="1"/>
  <c r="AO392"/>
  <c r="AO386"/>
  <c r="AP386" s="1"/>
  <c r="AO376"/>
  <c r="AO370"/>
  <c r="AP370" s="1"/>
  <c r="AO360"/>
  <c r="AO354"/>
  <c r="AP354" s="1"/>
  <c r="AO472"/>
  <c r="AP472" s="1"/>
  <c r="AO356"/>
  <c r="AP356" s="1"/>
  <c r="AO317"/>
  <c r="AP317" s="1"/>
  <c r="AO313"/>
  <c r="AP313" s="1"/>
  <c r="AO290"/>
  <c r="AO266"/>
  <c r="AP266" s="1"/>
  <c r="AO235"/>
  <c r="AP235" s="1"/>
  <c r="AO226"/>
  <c r="AO131"/>
  <c r="AO125"/>
  <c r="AP125" s="1"/>
  <c r="AO77"/>
  <c r="AP77" s="1"/>
  <c r="AO318"/>
  <c r="AP318" s="1"/>
  <c r="AO314"/>
  <c r="AP314" s="1"/>
  <c r="AO298"/>
  <c r="AO262"/>
  <c r="AP262" s="1"/>
  <c r="AO254"/>
  <c r="AO239"/>
  <c r="AP239" s="1"/>
  <c r="AO230"/>
  <c r="AO223"/>
  <c r="AP223" s="1"/>
  <c r="AO159"/>
  <c r="AP159" s="1"/>
  <c r="AO155"/>
  <c r="AO127"/>
  <c r="AP127" s="1"/>
  <c r="AO89"/>
  <c r="AP89" s="1"/>
  <c r="AO73"/>
  <c r="AP73" s="1"/>
  <c r="AO61"/>
  <c r="AP61" s="1"/>
  <c r="AO319"/>
  <c r="AP319" s="1"/>
  <c r="AO315"/>
  <c r="AP315" s="1"/>
  <c r="AO311"/>
  <c r="AP311" s="1"/>
  <c r="AR217"/>
  <c r="AR209"/>
  <c r="AR201"/>
  <c r="AR193"/>
  <c r="AR185"/>
  <c r="AR177"/>
  <c r="AR169"/>
  <c r="AR161"/>
  <c r="AO133"/>
  <c r="AP133" s="1"/>
  <c r="AO123"/>
  <c r="AR114"/>
  <c r="AR106"/>
  <c r="AO85"/>
  <c r="AP85" s="1"/>
  <c r="AO69"/>
  <c r="AP69" s="1"/>
  <c r="AO63"/>
  <c r="AO55"/>
  <c r="AO53"/>
  <c r="AP53" s="1"/>
  <c r="AO51"/>
  <c r="AP51" s="1"/>
  <c r="AO49"/>
  <c r="AP49" s="1"/>
  <c r="AR994"/>
  <c r="AR978"/>
  <c r="AR966"/>
  <c r="AR950"/>
  <c r="AR934"/>
  <c r="AR984"/>
  <c r="AR938"/>
  <c r="AR996"/>
  <c r="AR962"/>
  <c r="AR946"/>
  <c r="AR930"/>
  <c r="AR970"/>
  <c r="AR954"/>
  <c r="AR922"/>
  <c r="AR1006"/>
  <c r="AR990"/>
  <c r="AR982"/>
  <c r="AR958"/>
  <c r="AR942"/>
  <c r="AR926"/>
  <c r="AQ1008"/>
  <c r="AQ1002"/>
  <c r="AQ992"/>
  <c r="AQ988"/>
  <c r="AQ986"/>
  <c r="AQ980"/>
  <c r="AQ976"/>
  <c r="AQ972"/>
  <c r="AR678"/>
  <c r="AR658"/>
  <c r="AR646"/>
  <c r="AO622"/>
  <c r="AQ622"/>
  <c r="AR602"/>
  <c r="AR598"/>
  <c r="AR590"/>
  <c r="AR582"/>
  <c r="AR578"/>
  <c r="AR570"/>
  <c r="AR564"/>
  <c r="AR558"/>
  <c r="AR552"/>
  <c r="AR548"/>
  <c r="AR544"/>
  <c r="AR538"/>
  <c r="AR532"/>
  <c r="AR524"/>
  <c r="AR520"/>
  <c r="AR516"/>
  <c r="AR510"/>
  <c r="AR504"/>
  <c r="AR498"/>
  <c r="AR494"/>
  <c r="AR488"/>
  <c r="AR480"/>
  <c r="AO406"/>
  <c r="AQ406"/>
  <c r="AR402"/>
  <c r="AO374"/>
  <c r="AQ374"/>
  <c r="AR354"/>
  <c r="AR352"/>
  <c r="AR328"/>
  <c r="AR313"/>
  <c r="AR294"/>
  <c r="AR284"/>
  <c r="AR1007"/>
  <c r="AR1005"/>
  <c r="AR1003"/>
  <c r="AR1001"/>
  <c r="AR999"/>
  <c r="AQ968"/>
  <c r="AQ964"/>
  <c r="AQ960"/>
  <c r="AQ956"/>
  <c r="AQ952"/>
  <c r="AQ948"/>
  <c r="AQ944"/>
  <c r="AQ940"/>
  <c r="AQ936"/>
  <c r="AQ932"/>
  <c r="AQ928"/>
  <c r="AQ924"/>
  <c r="AQ920"/>
  <c r="AQ919"/>
  <c r="AQ918"/>
  <c r="AQ917"/>
  <c r="AQ916"/>
  <c r="AQ915"/>
  <c r="AQ914"/>
  <c r="AQ913"/>
  <c r="AQ912"/>
  <c r="AQ911"/>
  <c r="AQ910"/>
  <c r="AQ909"/>
  <c r="AQ908"/>
  <c r="AQ907"/>
  <c r="AQ906"/>
  <c r="AQ905"/>
  <c r="AQ904"/>
  <c r="AQ903"/>
  <c r="AQ902"/>
  <c r="AQ901"/>
  <c r="AQ900"/>
  <c r="AQ899"/>
  <c r="AQ898"/>
  <c r="AQ897"/>
  <c r="AQ896"/>
  <c r="AQ895"/>
  <c r="AQ894"/>
  <c r="AQ893"/>
  <c r="AQ892"/>
  <c r="AQ891"/>
  <c r="AQ890"/>
  <c r="AQ889"/>
  <c r="AQ888"/>
  <c r="AQ887"/>
  <c r="AQ886"/>
  <c r="AQ885"/>
  <c r="AQ884"/>
  <c r="AQ883"/>
  <c r="AQ882"/>
  <c r="AQ881"/>
  <c r="AQ880"/>
  <c r="AQ879"/>
  <c r="AQ878"/>
  <c r="AQ877"/>
  <c r="AQ876"/>
  <c r="AQ875"/>
  <c r="AQ874"/>
  <c r="AQ873"/>
  <c r="AQ872"/>
  <c r="AQ871"/>
  <c r="AQ870"/>
  <c r="AQ869"/>
  <c r="AQ868"/>
  <c r="AQ867"/>
  <c r="AQ866"/>
  <c r="AQ865"/>
  <c r="AQ864"/>
  <c r="AQ863"/>
  <c r="AQ862"/>
  <c r="AQ861"/>
  <c r="AQ860"/>
  <c r="AQ859"/>
  <c r="AQ858"/>
  <c r="AQ857"/>
  <c r="AQ856"/>
  <c r="AQ855"/>
  <c r="AQ854"/>
  <c r="AQ853"/>
  <c r="AQ852"/>
  <c r="AQ851"/>
  <c r="AQ850"/>
  <c r="AQ849"/>
  <c r="AQ848"/>
  <c r="AQ847"/>
  <c r="AQ846"/>
  <c r="AQ845"/>
  <c r="AQ844"/>
  <c r="AQ843"/>
  <c r="AQ842"/>
  <c r="AQ841"/>
  <c r="AQ840"/>
  <c r="AQ839"/>
  <c r="AQ838"/>
  <c r="AQ837"/>
  <c r="AQ836"/>
  <c r="AQ835"/>
  <c r="AQ834"/>
  <c r="AQ833"/>
  <c r="AQ832"/>
  <c r="AQ831"/>
  <c r="AQ830"/>
  <c r="AQ829"/>
  <c r="AQ828"/>
  <c r="AQ827"/>
  <c r="AQ826"/>
  <c r="AQ825"/>
  <c r="AQ824"/>
  <c r="AQ823"/>
  <c r="AQ822"/>
  <c r="AQ821"/>
  <c r="AQ820"/>
  <c r="AQ819"/>
  <c r="AQ818"/>
  <c r="AQ817"/>
  <c r="AQ816"/>
  <c r="AQ815"/>
  <c r="AQ814"/>
  <c r="AQ813"/>
  <c r="AQ812"/>
  <c r="AQ811"/>
  <c r="AQ810"/>
  <c r="AQ809"/>
  <c r="AQ808"/>
  <c r="AQ807"/>
  <c r="AQ806"/>
  <c r="AQ805"/>
  <c r="AQ804"/>
  <c r="AQ803"/>
  <c r="AQ802"/>
  <c r="AQ801"/>
  <c r="AQ800"/>
  <c r="AQ799"/>
  <c r="AQ798"/>
  <c r="AQ797"/>
  <c r="AQ796"/>
  <c r="AQ795"/>
  <c r="AQ794"/>
  <c r="AQ793"/>
  <c r="AQ792"/>
  <c r="AQ791"/>
  <c r="AQ790"/>
  <c r="AQ789"/>
  <c r="AQ788"/>
  <c r="AQ787"/>
  <c r="AQ786"/>
  <c r="AQ785"/>
  <c r="AQ784"/>
  <c r="AQ783"/>
  <c r="AQ782"/>
  <c r="AQ781"/>
  <c r="AQ780"/>
  <c r="AQ779"/>
  <c r="AQ778"/>
  <c r="AQ777"/>
  <c r="AQ776"/>
  <c r="AQ775"/>
  <c r="AQ774"/>
  <c r="AQ773"/>
  <c r="AQ772"/>
  <c r="AQ771"/>
  <c r="AQ770"/>
  <c r="AQ769"/>
  <c r="AQ768"/>
  <c r="AQ767"/>
  <c r="AQ766"/>
  <c r="AQ765"/>
  <c r="AQ764"/>
  <c r="AQ763"/>
  <c r="AQ762"/>
  <c r="AQ761"/>
  <c r="AQ760"/>
  <c r="AQ759"/>
  <c r="AQ758"/>
  <c r="AQ757"/>
  <c r="AQ756"/>
  <c r="AQ755"/>
  <c r="AQ754"/>
  <c r="AQ753"/>
  <c r="AQ752"/>
  <c r="AQ751"/>
  <c r="AQ750"/>
  <c r="AQ749"/>
  <c r="AQ748"/>
  <c r="AQ747"/>
  <c r="AQ746"/>
  <c r="AQ745"/>
  <c r="AQ744"/>
  <c r="AQ743"/>
  <c r="AQ742"/>
  <c r="AQ741"/>
  <c r="AQ740"/>
  <c r="AQ739"/>
  <c r="AQ738"/>
  <c r="AQ737"/>
  <c r="AQ736"/>
  <c r="AQ735"/>
  <c r="AQ734"/>
  <c r="AQ733"/>
  <c r="AQ732"/>
  <c r="AQ731"/>
  <c r="AQ730"/>
  <c r="AQ729"/>
  <c r="AQ728"/>
  <c r="AQ727"/>
  <c r="AQ726"/>
  <c r="AQ725"/>
  <c r="AQ724"/>
  <c r="AQ723"/>
  <c r="AQ722"/>
  <c r="AQ721"/>
  <c r="AQ720"/>
  <c r="AQ719"/>
  <c r="AQ718"/>
  <c r="AQ717"/>
  <c r="AQ716"/>
  <c r="AQ715"/>
  <c r="AQ714"/>
  <c r="AQ713"/>
  <c r="AQ712"/>
  <c r="AQ711"/>
  <c r="AQ710"/>
  <c r="AQ709"/>
  <c r="AQ708"/>
  <c r="AQ707"/>
  <c r="AQ706"/>
  <c r="AQ705"/>
  <c r="AQ704"/>
  <c r="AQ703"/>
  <c r="AQ702"/>
  <c r="AQ701"/>
  <c r="AQ700"/>
  <c r="AQ699"/>
  <c r="AQ698"/>
  <c r="AQ697"/>
  <c r="AQ696"/>
  <c r="AQ695"/>
  <c r="AQ694"/>
  <c r="AO693"/>
  <c r="AP693" s="1"/>
  <c r="AR691"/>
  <c r="AO689"/>
  <c r="AP689" s="1"/>
  <c r="AR687"/>
  <c r="AO685"/>
  <c r="AP685" s="1"/>
  <c r="AR683"/>
  <c r="AO681"/>
  <c r="AP681" s="1"/>
  <c r="AR679"/>
  <c r="AO677"/>
  <c r="AP677" s="1"/>
  <c r="AR675"/>
  <c r="AO673"/>
  <c r="AP673" s="1"/>
  <c r="AR671"/>
  <c r="AR667"/>
  <c r="AR663"/>
  <c r="AR659"/>
  <c r="AR655"/>
  <c r="AR651"/>
  <c r="AR647"/>
  <c r="AR643"/>
  <c r="AQ1004"/>
  <c r="AQ1000"/>
  <c r="AQ998"/>
  <c r="AQ974"/>
  <c r="AR690"/>
  <c r="AR682"/>
  <c r="AR670"/>
  <c r="AR662"/>
  <c r="AR654"/>
  <c r="AO638"/>
  <c r="AQ638"/>
  <c r="AR634"/>
  <c r="AO606"/>
  <c r="AQ606"/>
  <c r="AR600"/>
  <c r="AR596"/>
  <c r="AR592"/>
  <c r="AR588"/>
  <c r="AR584"/>
  <c r="AR576"/>
  <c r="AR572"/>
  <c r="AR566"/>
  <c r="AR560"/>
  <c r="AR556"/>
  <c r="AR546"/>
  <c r="AR542"/>
  <c r="AR536"/>
  <c r="AR530"/>
  <c r="AR526"/>
  <c r="AR518"/>
  <c r="AR514"/>
  <c r="AR508"/>
  <c r="AR502"/>
  <c r="AR496"/>
  <c r="AR490"/>
  <c r="AR486"/>
  <c r="AR482"/>
  <c r="AR471"/>
  <c r="AO390"/>
  <c r="AQ390"/>
  <c r="AO358"/>
  <c r="AQ358"/>
  <c r="AR336"/>
  <c r="AR317"/>
  <c r="AR293"/>
  <c r="AR235"/>
  <c r="AO1006"/>
  <c r="AP1006" s="1"/>
  <c r="AO996"/>
  <c r="AP996" s="1"/>
  <c r="AO994"/>
  <c r="AP994" s="1"/>
  <c r="AO990"/>
  <c r="AP990" s="1"/>
  <c r="AO984"/>
  <c r="AP984" s="1"/>
  <c r="AO982"/>
  <c r="AP982" s="1"/>
  <c r="AO978"/>
  <c r="AP978" s="1"/>
  <c r="AR692"/>
  <c r="AO690"/>
  <c r="AP690" s="1"/>
  <c r="AR688"/>
  <c r="AO686"/>
  <c r="AP686" s="1"/>
  <c r="AR684"/>
  <c r="AO682"/>
  <c r="AP682" s="1"/>
  <c r="AR680"/>
  <c r="AO678"/>
  <c r="AP678" s="1"/>
  <c r="AR676"/>
  <c r="AO674"/>
  <c r="AP674" s="1"/>
  <c r="AR672"/>
  <c r="AR668"/>
  <c r="AR664"/>
  <c r="AR660"/>
  <c r="AR656"/>
  <c r="AR652"/>
  <c r="AR648"/>
  <c r="AR644"/>
  <c r="AO630"/>
  <c r="AQ630"/>
  <c r="AR626"/>
  <c r="AO614"/>
  <c r="AQ614"/>
  <c r="AR610"/>
  <c r="AR686"/>
  <c r="AR674"/>
  <c r="AR666"/>
  <c r="AR650"/>
  <c r="AR642"/>
  <c r="AR618"/>
  <c r="AR594"/>
  <c r="AR586"/>
  <c r="AR580"/>
  <c r="AR574"/>
  <c r="AR568"/>
  <c r="AR562"/>
  <c r="AR554"/>
  <c r="AR550"/>
  <c r="AR540"/>
  <c r="AR534"/>
  <c r="AR528"/>
  <c r="AR522"/>
  <c r="AR512"/>
  <c r="AR506"/>
  <c r="AR500"/>
  <c r="AR492"/>
  <c r="AR484"/>
  <c r="AR478"/>
  <c r="AR386"/>
  <c r="AR370"/>
  <c r="AR342"/>
  <c r="AR338"/>
  <c r="AO296"/>
  <c r="AQ296"/>
  <c r="AR266"/>
  <c r="AR693"/>
  <c r="AR689"/>
  <c r="AR685"/>
  <c r="AR681"/>
  <c r="AR677"/>
  <c r="AR673"/>
  <c r="AR669"/>
  <c r="AR665"/>
  <c r="AR661"/>
  <c r="AR657"/>
  <c r="AR653"/>
  <c r="AR649"/>
  <c r="AR645"/>
  <c r="AR636"/>
  <c r="AR628"/>
  <c r="AR620"/>
  <c r="AR612"/>
  <c r="AR604"/>
  <c r="AO592"/>
  <c r="AP592" s="1"/>
  <c r="AO590"/>
  <c r="AP590" s="1"/>
  <c r="AO588"/>
  <c r="AP588" s="1"/>
  <c r="AO586"/>
  <c r="AP586" s="1"/>
  <c r="AO584"/>
  <c r="AP584" s="1"/>
  <c r="AO582"/>
  <c r="AP582" s="1"/>
  <c r="AO580"/>
  <c r="AP580" s="1"/>
  <c r="AO578"/>
  <c r="AP578" s="1"/>
  <c r="AO576"/>
  <c r="AP576" s="1"/>
  <c r="AO574"/>
  <c r="AP574" s="1"/>
  <c r="AO572"/>
  <c r="AP572" s="1"/>
  <c r="AO570"/>
  <c r="AP570" s="1"/>
  <c r="AO568"/>
  <c r="AP568" s="1"/>
  <c r="AO566"/>
  <c r="AP566" s="1"/>
  <c r="AO564"/>
  <c r="AP564" s="1"/>
  <c r="AO562"/>
  <c r="AP562" s="1"/>
  <c r="AO560"/>
  <c r="AP560" s="1"/>
  <c r="AO558"/>
  <c r="AP558" s="1"/>
  <c r="AO556"/>
  <c r="AP556" s="1"/>
  <c r="AO554"/>
  <c r="AP554" s="1"/>
  <c r="AO552"/>
  <c r="AP552" s="1"/>
  <c r="AO550"/>
  <c r="AP550" s="1"/>
  <c r="AO548"/>
  <c r="AP548" s="1"/>
  <c r="AO546"/>
  <c r="AP546" s="1"/>
  <c r="AO544"/>
  <c r="AP544" s="1"/>
  <c r="AO542"/>
  <c r="AP542" s="1"/>
  <c r="AO540"/>
  <c r="AP540" s="1"/>
  <c r="AO538"/>
  <c r="AP538" s="1"/>
  <c r="AO536"/>
  <c r="AP536" s="1"/>
  <c r="AO534"/>
  <c r="AP534" s="1"/>
  <c r="AO532"/>
  <c r="AP532" s="1"/>
  <c r="AO530"/>
  <c r="AP530" s="1"/>
  <c r="AO528"/>
  <c r="AP528" s="1"/>
  <c r="AO526"/>
  <c r="AP526" s="1"/>
  <c r="AO524"/>
  <c r="AP524" s="1"/>
  <c r="AO522"/>
  <c r="AP522" s="1"/>
  <c r="AO520"/>
  <c r="AP520" s="1"/>
  <c r="AO518"/>
  <c r="AP518" s="1"/>
  <c r="AO516"/>
  <c r="AP516" s="1"/>
  <c r="AO514"/>
  <c r="AP514" s="1"/>
  <c r="AO512"/>
  <c r="AP512" s="1"/>
  <c r="AO510"/>
  <c r="AP510" s="1"/>
  <c r="AO508"/>
  <c r="AP508" s="1"/>
  <c r="AO506"/>
  <c r="AP506" s="1"/>
  <c r="AO504"/>
  <c r="AP504" s="1"/>
  <c r="AO502"/>
  <c r="AP502" s="1"/>
  <c r="AO500"/>
  <c r="AP500" s="1"/>
  <c r="AO498"/>
  <c r="AP498" s="1"/>
  <c r="AO496"/>
  <c r="AP496" s="1"/>
  <c r="AO494"/>
  <c r="AP494" s="1"/>
  <c r="AO492"/>
  <c r="AP492" s="1"/>
  <c r="AO490"/>
  <c r="AP490" s="1"/>
  <c r="AO488"/>
  <c r="AP488" s="1"/>
  <c r="AO486"/>
  <c r="AP486" s="1"/>
  <c r="AO484"/>
  <c r="AP484" s="1"/>
  <c r="AO482"/>
  <c r="AP482" s="1"/>
  <c r="AO480"/>
  <c r="AP480" s="1"/>
  <c r="AO478"/>
  <c r="AP478" s="1"/>
  <c r="AR472"/>
  <c r="AR330"/>
  <c r="AR322"/>
  <c r="AR473"/>
  <c r="AR469"/>
  <c r="AR468"/>
  <c r="AR467"/>
  <c r="AR466"/>
  <c r="AR465"/>
  <c r="AR464"/>
  <c r="AR463"/>
  <c r="AR462"/>
  <c r="AR461"/>
  <c r="AR460"/>
  <c r="AR459"/>
  <c r="AR458"/>
  <c r="AR457"/>
  <c r="AR456"/>
  <c r="AR455"/>
  <c r="AR454"/>
  <c r="AR453"/>
  <c r="AR452"/>
  <c r="AR451"/>
  <c r="AR450"/>
  <c r="AR449"/>
  <c r="AR448"/>
  <c r="AR447"/>
  <c r="AR446"/>
  <c r="AR445"/>
  <c r="AR444"/>
  <c r="AR443"/>
  <c r="AR442"/>
  <c r="AR441"/>
  <c r="AR440"/>
  <c r="AR439"/>
  <c r="AR438"/>
  <c r="AR437"/>
  <c r="AR436"/>
  <c r="AR435"/>
  <c r="AR434"/>
  <c r="AR433"/>
  <c r="AR432"/>
  <c r="AR431"/>
  <c r="AR430"/>
  <c r="AR429"/>
  <c r="AR428"/>
  <c r="AR427"/>
  <c r="AR426"/>
  <c r="AR425"/>
  <c r="AR424"/>
  <c r="AR423"/>
  <c r="AR422"/>
  <c r="AR421"/>
  <c r="AR420"/>
  <c r="AR419"/>
  <c r="AR418"/>
  <c r="AR417"/>
  <c r="AR416"/>
  <c r="AR415"/>
  <c r="AR414"/>
  <c r="AR413"/>
  <c r="AR412"/>
  <c r="AR410"/>
  <c r="AO398"/>
  <c r="AQ398"/>
  <c r="AR394"/>
  <c r="AO382"/>
  <c r="AQ382"/>
  <c r="AR378"/>
  <c r="AO366"/>
  <c r="AQ366"/>
  <c r="AR362"/>
  <c r="AR350"/>
  <c r="AR346"/>
  <c r="AR344"/>
  <c r="AR332"/>
  <c r="AR324"/>
  <c r="AR641"/>
  <c r="AQ640"/>
  <c r="AQ632"/>
  <c r="AQ624"/>
  <c r="AQ616"/>
  <c r="AQ608"/>
  <c r="AR474"/>
  <c r="AR470"/>
  <c r="AR334"/>
  <c r="AR326"/>
  <c r="AR639"/>
  <c r="AR637"/>
  <c r="AR635"/>
  <c r="AR633"/>
  <c r="AR631"/>
  <c r="AR629"/>
  <c r="AR627"/>
  <c r="AR625"/>
  <c r="AR623"/>
  <c r="AR621"/>
  <c r="AR619"/>
  <c r="AR617"/>
  <c r="AR615"/>
  <c r="AR613"/>
  <c r="AR611"/>
  <c r="AR609"/>
  <c r="AR607"/>
  <c r="AR605"/>
  <c r="AR603"/>
  <c r="AR404"/>
  <c r="AR396"/>
  <c r="AR388"/>
  <c r="AR380"/>
  <c r="AR372"/>
  <c r="AR364"/>
  <c r="AR356"/>
  <c r="AR348"/>
  <c r="AR340"/>
  <c r="AR318"/>
  <c r="AR314"/>
  <c r="AR310"/>
  <c r="AR309"/>
  <c r="AR308"/>
  <c r="AR307"/>
  <c r="AR306"/>
  <c r="AR305"/>
  <c r="AR304"/>
  <c r="AR303"/>
  <c r="AR302"/>
  <c r="AR301"/>
  <c r="AR292"/>
  <c r="AO274"/>
  <c r="AQ274"/>
  <c r="AR271"/>
  <c r="AO242"/>
  <c r="AQ242"/>
  <c r="AR239"/>
  <c r="AR223"/>
  <c r="AR221"/>
  <c r="AR159"/>
  <c r="AR158"/>
  <c r="AR319"/>
  <c r="AR315"/>
  <c r="AR311"/>
  <c r="AR300"/>
  <c r="AO280"/>
  <c r="AQ280"/>
  <c r="AR278"/>
  <c r="AR277"/>
  <c r="AR250"/>
  <c r="AR227"/>
  <c r="AQ408"/>
  <c r="AQ400"/>
  <c r="AQ392"/>
  <c r="AQ384"/>
  <c r="AQ376"/>
  <c r="AQ368"/>
  <c r="AQ360"/>
  <c r="AO350"/>
  <c r="AP350" s="1"/>
  <c r="AO342"/>
  <c r="AP342" s="1"/>
  <c r="AR320"/>
  <c r="AR316"/>
  <c r="AR312"/>
  <c r="AO288"/>
  <c r="AQ288"/>
  <c r="AR286"/>
  <c r="AR285"/>
  <c r="AO258"/>
  <c r="AQ258"/>
  <c r="AR255"/>
  <c r="AR231"/>
  <c r="AR411"/>
  <c r="AR409"/>
  <c r="AR407"/>
  <c r="AR405"/>
  <c r="AR403"/>
  <c r="AR401"/>
  <c r="AR399"/>
  <c r="AR397"/>
  <c r="AR395"/>
  <c r="AR393"/>
  <c r="AR391"/>
  <c r="AR389"/>
  <c r="AR387"/>
  <c r="AR385"/>
  <c r="AR383"/>
  <c r="AR381"/>
  <c r="AR379"/>
  <c r="AR377"/>
  <c r="AR375"/>
  <c r="AR373"/>
  <c r="AR371"/>
  <c r="AR369"/>
  <c r="AR367"/>
  <c r="AR365"/>
  <c r="AR363"/>
  <c r="AR361"/>
  <c r="AR359"/>
  <c r="AR357"/>
  <c r="AR353"/>
  <c r="AR351"/>
  <c r="AR295"/>
  <c r="AR287"/>
  <c r="AR279"/>
  <c r="AR267"/>
  <c r="AR262"/>
  <c r="AR251"/>
  <c r="AR246"/>
  <c r="AO82"/>
  <c r="AQ82"/>
  <c r="AR76"/>
  <c r="AQ298"/>
  <c r="AR297"/>
  <c r="AQ290"/>
  <c r="AR289"/>
  <c r="AQ282"/>
  <c r="AR281"/>
  <c r="AR263"/>
  <c r="AR247"/>
  <c r="AR219"/>
  <c r="AO151"/>
  <c r="AQ151"/>
  <c r="AO115"/>
  <c r="AQ115"/>
  <c r="AO107"/>
  <c r="AQ107"/>
  <c r="AR99"/>
  <c r="AR299"/>
  <c r="AR291"/>
  <c r="AR283"/>
  <c r="AR275"/>
  <c r="AQ270"/>
  <c r="AR259"/>
  <c r="AQ254"/>
  <c r="AR243"/>
  <c r="AQ238"/>
  <c r="AR237"/>
  <c r="AQ234"/>
  <c r="AR233"/>
  <c r="AQ230"/>
  <c r="AR229"/>
  <c r="AQ226"/>
  <c r="AR225"/>
  <c r="AR222"/>
  <c r="AR156"/>
  <c r="AQ155"/>
  <c r="AR154"/>
  <c r="AO129"/>
  <c r="AQ129"/>
  <c r="AR125"/>
  <c r="AO117"/>
  <c r="AQ117"/>
  <c r="AO109"/>
  <c r="AQ109"/>
  <c r="AR101"/>
  <c r="AO90"/>
  <c r="AQ90"/>
  <c r="AR84"/>
  <c r="AR61"/>
  <c r="AR152"/>
  <c r="AR150"/>
  <c r="AO119"/>
  <c r="AQ119"/>
  <c r="AO111"/>
  <c r="AQ111"/>
  <c r="AO103"/>
  <c r="AQ103"/>
  <c r="AO66"/>
  <c r="AQ66"/>
  <c r="AO221"/>
  <c r="AP221" s="1"/>
  <c r="AR148"/>
  <c r="AR147"/>
  <c r="AR146"/>
  <c r="AR145"/>
  <c r="AR144"/>
  <c r="AR143"/>
  <c r="AR142"/>
  <c r="AR141"/>
  <c r="AR140"/>
  <c r="AR139"/>
  <c r="AR138"/>
  <c r="AR137"/>
  <c r="AR136"/>
  <c r="AR135"/>
  <c r="AR133"/>
  <c r="AO121"/>
  <c r="AQ121"/>
  <c r="AO113"/>
  <c r="AQ113"/>
  <c r="AO105"/>
  <c r="AQ105"/>
  <c r="AR97"/>
  <c r="AO74"/>
  <c r="AQ74"/>
  <c r="AR68"/>
  <c r="AR127"/>
  <c r="AO59"/>
  <c r="AQ59"/>
  <c r="AR88"/>
  <c r="AO86"/>
  <c r="AQ86"/>
  <c r="AR80"/>
  <c r="AO78"/>
  <c r="AQ78"/>
  <c r="AR72"/>
  <c r="AO70"/>
  <c r="AQ70"/>
  <c r="AQ131"/>
  <c r="AQ123"/>
  <c r="AO101"/>
  <c r="AP101" s="1"/>
  <c r="AO99"/>
  <c r="AP99" s="1"/>
  <c r="AO97"/>
  <c r="AP97" s="1"/>
  <c r="AR94"/>
  <c r="AR134"/>
  <c r="AR132"/>
  <c r="AR130"/>
  <c r="AR128"/>
  <c r="AR126"/>
  <c r="AR124"/>
  <c r="AR122"/>
  <c r="AQ63"/>
  <c r="AQ55"/>
  <c r="AP579" l="1"/>
  <c r="AP541"/>
  <c r="AP485"/>
  <c r="AP591"/>
  <c r="AP218"/>
  <c r="AP355"/>
  <c r="AP547"/>
  <c r="AP585"/>
  <c r="AP83"/>
  <c r="AP601"/>
  <c r="AP170"/>
  <c r="AP95"/>
  <c r="AR55"/>
  <c r="AP55"/>
  <c r="AR119"/>
  <c r="AP119"/>
  <c r="AR155"/>
  <c r="AP155"/>
  <c r="AP82"/>
  <c r="AR82"/>
  <c r="AR392"/>
  <c r="AP392"/>
  <c r="AR274"/>
  <c r="AP274"/>
  <c r="AR398"/>
  <c r="AP398"/>
  <c r="AR390"/>
  <c r="AP390"/>
  <c r="AP700"/>
  <c r="AR700"/>
  <c r="AP712"/>
  <c r="AR712"/>
  <c r="AP724"/>
  <c r="AR724"/>
  <c r="AP736"/>
  <c r="AR736"/>
  <c r="AP748"/>
  <c r="AR748"/>
  <c r="AP760"/>
  <c r="AR760"/>
  <c r="AP772"/>
  <c r="AR772"/>
  <c r="AP784"/>
  <c r="AR784"/>
  <c r="AP796"/>
  <c r="AR796"/>
  <c r="AP808"/>
  <c r="AR808"/>
  <c r="AP820"/>
  <c r="AR820"/>
  <c r="AP832"/>
  <c r="AR832"/>
  <c r="AP848"/>
  <c r="AR848"/>
  <c r="AP864"/>
  <c r="AR864"/>
  <c r="AP876"/>
  <c r="AR876"/>
  <c r="AP892"/>
  <c r="AR892"/>
  <c r="AP904"/>
  <c r="AR904"/>
  <c r="AP916"/>
  <c r="AR916"/>
  <c r="AP952"/>
  <c r="AR952"/>
  <c r="AR123"/>
  <c r="AP123"/>
  <c r="AP74"/>
  <c r="AR74"/>
  <c r="AR105"/>
  <c r="AP105"/>
  <c r="AR121"/>
  <c r="AP121"/>
  <c r="AR234"/>
  <c r="AP234"/>
  <c r="AR107"/>
  <c r="AP107"/>
  <c r="AR151"/>
  <c r="AP151"/>
  <c r="AR298"/>
  <c r="AP298"/>
  <c r="AR288"/>
  <c r="AP288"/>
  <c r="AR608"/>
  <c r="AP608"/>
  <c r="AR624"/>
  <c r="AP624"/>
  <c r="AR640"/>
  <c r="AP640"/>
  <c r="AR296"/>
  <c r="AP296"/>
  <c r="AR614"/>
  <c r="AP614"/>
  <c r="AR630"/>
  <c r="AP630"/>
  <c r="AR1004"/>
  <c r="AP1004"/>
  <c r="AR697"/>
  <c r="AP697"/>
  <c r="AR701"/>
  <c r="AP701"/>
  <c r="AR705"/>
  <c r="AP705"/>
  <c r="AR709"/>
  <c r="AP709"/>
  <c r="AR713"/>
  <c r="AP713"/>
  <c r="AR717"/>
  <c r="AP717"/>
  <c r="AR721"/>
  <c r="AP721"/>
  <c r="AR725"/>
  <c r="AP725"/>
  <c r="AR729"/>
  <c r="AP729"/>
  <c r="AR733"/>
  <c r="AP733"/>
  <c r="AR737"/>
  <c r="AP737"/>
  <c r="AR741"/>
  <c r="AP741"/>
  <c r="AR745"/>
  <c r="AP745"/>
  <c r="AR749"/>
  <c r="AP749"/>
  <c r="AR753"/>
  <c r="AP753"/>
  <c r="AR757"/>
  <c r="AP757"/>
  <c r="AR761"/>
  <c r="AP761"/>
  <c r="AR765"/>
  <c r="AP765"/>
  <c r="AR769"/>
  <c r="AP769"/>
  <c r="AR773"/>
  <c r="AP773"/>
  <c r="AR777"/>
  <c r="AP777"/>
  <c r="AR781"/>
  <c r="AP781"/>
  <c r="AR785"/>
  <c r="AP785"/>
  <c r="AR789"/>
  <c r="AP789"/>
  <c r="AR793"/>
  <c r="AP793"/>
  <c r="AR797"/>
  <c r="AP797"/>
  <c r="AR801"/>
  <c r="AP801"/>
  <c r="AR805"/>
  <c r="AP805"/>
  <c r="AR809"/>
  <c r="AP809"/>
  <c r="AR813"/>
  <c r="AP813"/>
  <c r="AR817"/>
  <c r="AP817"/>
  <c r="AR821"/>
  <c r="AP821"/>
  <c r="AR825"/>
  <c r="AP825"/>
  <c r="AR829"/>
  <c r="AP829"/>
  <c r="AR833"/>
  <c r="AP833"/>
  <c r="AR837"/>
  <c r="AP837"/>
  <c r="AR841"/>
  <c r="AP841"/>
  <c r="AR845"/>
  <c r="AP845"/>
  <c r="AR849"/>
  <c r="AP849"/>
  <c r="AR853"/>
  <c r="AP853"/>
  <c r="AR857"/>
  <c r="AP857"/>
  <c r="AR861"/>
  <c r="AP861"/>
  <c r="AR865"/>
  <c r="AP865"/>
  <c r="AR869"/>
  <c r="AP869"/>
  <c r="AR873"/>
  <c r="AP873"/>
  <c r="AR877"/>
  <c r="AP877"/>
  <c r="AR881"/>
  <c r="AP881"/>
  <c r="AR885"/>
  <c r="AP885"/>
  <c r="AR889"/>
  <c r="AP889"/>
  <c r="AR893"/>
  <c r="AP893"/>
  <c r="AR897"/>
  <c r="AP897"/>
  <c r="AR901"/>
  <c r="AP901"/>
  <c r="AR905"/>
  <c r="AP905"/>
  <c r="AR909"/>
  <c r="AP909"/>
  <c r="AR913"/>
  <c r="AP913"/>
  <c r="AR917"/>
  <c r="AP917"/>
  <c r="AP924"/>
  <c r="AR924"/>
  <c r="AP940"/>
  <c r="AR940"/>
  <c r="AP956"/>
  <c r="AR956"/>
  <c r="AR976"/>
  <c r="AP976"/>
  <c r="AR992"/>
  <c r="AP992"/>
  <c r="AR129"/>
  <c r="AP129"/>
  <c r="AR376"/>
  <c r="AP376"/>
  <c r="AR382"/>
  <c r="AP382"/>
  <c r="AP704"/>
  <c r="AR704"/>
  <c r="AP716"/>
  <c r="AR716"/>
  <c r="AP728"/>
  <c r="AR728"/>
  <c r="AP740"/>
  <c r="AR740"/>
  <c r="AP752"/>
  <c r="AR752"/>
  <c r="AP764"/>
  <c r="AR764"/>
  <c r="AP776"/>
  <c r="AR776"/>
  <c r="AP788"/>
  <c r="AR788"/>
  <c r="AP800"/>
  <c r="AR800"/>
  <c r="AP812"/>
  <c r="AR812"/>
  <c r="AP828"/>
  <c r="AR828"/>
  <c r="AP840"/>
  <c r="AR840"/>
  <c r="AP852"/>
  <c r="AR852"/>
  <c r="AP860"/>
  <c r="AR860"/>
  <c r="AP872"/>
  <c r="AR872"/>
  <c r="AP884"/>
  <c r="AR884"/>
  <c r="AP900"/>
  <c r="AR900"/>
  <c r="AP912"/>
  <c r="AR912"/>
  <c r="AP936"/>
  <c r="AR936"/>
  <c r="AR622"/>
  <c r="AP622"/>
  <c r="AR988"/>
  <c r="AP988"/>
  <c r="AP70"/>
  <c r="AR70"/>
  <c r="AP86"/>
  <c r="AR86"/>
  <c r="AR59"/>
  <c r="AP59"/>
  <c r="AP66"/>
  <c r="AR66"/>
  <c r="AR111"/>
  <c r="AP111"/>
  <c r="AP90"/>
  <c r="AR90"/>
  <c r="AR109"/>
  <c r="AP109"/>
  <c r="AR230"/>
  <c r="AP230"/>
  <c r="AR270"/>
  <c r="AP270"/>
  <c r="AR290"/>
  <c r="AP290"/>
  <c r="AR368"/>
  <c r="AP368"/>
  <c r="AR384"/>
  <c r="AP384"/>
  <c r="AR400"/>
  <c r="AP400"/>
  <c r="AR358"/>
  <c r="AP358"/>
  <c r="AR606"/>
  <c r="AP606"/>
  <c r="AR638"/>
  <c r="AP638"/>
  <c r="AR974"/>
  <c r="AP974"/>
  <c r="AP694"/>
  <c r="AR694"/>
  <c r="AP698"/>
  <c r="AR698"/>
  <c r="AP702"/>
  <c r="AR702"/>
  <c r="AP706"/>
  <c r="AR706"/>
  <c r="AP710"/>
  <c r="AR710"/>
  <c r="AP714"/>
  <c r="AR714"/>
  <c r="AP718"/>
  <c r="AR718"/>
  <c r="AP722"/>
  <c r="AR722"/>
  <c r="AP726"/>
  <c r="AR726"/>
  <c r="AP730"/>
  <c r="AR730"/>
  <c r="AP734"/>
  <c r="AR734"/>
  <c r="AP738"/>
  <c r="AR738"/>
  <c r="AP742"/>
  <c r="AR742"/>
  <c r="AP746"/>
  <c r="AR746"/>
  <c r="AP750"/>
  <c r="AR750"/>
  <c r="AP754"/>
  <c r="AR754"/>
  <c r="AP758"/>
  <c r="AR758"/>
  <c r="AP762"/>
  <c r="AR762"/>
  <c r="AP766"/>
  <c r="AR766"/>
  <c r="AP770"/>
  <c r="AR770"/>
  <c r="AP774"/>
  <c r="AR774"/>
  <c r="AP778"/>
  <c r="AR778"/>
  <c r="AP782"/>
  <c r="AR782"/>
  <c r="AP786"/>
  <c r="AR786"/>
  <c r="AP790"/>
  <c r="AR790"/>
  <c r="AP794"/>
  <c r="AR794"/>
  <c r="AP798"/>
  <c r="AR798"/>
  <c r="AP802"/>
  <c r="AR802"/>
  <c r="AP806"/>
  <c r="AR806"/>
  <c r="AP810"/>
  <c r="AR810"/>
  <c r="AP814"/>
  <c r="AR814"/>
  <c r="AP818"/>
  <c r="AR818"/>
  <c r="AP822"/>
  <c r="AR822"/>
  <c r="AP826"/>
  <c r="AR826"/>
  <c r="AP830"/>
  <c r="AR830"/>
  <c r="AP834"/>
  <c r="AR834"/>
  <c r="AP838"/>
  <c r="AR838"/>
  <c r="AP842"/>
  <c r="AR842"/>
  <c r="AP846"/>
  <c r="AR846"/>
  <c r="AP850"/>
  <c r="AR850"/>
  <c r="AP854"/>
  <c r="AR854"/>
  <c r="AP858"/>
  <c r="AR858"/>
  <c r="AP862"/>
  <c r="AR862"/>
  <c r="AP866"/>
  <c r="AR866"/>
  <c r="AP870"/>
  <c r="AR870"/>
  <c r="AP874"/>
  <c r="AR874"/>
  <c r="AP878"/>
  <c r="AR878"/>
  <c r="AP882"/>
  <c r="AR882"/>
  <c r="AP886"/>
  <c r="AR886"/>
  <c r="AP890"/>
  <c r="AR890"/>
  <c r="AP894"/>
  <c r="AR894"/>
  <c r="AP898"/>
  <c r="AR898"/>
  <c r="AP902"/>
  <c r="AR902"/>
  <c r="AP906"/>
  <c r="AR906"/>
  <c r="AP910"/>
  <c r="AR910"/>
  <c r="AP914"/>
  <c r="AR914"/>
  <c r="AP918"/>
  <c r="AR918"/>
  <c r="AP928"/>
  <c r="AR928"/>
  <c r="AP944"/>
  <c r="AR944"/>
  <c r="AP960"/>
  <c r="AR960"/>
  <c r="AR374"/>
  <c r="AP374"/>
  <c r="AR406"/>
  <c r="AP406"/>
  <c r="AR980"/>
  <c r="AP980"/>
  <c r="AR1002"/>
  <c r="AP1002"/>
  <c r="AR103"/>
  <c r="AP103"/>
  <c r="AR117"/>
  <c r="AP117"/>
  <c r="AR238"/>
  <c r="AP238"/>
  <c r="AR360"/>
  <c r="AP360"/>
  <c r="AR408"/>
  <c r="AP408"/>
  <c r="AR242"/>
  <c r="AP242"/>
  <c r="AR366"/>
  <c r="AP366"/>
  <c r="AR1000"/>
  <c r="AP1000"/>
  <c r="AP696"/>
  <c r="AR696"/>
  <c r="AP708"/>
  <c r="AR708"/>
  <c r="AP720"/>
  <c r="AR720"/>
  <c r="AP732"/>
  <c r="AR732"/>
  <c r="AP744"/>
  <c r="AR744"/>
  <c r="AP756"/>
  <c r="AR756"/>
  <c r="AP768"/>
  <c r="AR768"/>
  <c r="AP780"/>
  <c r="AR780"/>
  <c r="AP792"/>
  <c r="AR792"/>
  <c r="AP804"/>
  <c r="AR804"/>
  <c r="AP816"/>
  <c r="AR816"/>
  <c r="AP824"/>
  <c r="AR824"/>
  <c r="AP836"/>
  <c r="AR836"/>
  <c r="AP844"/>
  <c r="AR844"/>
  <c r="AP856"/>
  <c r="AR856"/>
  <c r="AP868"/>
  <c r="AR868"/>
  <c r="AP880"/>
  <c r="AR880"/>
  <c r="AP888"/>
  <c r="AR888"/>
  <c r="AP896"/>
  <c r="AR896"/>
  <c r="AP908"/>
  <c r="AR908"/>
  <c r="AP920"/>
  <c r="AR920"/>
  <c r="AP968"/>
  <c r="AR968"/>
  <c r="AR972"/>
  <c r="AP972"/>
  <c r="AP78"/>
  <c r="AR78"/>
  <c r="AR63"/>
  <c r="AP63"/>
  <c r="AR131"/>
  <c r="AP131"/>
  <c r="AR113"/>
  <c r="AP113"/>
  <c r="AR226"/>
  <c r="AP226"/>
  <c r="AR254"/>
  <c r="AP254"/>
  <c r="AR115"/>
  <c r="AP115"/>
  <c r="AR282"/>
  <c r="AP282"/>
  <c r="AR258"/>
  <c r="AP258"/>
  <c r="AR280"/>
  <c r="AP280"/>
  <c r="AR616"/>
  <c r="AP616"/>
  <c r="AR632"/>
  <c r="AP632"/>
  <c r="AR998"/>
  <c r="AP998"/>
  <c r="AR695"/>
  <c r="AP695"/>
  <c r="AR699"/>
  <c r="AP699"/>
  <c r="AR703"/>
  <c r="AP703"/>
  <c r="AR707"/>
  <c r="AP707"/>
  <c r="AR711"/>
  <c r="AP711"/>
  <c r="AR715"/>
  <c r="AP715"/>
  <c r="AR719"/>
  <c r="AP719"/>
  <c r="AR723"/>
  <c r="AP723"/>
  <c r="AR727"/>
  <c r="AP727"/>
  <c r="AR731"/>
  <c r="AP731"/>
  <c r="AR735"/>
  <c r="AP735"/>
  <c r="AR739"/>
  <c r="AP739"/>
  <c r="AR743"/>
  <c r="AP743"/>
  <c r="AR747"/>
  <c r="AP747"/>
  <c r="AR751"/>
  <c r="AP751"/>
  <c r="AR755"/>
  <c r="AP755"/>
  <c r="AR759"/>
  <c r="AP759"/>
  <c r="AR763"/>
  <c r="AP763"/>
  <c r="AR767"/>
  <c r="AP767"/>
  <c r="AR771"/>
  <c r="AP771"/>
  <c r="AR775"/>
  <c r="AP775"/>
  <c r="AR779"/>
  <c r="AP779"/>
  <c r="AR783"/>
  <c r="AP783"/>
  <c r="AR787"/>
  <c r="AP787"/>
  <c r="AR791"/>
  <c r="AP791"/>
  <c r="AR795"/>
  <c r="AP795"/>
  <c r="AR799"/>
  <c r="AP799"/>
  <c r="AR803"/>
  <c r="AP803"/>
  <c r="AR807"/>
  <c r="AP807"/>
  <c r="AR811"/>
  <c r="AP811"/>
  <c r="AR815"/>
  <c r="AP815"/>
  <c r="AR819"/>
  <c r="AP819"/>
  <c r="AR823"/>
  <c r="AP823"/>
  <c r="AR827"/>
  <c r="AP827"/>
  <c r="AR831"/>
  <c r="AP831"/>
  <c r="AR835"/>
  <c r="AP835"/>
  <c r="AR839"/>
  <c r="AP839"/>
  <c r="AR843"/>
  <c r="AP843"/>
  <c r="AR847"/>
  <c r="AP847"/>
  <c r="AR851"/>
  <c r="AP851"/>
  <c r="AR855"/>
  <c r="AP855"/>
  <c r="AR859"/>
  <c r="AP859"/>
  <c r="AR863"/>
  <c r="AP863"/>
  <c r="AR867"/>
  <c r="AP867"/>
  <c r="AR871"/>
  <c r="AP871"/>
  <c r="AR875"/>
  <c r="AP875"/>
  <c r="AR879"/>
  <c r="AP879"/>
  <c r="AR883"/>
  <c r="AP883"/>
  <c r="AR887"/>
  <c r="AP887"/>
  <c r="AR891"/>
  <c r="AP891"/>
  <c r="AR895"/>
  <c r="AP895"/>
  <c r="AR899"/>
  <c r="AP899"/>
  <c r="AR903"/>
  <c r="AP903"/>
  <c r="AR907"/>
  <c r="AP907"/>
  <c r="AR911"/>
  <c r="AP911"/>
  <c r="AR915"/>
  <c r="AP915"/>
  <c r="AR919"/>
  <c r="AP919"/>
  <c r="AP932"/>
  <c r="AR932"/>
  <c r="AP948"/>
  <c r="AR948"/>
  <c r="AP964"/>
  <c r="AR964"/>
  <c r="AR986"/>
  <c r="AP986"/>
  <c r="AR1008"/>
  <c r="AP1008"/>
  <c r="K10" i="8" l="1"/>
  <c r="R11"/>
  <c r="R12"/>
  <c r="R13"/>
  <c r="R14"/>
  <c r="R15"/>
  <c r="R16"/>
  <c r="R17"/>
  <c r="R18"/>
  <c r="R19"/>
  <c r="R10"/>
  <c r="F3" i="21"/>
  <c r="E3"/>
  <c r="D3"/>
  <c r="BR242" i="18" l="1"/>
  <c r="BR240"/>
  <c r="BR241"/>
  <c r="L21" i="8"/>
  <c r="J21"/>
  <c r="H21"/>
  <c r="F21"/>
  <c r="F32" s="1"/>
  <c r="F30" s="1"/>
  <c r="I21"/>
  <c r="G21"/>
  <c r="E21"/>
  <c r="E34" s="1"/>
  <c r="B43" i="2"/>
  <c r="K21" i="8" s="1"/>
  <c r="BG6" i="2" l="1"/>
  <c r="BE6"/>
  <c r="BC6"/>
  <c r="BJ2008"/>
  <c r="BJ2007"/>
  <c r="BJ2006"/>
  <c r="BJ2005"/>
  <c r="BJ2004"/>
  <c r="BJ2003"/>
  <c r="BJ2002"/>
  <c r="BJ2001"/>
  <c r="BJ2000"/>
  <c r="BJ1999"/>
  <c r="BJ1998"/>
  <c r="BJ1997"/>
  <c r="BJ1996"/>
  <c r="BJ1995"/>
  <c r="BJ1994"/>
  <c r="BJ1993"/>
  <c r="BJ1992"/>
  <c r="BJ1991"/>
  <c r="BJ1990"/>
  <c r="BJ1989"/>
  <c r="BJ1988"/>
  <c r="BJ1987"/>
  <c r="BJ1986"/>
  <c r="BJ1985"/>
  <c r="BJ1984"/>
  <c r="BJ1983"/>
  <c r="BJ1982"/>
  <c r="BJ1981"/>
  <c r="BJ1980"/>
  <c r="BJ1979"/>
  <c r="BJ1978"/>
  <c r="BJ1977"/>
  <c r="BJ1976"/>
  <c r="BJ1975"/>
  <c r="BJ1974"/>
  <c r="BJ1973"/>
  <c r="BJ1972"/>
  <c r="BJ1971"/>
  <c r="BJ1970"/>
  <c r="BJ1969"/>
  <c r="BJ1968"/>
  <c r="BJ1967"/>
  <c r="BJ1966"/>
  <c r="BJ1965"/>
  <c r="BJ1964"/>
  <c r="BJ1963"/>
  <c r="BJ1962"/>
  <c r="BJ1961"/>
  <c r="BJ1960"/>
  <c r="BJ1959"/>
  <c r="BJ1958"/>
  <c r="BJ1957"/>
  <c r="BJ1956"/>
  <c r="BJ1955"/>
  <c r="BJ1954"/>
  <c r="BJ1953"/>
  <c r="BJ1952"/>
  <c r="BJ1951"/>
  <c r="BJ1950"/>
  <c r="BJ1949"/>
  <c r="BJ1948"/>
  <c r="BJ1947"/>
  <c r="BJ1946"/>
  <c r="BJ1945"/>
  <c r="BJ1944"/>
  <c r="BJ1943"/>
  <c r="BJ1942"/>
  <c r="BJ1941"/>
  <c r="BJ1940"/>
  <c r="BJ1939"/>
  <c r="BJ1938"/>
  <c r="BJ1937"/>
  <c r="BJ1936"/>
  <c r="BJ1935"/>
  <c r="BJ1934"/>
  <c r="BJ1933"/>
  <c r="BJ1932"/>
  <c r="BJ1931"/>
  <c r="BJ1930"/>
  <c r="BJ1929"/>
  <c r="BJ1928"/>
  <c r="BJ1927"/>
  <c r="BJ1926"/>
  <c r="BJ1925"/>
  <c r="BJ1924"/>
  <c r="BJ1923"/>
  <c r="BJ1922"/>
  <c r="BJ1921"/>
  <c r="BJ1920"/>
  <c r="BJ1919"/>
  <c r="BJ1918"/>
  <c r="BJ1917"/>
  <c r="BJ1916"/>
  <c r="BJ1915"/>
  <c r="BJ1914"/>
  <c r="BJ1913"/>
  <c r="BJ1912"/>
  <c r="BJ1911"/>
  <c r="BJ1910"/>
  <c r="BJ1909"/>
  <c r="BJ1908"/>
  <c r="BJ1907"/>
  <c r="BJ1906"/>
  <c r="BJ1905"/>
  <c r="BJ1904"/>
  <c r="BJ1903"/>
  <c r="BJ1902"/>
  <c r="BJ1901"/>
  <c r="BJ1900"/>
  <c r="BJ1899"/>
  <c r="BJ1898"/>
  <c r="BJ1897"/>
  <c r="BJ1896"/>
  <c r="BJ1895"/>
  <c r="BJ1894"/>
  <c r="BJ1893"/>
  <c r="BJ1892"/>
  <c r="BJ1891"/>
  <c r="BJ1890"/>
  <c r="BJ1889"/>
  <c r="BJ1888"/>
  <c r="BJ1887"/>
  <c r="BJ1886"/>
  <c r="BJ1885"/>
  <c r="BJ1884"/>
  <c r="BJ1883"/>
  <c r="BJ1882"/>
  <c r="BJ1881"/>
  <c r="BJ1880"/>
  <c r="BJ1879"/>
  <c r="BJ1878"/>
  <c r="BJ1877"/>
  <c r="BJ1876"/>
  <c r="BJ1875"/>
  <c r="BJ1874"/>
  <c r="BJ1873"/>
  <c r="BJ1872"/>
  <c r="BJ1871"/>
  <c r="BJ1870"/>
  <c r="BJ1869"/>
  <c r="BJ1868"/>
  <c r="BJ1867"/>
  <c r="BJ1866"/>
  <c r="BJ1865"/>
  <c r="BJ1864"/>
  <c r="BJ1863"/>
  <c r="BJ1862"/>
  <c r="BJ1861"/>
  <c r="BJ1860"/>
  <c r="BJ1859"/>
  <c r="BJ1858"/>
  <c r="BJ1857"/>
  <c r="BJ1856"/>
  <c r="BJ1855"/>
  <c r="BJ1854"/>
  <c r="BJ1853"/>
  <c r="BJ1852"/>
  <c r="BJ1851"/>
  <c r="BJ1850"/>
  <c r="BJ1849"/>
  <c r="BJ1848"/>
  <c r="BJ1847"/>
  <c r="BJ1846"/>
  <c r="BJ1845"/>
  <c r="BJ1844"/>
  <c r="BJ1843"/>
  <c r="BJ1842"/>
  <c r="BJ1841"/>
  <c r="BJ1840"/>
  <c r="BJ1839"/>
  <c r="BJ1838"/>
  <c r="BJ1837"/>
  <c r="BJ1836"/>
  <c r="BJ1835"/>
  <c r="BJ1834"/>
  <c r="BJ1833"/>
  <c r="BJ1832"/>
  <c r="BJ1831"/>
  <c r="BJ1830"/>
  <c r="BJ1829"/>
  <c r="BJ1828"/>
  <c r="BJ1827"/>
  <c r="BJ1826"/>
  <c r="BJ1825"/>
  <c r="BJ1824"/>
  <c r="BJ1823"/>
  <c r="BJ1822"/>
  <c r="BJ1821"/>
  <c r="BJ1820"/>
  <c r="BJ1819"/>
  <c r="BJ1818"/>
  <c r="BJ1817"/>
  <c r="BJ1816"/>
  <c r="BJ1815"/>
  <c r="BJ1814"/>
  <c r="BJ1813"/>
  <c r="BJ1812"/>
  <c r="BJ1811"/>
  <c r="BJ1810"/>
  <c r="BJ1809"/>
  <c r="BJ1808"/>
  <c r="BJ1807"/>
  <c r="BJ1806"/>
  <c r="BJ1805"/>
  <c r="BJ1804"/>
  <c r="BJ1803"/>
  <c r="BJ1802"/>
  <c r="BJ1801"/>
  <c r="BJ1800"/>
  <c r="BJ1799"/>
  <c r="BJ1798"/>
  <c r="BJ1797"/>
  <c r="BJ1796"/>
  <c r="BJ1795"/>
  <c r="BJ1794"/>
  <c r="BJ1793"/>
  <c r="BJ1792"/>
  <c r="BJ1791"/>
  <c r="BJ1790"/>
  <c r="BJ1789"/>
  <c r="BJ1788"/>
  <c r="BJ1787"/>
  <c r="BJ1786"/>
  <c r="BJ1785"/>
  <c r="BJ1784"/>
  <c r="BJ1783"/>
  <c r="BJ1782"/>
  <c r="BJ1781"/>
  <c r="BJ1780"/>
  <c r="BJ1779"/>
  <c r="BJ1778"/>
  <c r="BJ1777"/>
  <c r="BJ1776"/>
  <c r="BJ1775"/>
  <c r="BJ1774"/>
  <c r="BJ1773"/>
  <c r="BJ1772"/>
  <c r="BJ1771"/>
  <c r="BJ1770"/>
  <c r="BJ1769"/>
  <c r="BJ1768"/>
  <c r="BJ1767"/>
  <c r="BJ1766"/>
  <c r="BJ1765"/>
  <c r="BJ1764"/>
  <c r="BJ1763"/>
  <c r="BJ1762"/>
  <c r="BJ1761"/>
  <c r="BJ1760"/>
  <c r="BJ1759"/>
  <c r="BJ1758"/>
  <c r="BJ1757"/>
  <c r="BJ1756"/>
  <c r="BJ1755"/>
  <c r="BJ1754"/>
  <c r="BJ1753"/>
  <c r="BJ1752"/>
  <c r="BJ1751"/>
  <c r="BJ1750"/>
  <c r="BJ1749"/>
  <c r="BJ1748"/>
  <c r="BJ1747"/>
  <c r="BJ1746"/>
  <c r="BJ1745"/>
  <c r="BJ1744"/>
  <c r="BJ1743"/>
  <c r="BJ1742"/>
  <c r="BJ1741"/>
  <c r="BJ1740"/>
  <c r="BJ1739"/>
  <c r="BJ1738"/>
  <c r="BJ1737"/>
  <c r="BJ1736"/>
  <c r="BJ1735"/>
  <c r="BJ1734"/>
  <c r="BJ1733"/>
  <c r="BJ1732"/>
  <c r="BJ1731"/>
  <c r="BJ1730"/>
  <c r="BJ1729"/>
  <c r="BJ1728"/>
  <c r="BJ1727"/>
  <c r="BJ1726"/>
  <c r="BJ1725"/>
  <c r="BJ1724"/>
  <c r="BJ1723"/>
  <c r="BJ1722"/>
  <c r="BJ1721"/>
  <c r="BJ1720"/>
  <c r="BJ1719"/>
  <c r="BJ1718"/>
  <c r="BJ1717"/>
  <c r="BJ1716"/>
  <c r="BJ1715"/>
  <c r="BJ1714"/>
  <c r="BJ1713"/>
  <c r="BJ1712"/>
  <c r="BJ1711"/>
  <c r="BJ1710"/>
  <c r="BJ1709"/>
  <c r="BJ1708"/>
  <c r="BJ1707"/>
  <c r="BJ1706"/>
  <c r="BJ1705"/>
  <c r="BJ1704"/>
  <c r="BJ1703"/>
  <c r="BJ1702"/>
  <c r="BJ1701"/>
  <c r="BJ1700"/>
  <c r="BJ1699"/>
  <c r="BJ1698"/>
  <c r="BJ1697"/>
  <c r="BJ1696"/>
  <c r="BJ1695"/>
  <c r="BJ1694"/>
  <c r="BJ1693"/>
  <c r="BJ1692"/>
  <c r="BJ1691"/>
  <c r="BJ1690"/>
  <c r="BJ1689"/>
  <c r="BJ1688"/>
  <c r="BJ1687"/>
  <c r="BJ1686"/>
  <c r="BJ1685"/>
  <c r="BJ1684"/>
  <c r="BJ1683"/>
  <c r="BJ1682"/>
  <c r="BJ1681"/>
  <c r="BJ1680"/>
  <c r="BJ1679"/>
  <c r="BJ1678"/>
  <c r="BJ1677"/>
  <c r="BJ1676"/>
  <c r="BJ1675"/>
  <c r="BJ1674"/>
  <c r="BJ1673"/>
  <c r="BJ1672"/>
  <c r="BJ1671"/>
  <c r="BJ1670"/>
  <c r="BJ1669"/>
  <c r="BJ1668"/>
  <c r="BJ1667"/>
  <c r="BJ1666"/>
  <c r="BJ1665"/>
  <c r="BJ1664"/>
  <c r="BJ1663"/>
  <c r="BJ1662"/>
  <c r="BJ1661"/>
  <c r="BJ1660"/>
  <c r="BJ1659"/>
  <c r="BJ1658"/>
  <c r="BJ1657"/>
  <c r="BJ1656"/>
  <c r="BJ1655"/>
  <c r="BJ1654"/>
  <c r="BJ1653"/>
  <c r="BJ1652"/>
  <c r="BJ1651"/>
  <c r="BJ1650"/>
  <c r="BJ1649"/>
  <c r="BJ1648"/>
  <c r="BJ1647"/>
  <c r="BJ1646"/>
  <c r="BJ1645"/>
  <c r="BJ1644"/>
  <c r="BJ1643"/>
  <c r="BJ1642"/>
  <c r="BJ1641"/>
  <c r="BJ1640"/>
  <c r="BJ1639"/>
  <c r="BJ1638"/>
  <c r="BJ1637"/>
  <c r="BJ1636"/>
  <c r="BJ1635"/>
  <c r="BJ1634"/>
  <c r="BJ1633"/>
  <c r="BJ1632"/>
  <c r="BJ1631"/>
  <c r="BJ1630"/>
  <c r="BJ1629"/>
  <c r="BJ1628"/>
  <c r="BJ1627"/>
  <c r="BJ1626"/>
  <c r="BJ1625"/>
  <c r="BJ1624"/>
  <c r="BJ1623"/>
  <c r="BJ1622"/>
  <c r="BJ1621"/>
  <c r="BJ1620"/>
  <c r="BJ1619"/>
  <c r="BJ1618"/>
  <c r="BJ1617"/>
  <c r="BJ1616"/>
  <c r="BJ1615"/>
  <c r="BJ1614"/>
  <c r="BJ1613"/>
  <c r="BJ1612"/>
  <c r="BJ1611"/>
  <c r="BJ1610"/>
  <c r="BJ1609"/>
  <c r="BJ1608"/>
  <c r="BJ1607"/>
  <c r="BJ1606"/>
  <c r="BJ1605"/>
  <c r="BJ1604"/>
  <c r="BJ1603"/>
  <c r="BJ1602"/>
  <c r="BJ1601"/>
  <c r="BJ1600"/>
  <c r="BJ1599"/>
  <c r="BJ1598"/>
  <c r="BJ1597"/>
  <c r="BJ1596"/>
  <c r="BJ1595"/>
  <c r="BJ1594"/>
  <c r="BJ1593"/>
  <c r="BJ1592"/>
  <c r="BJ1591"/>
  <c r="BJ1590"/>
  <c r="BJ1589"/>
  <c r="BJ1588"/>
  <c r="BJ1587"/>
  <c r="BJ1586"/>
  <c r="BJ1585"/>
  <c r="BJ1584"/>
  <c r="BJ1583"/>
  <c r="BJ1582"/>
  <c r="BJ1581"/>
  <c r="BJ1580"/>
  <c r="BJ1579"/>
  <c r="BJ1578"/>
  <c r="BJ1577"/>
  <c r="BJ1576"/>
  <c r="BJ1575"/>
  <c r="BJ1574"/>
  <c r="BJ1573"/>
  <c r="BJ1572"/>
  <c r="BJ1571"/>
  <c r="BJ1570"/>
  <c r="BJ1569"/>
  <c r="BJ1568"/>
  <c r="BJ1567"/>
  <c r="BJ1566"/>
  <c r="BJ1565"/>
  <c r="BJ1564"/>
  <c r="BJ1563"/>
  <c r="BJ1562"/>
  <c r="BJ1561"/>
  <c r="BJ1560"/>
  <c r="BJ1559"/>
  <c r="BJ1558"/>
  <c r="BJ1557"/>
  <c r="BJ1556"/>
  <c r="BJ1555"/>
  <c r="BJ1554"/>
  <c r="BJ1553"/>
  <c r="BJ1552"/>
  <c r="BJ1551"/>
  <c r="BJ1550"/>
  <c r="BJ1549"/>
  <c r="BJ1548"/>
  <c r="BJ1547"/>
  <c r="BJ1546"/>
  <c r="BJ1545"/>
  <c r="BJ1544"/>
  <c r="BJ1543"/>
  <c r="BJ1542"/>
  <c r="BJ1541"/>
  <c r="BJ1540"/>
  <c r="BJ1539"/>
  <c r="BJ1538"/>
  <c r="BJ1537"/>
  <c r="BJ1536"/>
  <c r="BJ1535"/>
  <c r="BJ1534"/>
  <c r="BJ1533"/>
  <c r="BJ1532"/>
  <c r="BJ1531"/>
  <c r="BJ1530"/>
  <c r="BJ1529"/>
  <c r="BJ1528"/>
  <c r="BJ1527"/>
  <c r="BJ1526"/>
  <c r="BJ1525"/>
  <c r="BJ1524"/>
  <c r="BJ1523"/>
  <c r="BJ1522"/>
  <c r="BJ1521"/>
  <c r="BJ1520"/>
  <c r="BJ1519"/>
  <c r="BJ1518"/>
  <c r="BJ1517"/>
  <c r="BJ1516"/>
  <c r="BJ1515"/>
  <c r="BJ1514"/>
  <c r="BJ1513"/>
  <c r="BJ1512"/>
  <c r="BJ1511"/>
  <c r="BJ1510"/>
  <c r="BJ1509"/>
  <c r="BJ1508"/>
  <c r="BJ1507"/>
  <c r="BJ1506"/>
  <c r="BJ1505"/>
  <c r="BJ1504"/>
  <c r="BJ1503"/>
  <c r="BJ1502"/>
  <c r="BJ1501"/>
  <c r="BJ1500"/>
  <c r="BJ1499"/>
  <c r="BJ1498"/>
  <c r="BJ1497"/>
  <c r="BJ1496"/>
  <c r="BJ1495"/>
  <c r="BJ1494"/>
  <c r="BJ1493"/>
  <c r="BJ1492"/>
  <c r="BJ1491"/>
  <c r="BJ1490"/>
  <c r="BJ1489"/>
  <c r="BJ1488"/>
  <c r="BJ1487"/>
  <c r="BJ1486"/>
  <c r="BJ1485"/>
  <c r="BJ1484"/>
  <c r="BJ1483"/>
  <c r="BJ1482"/>
  <c r="BJ1481"/>
  <c r="BJ1480"/>
  <c r="BJ1479"/>
  <c r="BJ1478"/>
  <c r="BJ1477"/>
  <c r="BJ1476"/>
  <c r="BJ1475"/>
  <c r="BJ1474"/>
  <c r="BJ1473"/>
  <c r="BJ1472"/>
  <c r="BJ1471"/>
  <c r="BJ1470"/>
  <c r="BJ1469"/>
  <c r="BJ1468"/>
  <c r="BJ1467"/>
  <c r="BJ1466"/>
  <c r="BJ1465"/>
  <c r="BJ1464"/>
  <c r="BJ1463"/>
  <c r="BJ1462"/>
  <c r="BJ1461"/>
  <c r="BJ1460"/>
  <c r="BJ1459"/>
  <c r="BJ1458"/>
  <c r="BJ1457"/>
  <c r="BJ1456"/>
  <c r="BJ1455"/>
  <c r="BJ1454"/>
  <c r="BJ1453"/>
  <c r="BJ1452"/>
  <c r="BJ1451"/>
  <c r="BJ1450"/>
  <c r="BJ1449"/>
  <c r="BJ1448"/>
  <c r="BJ1447"/>
  <c r="BJ1446"/>
  <c r="BJ1445"/>
  <c r="BJ1444"/>
  <c r="BJ1443"/>
  <c r="BJ1442"/>
  <c r="BJ1441"/>
  <c r="BJ1440"/>
  <c r="BJ1439"/>
  <c r="BJ1438"/>
  <c r="BJ1437"/>
  <c r="BJ1436"/>
  <c r="BJ1435"/>
  <c r="BJ1434"/>
  <c r="BJ1433"/>
  <c r="BJ1432"/>
  <c r="BJ1431"/>
  <c r="BJ1430"/>
  <c r="BJ1429"/>
  <c r="BJ1428"/>
  <c r="BJ1427"/>
  <c r="BJ1426"/>
  <c r="BJ1425"/>
  <c r="BJ1424"/>
  <c r="BJ1423"/>
  <c r="BJ1422"/>
  <c r="BJ1421"/>
  <c r="BJ1420"/>
  <c r="BJ1419"/>
  <c r="BJ1418"/>
  <c r="BJ1417"/>
  <c r="BJ1416"/>
  <c r="BJ1415"/>
  <c r="BJ1414"/>
  <c r="BJ1413"/>
  <c r="BJ1412"/>
  <c r="BJ1411"/>
  <c r="BJ1410"/>
  <c r="BJ1409"/>
  <c r="BJ1408"/>
  <c r="BJ1407"/>
  <c r="BJ1406"/>
  <c r="BJ1405"/>
  <c r="BJ1404"/>
  <c r="BJ1403"/>
  <c r="BJ1402"/>
  <c r="BJ1401"/>
  <c r="BJ1400"/>
  <c r="BJ1399"/>
  <c r="BJ1398"/>
  <c r="BJ1397"/>
  <c r="BJ1396"/>
  <c r="BJ1395"/>
  <c r="BJ1394"/>
  <c r="BJ1393"/>
  <c r="BJ1392"/>
  <c r="BJ1391"/>
  <c r="BJ1390"/>
  <c r="BJ1389"/>
  <c r="BJ1388"/>
  <c r="BJ1387"/>
  <c r="BJ1386"/>
  <c r="BJ1385"/>
  <c r="BJ1384"/>
  <c r="BJ1383"/>
  <c r="BJ1382"/>
  <c r="BJ1381"/>
  <c r="BJ1380"/>
  <c r="BJ1379"/>
  <c r="BJ1378"/>
  <c r="BJ1377"/>
  <c r="BJ1376"/>
  <c r="BJ1375"/>
  <c r="BJ1374"/>
  <c r="BJ1373"/>
  <c r="BJ1372"/>
  <c r="BJ1371"/>
  <c r="BJ1370"/>
  <c r="BJ1369"/>
  <c r="BJ1368"/>
  <c r="BJ1367"/>
  <c r="BJ1366"/>
  <c r="BJ1365"/>
  <c r="BJ1364"/>
  <c r="BJ1363"/>
  <c r="BJ1362"/>
  <c r="BJ1361"/>
  <c r="BJ1360"/>
  <c r="BJ1359"/>
  <c r="BJ1358"/>
  <c r="BJ1357"/>
  <c r="BJ1356"/>
  <c r="BJ1355"/>
  <c r="BJ1354"/>
  <c r="BJ1353"/>
  <c r="BJ1352"/>
  <c r="BJ1351"/>
  <c r="BJ1350"/>
  <c r="BJ1349"/>
  <c r="BJ1348"/>
  <c r="BJ1347"/>
  <c r="BJ1346"/>
  <c r="BJ1345"/>
  <c r="BJ1344"/>
  <c r="BJ1343"/>
  <c r="BJ1342"/>
  <c r="BJ1341"/>
  <c r="BJ1340"/>
  <c r="BJ1339"/>
  <c r="BJ1338"/>
  <c r="BJ1337"/>
  <c r="BJ1336"/>
  <c r="BJ1335"/>
  <c r="BJ1334"/>
  <c r="BJ1333"/>
  <c r="BJ1332"/>
  <c r="BJ1331"/>
  <c r="BJ1330"/>
  <c r="BJ1329"/>
  <c r="BJ1328"/>
  <c r="BJ1327"/>
  <c r="BJ1326"/>
  <c r="BJ1325"/>
  <c r="BJ1324"/>
  <c r="BJ1323"/>
  <c r="BJ1322"/>
  <c r="BJ1321"/>
  <c r="BJ1320"/>
  <c r="BJ1319"/>
  <c r="BJ1318"/>
  <c r="BJ1317"/>
  <c r="BJ1316"/>
  <c r="BJ1315"/>
  <c r="BJ1314"/>
  <c r="BJ1313"/>
  <c r="BJ1312"/>
  <c r="BJ1311"/>
  <c r="BJ1310"/>
  <c r="BJ1309"/>
  <c r="BJ1308"/>
  <c r="BJ1307"/>
  <c r="BJ1306"/>
  <c r="BJ1305"/>
  <c r="BJ1304"/>
  <c r="BJ1303"/>
  <c r="BJ1302"/>
  <c r="BJ1301"/>
  <c r="BJ1300"/>
  <c r="BJ1299"/>
  <c r="BJ1298"/>
  <c r="BJ1297"/>
  <c r="BJ1296"/>
  <c r="BJ1295"/>
  <c r="BJ1294"/>
  <c r="BJ1293"/>
  <c r="BJ1292"/>
  <c r="BJ1291"/>
  <c r="BJ1290"/>
  <c r="BJ1289"/>
  <c r="BJ1288"/>
  <c r="BJ1287"/>
  <c r="BJ1286"/>
  <c r="BJ1285"/>
  <c r="BJ1284"/>
  <c r="BJ1283"/>
  <c r="BJ1282"/>
  <c r="BJ1281"/>
  <c r="BJ1280"/>
  <c r="BJ1279"/>
  <c r="BJ1278"/>
  <c r="BJ1277"/>
  <c r="BJ1276"/>
  <c r="BJ1275"/>
  <c r="BJ1274"/>
  <c r="BJ1273"/>
  <c r="BJ1272"/>
  <c r="BJ1271"/>
  <c r="BJ1270"/>
  <c r="BJ1269"/>
  <c r="BJ1268"/>
  <c r="BJ1267"/>
  <c r="BJ1266"/>
  <c r="BJ1265"/>
  <c r="BJ1264"/>
  <c r="BJ1263"/>
  <c r="BJ1262"/>
  <c r="BJ1261"/>
  <c r="BJ1260"/>
  <c r="BJ1259"/>
  <c r="BJ1258"/>
  <c r="BJ1257"/>
  <c r="BJ1256"/>
  <c r="BJ1255"/>
  <c r="BJ1254"/>
  <c r="BJ1253"/>
  <c r="BJ1252"/>
  <c r="BJ1251"/>
  <c r="BJ1250"/>
  <c r="BJ1249"/>
  <c r="BJ1248"/>
  <c r="BJ1247"/>
  <c r="BJ1246"/>
  <c r="BJ1245"/>
  <c r="BJ1244"/>
  <c r="BJ1243"/>
  <c r="BJ1242"/>
  <c r="BJ1241"/>
  <c r="BJ1240"/>
  <c r="BJ1239"/>
  <c r="BJ1238"/>
  <c r="BJ1237"/>
  <c r="BJ1236"/>
  <c r="BJ1235"/>
  <c r="BJ1234"/>
  <c r="BJ1233"/>
  <c r="BJ1232"/>
  <c r="BJ1231"/>
  <c r="BJ1230"/>
  <c r="BJ1229"/>
  <c r="BJ1228"/>
  <c r="BJ1227"/>
  <c r="BJ1226"/>
  <c r="BJ1225"/>
  <c r="BJ1224"/>
  <c r="BJ1223"/>
  <c r="BJ1222"/>
  <c r="BJ1221"/>
  <c r="BJ1220"/>
  <c r="BJ1219"/>
  <c r="BJ1218"/>
  <c r="BJ1217"/>
  <c r="BJ1216"/>
  <c r="BJ1215"/>
  <c r="BJ1214"/>
  <c r="BJ1213"/>
  <c r="BJ1212"/>
  <c r="BJ1211"/>
  <c r="BJ1210"/>
  <c r="BJ1209"/>
  <c r="BJ1208"/>
  <c r="BJ1207"/>
  <c r="BJ1206"/>
  <c r="BJ1205"/>
  <c r="BJ1204"/>
  <c r="BJ1203"/>
  <c r="BJ1202"/>
  <c r="BJ1201"/>
  <c r="BJ1200"/>
  <c r="BJ1199"/>
  <c r="BJ1198"/>
  <c r="BJ1197"/>
  <c r="BJ1196"/>
  <c r="BJ1195"/>
  <c r="BJ1194"/>
  <c r="BJ1193"/>
  <c r="BJ1192"/>
  <c r="BJ1191"/>
  <c r="BJ1190"/>
  <c r="BJ1189"/>
  <c r="BJ1188"/>
  <c r="BJ1187"/>
  <c r="BJ1186"/>
  <c r="BJ1185"/>
  <c r="BJ1184"/>
  <c r="BJ1183"/>
  <c r="BJ1182"/>
  <c r="BJ1181"/>
  <c r="BJ1180"/>
  <c r="BJ1179"/>
  <c r="BJ1178"/>
  <c r="BJ1177"/>
  <c r="BJ1176"/>
  <c r="BJ1175"/>
  <c r="BJ1174"/>
  <c r="BJ1173"/>
  <c r="BJ1172"/>
  <c r="BJ1171"/>
  <c r="BJ1170"/>
  <c r="BJ1169"/>
  <c r="BJ1168"/>
  <c r="BJ1167"/>
  <c r="BJ1166"/>
  <c r="BJ1165"/>
  <c r="BJ1164"/>
  <c r="BJ1163"/>
  <c r="BJ1162"/>
  <c r="BJ1161"/>
  <c r="BJ1160"/>
  <c r="BJ1159"/>
  <c r="BJ1158"/>
  <c r="BJ1157"/>
  <c r="BJ1156"/>
  <c r="BJ1155"/>
  <c r="BJ1154"/>
  <c r="BJ1153"/>
  <c r="BJ1152"/>
  <c r="BJ1151"/>
  <c r="BJ1150"/>
  <c r="BJ1149"/>
  <c r="BJ1148"/>
  <c r="BJ1147"/>
  <c r="BJ1146"/>
  <c r="BJ1145"/>
  <c r="BJ1144"/>
  <c r="BJ1143"/>
  <c r="BJ1142"/>
  <c r="BJ1141"/>
  <c r="BJ1140"/>
  <c r="BJ1139"/>
  <c r="BJ1138"/>
  <c r="BJ1137"/>
  <c r="BJ1136"/>
  <c r="BJ1135"/>
  <c r="BJ1134"/>
  <c r="BJ1133"/>
  <c r="BJ1132"/>
  <c r="BJ1131"/>
  <c r="BJ1130"/>
  <c r="BJ1129"/>
  <c r="BJ1128"/>
  <c r="BJ1127"/>
  <c r="BJ1126"/>
  <c r="BJ1125"/>
  <c r="BJ1124"/>
  <c r="BJ1123"/>
  <c r="BJ1122"/>
  <c r="BJ1121"/>
  <c r="BJ1120"/>
  <c r="BJ1119"/>
  <c r="BJ1118"/>
  <c r="BJ1117"/>
  <c r="BJ1116"/>
  <c r="BJ1115"/>
  <c r="BJ1114"/>
  <c r="BJ1113"/>
  <c r="BJ1112"/>
  <c r="BJ1111"/>
  <c r="BJ1110"/>
  <c r="BJ1109"/>
  <c r="BJ1108"/>
  <c r="BJ1107"/>
  <c r="BJ1106"/>
  <c r="BJ1105"/>
  <c r="BJ1104"/>
  <c r="BJ1103"/>
  <c r="BJ1102"/>
  <c r="BJ1101"/>
  <c r="BJ1100"/>
  <c r="BJ1099"/>
  <c r="BJ1098"/>
  <c r="BJ1097"/>
  <c r="BJ1096"/>
  <c r="BJ1095"/>
  <c r="BJ1094"/>
  <c r="BJ1093"/>
  <c r="BJ1092"/>
  <c r="BJ1091"/>
  <c r="BJ1090"/>
  <c r="BJ1089"/>
  <c r="BJ1088"/>
  <c r="BJ1087"/>
  <c r="BJ1086"/>
  <c r="BJ1085"/>
  <c r="BJ1084"/>
  <c r="BJ1083"/>
  <c r="BJ1082"/>
  <c r="BJ1081"/>
  <c r="BJ1080"/>
  <c r="BJ1079"/>
  <c r="BJ1078"/>
  <c r="BJ1077"/>
  <c r="BJ1076"/>
  <c r="BJ1075"/>
  <c r="BJ1074"/>
  <c r="BJ1073"/>
  <c r="BJ1072"/>
  <c r="BJ1071"/>
  <c r="BJ1070"/>
  <c r="BJ1069"/>
  <c r="BJ1068"/>
  <c r="BJ1067"/>
  <c r="BJ1066"/>
  <c r="BJ1065"/>
  <c r="BJ1064"/>
  <c r="BJ1063"/>
  <c r="BJ1062"/>
  <c r="BJ1061"/>
  <c r="BJ1060"/>
  <c r="BJ1059"/>
  <c r="BJ1058"/>
  <c r="BJ1057"/>
  <c r="BJ1056"/>
  <c r="BJ1055"/>
  <c r="BJ1054"/>
  <c r="BJ1053"/>
  <c r="BJ1052"/>
  <c r="BJ1051"/>
  <c r="BJ1050"/>
  <c r="BJ1049"/>
  <c r="BJ1048"/>
  <c r="BJ1047"/>
  <c r="BJ1046"/>
  <c r="BJ1045"/>
  <c r="BJ1044"/>
  <c r="BJ1043"/>
  <c r="BJ1042"/>
  <c r="BJ1041"/>
  <c r="BJ1040"/>
  <c r="BJ1039"/>
  <c r="BJ1038"/>
  <c r="BJ1037"/>
  <c r="BJ1036"/>
  <c r="BJ1035"/>
  <c r="BJ1034"/>
  <c r="BJ1033"/>
  <c r="BJ1032"/>
  <c r="BJ1031"/>
  <c r="BJ1030"/>
  <c r="BJ1029"/>
  <c r="BJ1028"/>
  <c r="BJ1027"/>
  <c r="BJ1026"/>
  <c r="BJ1025"/>
  <c r="BJ1024"/>
  <c r="BJ1023"/>
  <c r="BJ1022"/>
  <c r="BJ1021"/>
  <c r="BJ1020"/>
  <c r="BJ1019"/>
  <c r="BJ1018"/>
  <c r="BJ1017"/>
  <c r="BJ1016"/>
  <c r="BJ1015"/>
  <c r="BJ1014"/>
  <c r="BJ1013"/>
  <c r="BJ1012"/>
  <c r="BJ1011"/>
  <c r="BJ1010"/>
  <c r="BJ1009"/>
  <c r="BJ1008"/>
  <c r="BJ1007"/>
  <c r="BJ1006"/>
  <c r="BJ1005"/>
  <c r="BJ1004"/>
  <c r="BJ1003"/>
  <c r="BJ1002"/>
  <c r="BJ1001"/>
  <c r="BJ1000"/>
  <c r="BJ999"/>
  <c r="BJ998"/>
  <c r="BJ997"/>
  <c r="BJ996"/>
  <c r="BJ995"/>
  <c r="BJ994"/>
  <c r="BJ993"/>
  <c r="BJ992"/>
  <c r="BJ991"/>
  <c r="BJ990"/>
  <c r="BJ989"/>
  <c r="BJ988"/>
  <c r="BJ987"/>
  <c r="BJ986"/>
  <c r="BJ985"/>
  <c r="BJ984"/>
  <c r="BJ983"/>
  <c r="BJ982"/>
  <c r="BJ981"/>
  <c r="BJ980"/>
  <c r="BJ979"/>
  <c r="BJ978"/>
  <c r="BJ977"/>
  <c r="BJ976"/>
  <c r="BJ975"/>
  <c r="BJ974"/>
  <c r="BJ973"/>
  <c r="BJ972"/>
  <c r="BJ971"/>
  <c r="BJ970"/>
  <c r="BJ969"/>
  <c r="BJ968"/>
  <c r="BJ967"/>
  <c r="BJ966"/>
  <c r="BJ965"/>
  <c r="BJ964"/>
  <c r="BJ963"/>
  <c r="BJ962"/>
  <c r="BJ961"/>
  <c r="BJ960"/>
  <c r="BJ959"/>
  <c r="BJ958"/>
  <c r="BJ957"/>
  <c r="BJ956"/>
  <c r="BJ955"/>
  <c r="BJ954"/>
  <c r="BJ953"/>
  <c r="BJ952"/>
  <c r="BJ951"/>
  <c r="BJ950"/>
  <c r="BJ949"/>
  <c r="BJ948"/>
  <c r="BJ947"/>
  <c r="BJ946"/>
  <c r="BJ945"/>
  <c r="BJ944"/>
  <c r="BJ943"/>
  <c r="BJ942"/>
  <c r="BJ941"/>
  <c r="BJ940"/>
  <c r="BJ939"/>
  <c r="BJ938"/>
  <c r="BJ937"/>
  <c r="BJ936"/>
  <c r="BJ935"/>
  <c r="BJ934"/>
  <c r="BJ933"/>
  <c r="BJ932"/>
  <c r="BJ931"/>
  <c r="BJ930"/>
  <c r="BJ929"/>
  <c r="BJ928"/>
  <c r="BJ927"/>
  <c r="BJ926"/>
  <c r="BJ925"/>
  <c r="BJ924"/>
  <c r="BJ923"/>
  <c r="BJ922"/>
  <c r="BJ921"/>
  <c r="BJ920"/>
  <c r="BJ919"/>
  <c r="BJ918"/>
  <c r="BJ917"/>
  <c r="BJ916"/>
  <c r="BJ915"/>
  <c r="BJ914"/>
  <c r="BJ913"/>
  <c r="BJ912"/>
  <c r="BJ911"/>
  <c r="BJ910"/>
  <c r="BJ909"/>
  <c r="BJ908"/>
  <c r="BJ907"/>
  <c r="BJ906"/>
  <c r="BJ905"/>
  <c r="BJ904"/>
  <c r="BJ903"/>
  <c r="BJ902"/>
  <c r="BJ901"/>
  <c r="BJ900"/>
  <c r="BJ899"/>
  <c r="BJ898"/>
  <c r="BJ897"/>
  <c r="BJ896"/>
  <c r="BJ895"/>
  <c r="BJ894"/>
  <c r="BJ893"/>
  <c r="BJ892"/>
  <c r="BJ891"/>
  <c r="BJ890"/>
  <c r="BJ889"/>
  <c r="BJ888"/>
  <c r="BJ887"/>
  <c r="BJ886"/>
  <c r="BJ885"/>
  <c r="BJ884"/>
  <c r="BJ883"/>
  <c r="BJ882"/>
  <c r="BJ881"/>
  <c r="BJ880"/>
  <c r="BJ879"/>
  <c r="BJ878"/>
  <c r="BJ877"/>
  <c r="BJ876"/>
  <c r="BJ875"/>
  <c r="BJ874"/>
  <c r="BJ873"/>
  <c r="BJ872"/>
  <c r="BJ871"/>
  <c r="BJ870"/>
  <c r="BJ869"/>
  <c r="BJ868"/>
  <c r="BJ867"/>
  <c r="BJ866"/>
  <c r="BJ865"/>
  <c r="BJ864"/>
  <c r="BJ863"/>
  <c r="BJ862"/>
  <c r="BJ861"/>
  <c r="BJ860"/>
  <c r="BJ859"/>
  <c r="BJ858"/>
  <c r="BJ857"/>
  <c r="BJ856"/>
  <c r="BJ855"/>
  <c r="BJ854"/>
  <c r="BJ853"/>
  <c r="BJ852"/>
  <c r="BJ851"/>
  <c r="BJ850"/>
  <c r="BJ849"/>
  <c r="BJ848"/>
  <c r="BJ847"/>
  <c r="BJ846"/>
  <c r="BJ845"/>
  <c r="BJ844"/>
  <c r="BJ843"/>
  <c r="BJ842"/>
  <c r="BJ841"/>
  <c r="BJ840"/>
  <c r="BJ839"/>
  <c r="BJ838"/>
  <c r="BJ837"/>
  <c r="BJ836"/>
  <c r="BJ835"/>
  <c r="BJ834"/>
  <c r="BJ833"/>
  <c r="BJ832"/>
  <c r="BJ831"/>
  <c r="BJ830"/>
  <c r="BJ829"/>
  <c r="BJ828"/>
  <c r="BJ827"/>
  <c r="BJ826"/>
  <c r="BJ825"/>
  <c r="BJ824"/>
  <c r="BJ823"/>
  <c r="BJ822"/>
  <c r="BJ821"/>
  <c r="BJ820"/>
  <c r="BJ819"/>
  <c r="BJ818"/>
  <c r="BJ817"/>
  <c r="BJ816"/>
  <c r="BJ815"/>
  <c r="BJ814"/>
  <c r="BJ813"/>
  <c r="BJ812"/>
  <c r="BJ811"/>
  <c r="BJ810"/>
  <c r="BJ809"/>
  <c r="BJ808"/>
  <c r="BJ807"/>
  <c r="BJ806"/>
  <c r="BJ805"/>
  <c r="BJ804"/>
  <c r="BJ803"/>
  <c r="BJ802"/>
  <c r="BJ801"/>
  <c r="BJ800"/>
  <c r="BJ799"/>
  <c r="BJ798"/>
  <c r="BJ797"/>
  <c r="BJ796"/>
  <c r="BJ795"/>
  <c r="BJ794"/>
  <c r="BJ793"/>
  <c r="BJ792"/>
  <c r="BJ791"/>
  <c r="BJ790"/>
  <c r="BJ789"/>
  <c r="BJ788"/>
  <c r="BJ787"/>
  <c r="BJ786"/>
  <c r="BJ785"/>
  <c r="BJ784"/>
  <c r="BJ783"/>
  <c r="BJ782"/>
  <c r="BJ781"/>
  <c r="BJ780"/>
  <c r="BJ779"/>
  <c r="BJ778"/>
  <c r="BJ777"/>
  <c r="BJ776"/>
  <c r="BJ775"/>
  <c r="BJ774"/>
  <c r="BJ773"/>
  <c r="BJ772"/>
  <c r="BJ771"/>
  <c r="BJ770"/>
  <c r="BJ769"/>
  <c r="BJ768"/>
  <c r="BJ767"/>
  <c r="BJ766"/>
  <c r="BJ765"/>
  <c r="BJ764"/>
  <c r="BJ763"/>
  <c r="BJ762"/>
  <c r="BJ761"/>
  <c r="BJ760"/>
  <c r="BJ759"/>
  <c r="BJ758"/>
  <c r="BJ757"/>
  <c r="BJ756"/>
  <c r="BJ755"/>
  <c r="BJ754"/>
  <c r="BJ753"/>
  <c r="BJ752"/>
  <c r="BJ751"/>
  <c r="BJ750"/>
  <c r="BJ749"/>
  <c r="BJ748"/>
  <c r="BJ747"/>
  <c r="BJ746"/>
  <c r="BJ745"/>
  <c r="BJ744"/>
  <c r="BJ743"/>
  <c r="BJ742"/>
  <c r="BJ741"/>
  <c r="BJ740"/>
  <c r="BJ739"/>
  <c r="BJ738"/>
  <c r="BJ737"/>
  <c r="BJ736"/>
  <c r="BJ735"/>
  <c r="BJ734"/>
  <c r="BJ733"/>
  <c r="BJ732"/>
  <c r="BJ731"/>
  <c r="BJ730"/>
  <c r="BJ729"/>
  <c r="BJ728"/>
  <c r="BJ727"/>
  <c r="BJ726"/>
  <c r="BJ725"/>
  <c r="BJ724"/>
  <c r="BJ723"/>
  <c r="BJ722"/>
  <c r="BJ721"/>
  <c r="BJ720"/>
  <c r="BJ719"/>
  <c r="BJ718"/>
  <c r="BJ717"/>
  <c r="BJ716"/>
  <c r="BJ715"/>
  <c r="BJ714"/>
  <c r="BJ713"/>
  <c r="BJ712"/>
  <c r="BJ711"/>
  <c r="BJ710"/>
  <c r="BJ709"/>
  <c r="BJ708"/>
  <c r="BJ707"/>
  <c r="BJ706"/>
  <c r="BJ705"/>
  <c r="BJ704"/>
  <c r="BJ703"/>
  <c r="BJ702"/>
  <c r="BJ701"/>
  <c r="BJ700"/>
  <c r="BJ699"/>
  <c r="BJ698"/>
  <c r="BJ697"/>
  <c r="BJ696"/>
  <c r="BJ695"/>
  <c r="BJ694"/>
  <c r="BJ693"/>
  <c r="BJ692"/>
  <c r="BJ691"/>
  <c r="BJ690"/>
  <c r="BJ689"/>
  <c r="BJ688"/>
  <c r="BJ687"/>
  <c r="BJ686"/>
  <c r="BJ685"/>
  <c r="BJ684"/>
  <c r="BJ683"/>
  <c r="BJ682"/>
  <c r="BJ681"/>
  <c r="BJ680"/>
  <c r="BJ679"/>
  <c r="BJ678"/>
  <c r="BJ677"/>
  <c r="BJ676"/>
  <c r="BJ675"/>
  <c r="BJ674"/>
  <c r="BJ673"/>
  <c r="BJ672"/>
  <c r="BJ671"/>
  <c r="BJ670"/>
  <c r="BJ669"/>
  <c r="BJ668"/>
  <c r="BJ667"/>
  <c r="BJ666"/>
  <c r="BJ665"/>
  <c r="BJ664"/>
  <c r="BJ663"/>
  <c r="BJ662"/>
  <c r="BJ661"/>
  <c r="BJ660"/>
  <c r="BJ659"/>
  <c r="BJ658"/>
  <c r="BJ657"/>
  <c r="BJ656"/>
  <c r="BJ655"/>
  <c r="BJ654"/>
  <c r="BJ653"/>
  <c r="BJ652"/>
  <c r="BJ651"/>
  <c r="BJ650"/>
  <c r="BJ649"/>
  <c r="BJ648"/>
  <c r="BJ647"/>
  <c r="BJ646"/>
  <c r="BJ645"/>
  <c r="BJ644"/>
  <c r="BJ643"/>
  <c r="BJ642"/>
  <c r="BJ641"/>
  <c r="BJ640"/>
  <c r="BJ639"/>
  <c r="BJ638"/>
  <c r="BJ637"/>
  <c r="BJ636"/>
  <c r="BJ635"/>
  <c r="BJ634"/>
  <c r="BJ633"/>
  <c r="BJ632"/>
  <c r="BJ631"/>
  <c r="BJ630"/>
  <c r="BJ629"/>
  <c r="BJ628"/>
  <c r="BJ627"/>
  <c r="BJ626"/>
  <c r="BJ625"/>
  <c r="BJ624"/>
  <c r="BJ623"/>
  <c r="BJ622"/>
  <c r="BJ621"/>
  <c r="BJ620"/>
  <c r="BJ619"/>
  <c r="BJ618"/>
  <c r="BJ617"/>
  <c r="BJ616"/>
  <c r="BJ615"/>
  <c r="BJ614"/>
  <c r="BJ613"/>
  <c r="BJ612"/>
  <c r="BJ611"/>
  <c r="BJ610"/>
  <c r="BJ609"/>
  <c r="BJ608"/>
  <c r="BJ607"/>
  <c r="BJ606"/>
  <c r="BJ605"/>
  <c r="BJ604"/>
  <c r="BJ603"/>
  <c r="BJ602"/>
  <c r="BJ601"/>
  <c r="BJ600"/>
  <c r="BJ599"/>
  <c r="BJ598"/>
  <c r="BJ597"/>
  <c r="BJ596"/>
  <c r="BJ595"/>
  <c r="BJ594"/>
  <c r="BJ593"/>
  <c r="BJ592"/>
  <c r="BJ591"/>
  <c r="BJ590"/>
  <c r="BJ589"/>
  <c r="BJ588"/>
  <c r="BJ587"/>
  <c r="BJ586"/>
  <c r="BJ585"/>
  <c r="BJ584"/>
  <c r="BJ583"/>
  <c r="BJ582"/>
  <c r="BJ581"/>
  <c r="BJ580"/>
  <c r="BJ579"/>
  <c r="BJ578"/>
  <c r="BJ577"/>
  <c r="BJ576"/>
  <c r="BJ575"/>
  <c r="BJ574"/>
  <c r="BJ573"/>
  <c r="BJ572"/>
  <c r="BJ571"/>
  <c r="BJ570"/>
  <c r="BJ569"/>
  <c r="BJ568"/>
  <c r="BJ567"/>
  <c r="BJ566"/>
  <c r="BJ565"/>
  <c r="BJ564"/>
  <c r="BJ563"/>
  <c r="BJ562"/>
  <c r="BJ561"/>
  <c r="BJ560"/>
  <c r="BJ559"/>
  <c r="BJ558"/>
  <c r="BJ557"/>
  <c r="BJ556"/>
  <c r="BJ555"/>
  <c r="BJ554"/>
  <c r="BJ553"/>
  <c r="BJ552"/>
  <c r="BJ551"/>
  <c r="BJ550"/>
  <c r="BJ549"/>
  <c r="BJ548"/>
  <c r="BJ547"/>
  <c r="BJ546"/>
  <c r="BJ545"/>
  <c r="BJ544"/>
  <c r="BJ543"/>
  <c r="BJ542"/>
  <c r="BJ541"/>
  <c r="BJ540"/>
  <c r="BJ539"/>
  <c r="BJ538"/>
  <c r="BJ537"/>
  <c r="BJ536"/>
  <c r="BJ535"/>
  <c r="BJ534"/>
  <c r="BJ533"/>
  <c r="BJ532"/>
  <c r="BJ531"/>
  <c r="BJ530"/>
  <c r="BJ529"/>
  <c r="BJ528"/>
  <c r="BJ527"/>
  <c r="BJ526"/>
  <c r="BJ525"/>
  <c r="BJ524"/>
  <c r="BJ523"/>
  <c r="BJ522"/>
  <c r="BJ521"/>
  <c r="BJ520"/>
  <c r="BJ519"/>
  <c r="BJ518"/>
  <c r="BJ517"/>
  <c r="BJ516"/>
  <c r="BJ515"/>
  <c r="BJ514"/>
  <c r="BJ513"/>
  <c r="BJ512"/>
  <c r="BJ511"/>
  <c r="BJ510"/>
  <c r="BJ509"/>
  <c r="BJ508"/>
  <c r="BJ507"/>
  <c r="BJ506"/>
  <c r="BJ505"/>
  <c r="BJ504"/>
  <c r="BJ503"/>
  <c r="BJ502"/>
  <c r="BJ501"/>
  <c r="BJ500"/>
  <c r="BJ499"/>
  <c r="BJ498"/>
  <c r="BJ497"/>
  <c r="BJ496"/>
  <c r="BJ495"/>
  <c r="BJ494"/>
  <c r="BJ493"/>
  <c r="BJ492"/>
  <c r="BJ491"/>
  <c r="BJ490"/>
  <c r="BJ489"/>
  <c r="BJ488"/>
  <c r="BJ487"/>
  <c r="BJ486"/>
  <c r="BJ485"/>
  <c r="BJ484"/>
  <c r="BJ483"/>
  <c r="BJ482"/>
  <c r="BJ481"/>
  <c r="BJ480"/>
  <c r="BJ479"/>
  <c r="BJ478"/>
  <c r="BJ477"/>
  <c r="BJ476"/>
  <c r="BJ475"/>
  <c r="BJ474"/>
  <c r="BJ473"/>
  <c r="BJ472"/>
  <c r="BJ471"/>
  <c r="BJ470"/>
  <c r="BJ469"/>
  <c r="BJ468"/>
  <c r="BJ467"/>
  <c r="BJ466"/>
  <c r="BJ465"/>
  <c r="BJ464"/>
  <c r="BJ463"/>
  <c r="BJ462"/>
  <c r="BJ461"/>
  <c r="BJ460"/>
  <c r="BJ459"/>
  <c r="BJ458"/>
  <c r="BJ457"/>
  <c r="BJ456"/>
  <c r="BJ455"/>
  <c r="BJ454"/>
  <c r="BJ453"/>
  <c r="BJ452"/>
  <c r="BJ451"/>
  <c r="BJ450"/>
  <c r="BJ449"/>
  <c r="BJ448"/>
  <c r="BJ447"/>
  <c r="BJ446"/>
  <c r="BJ445"/>
  <c r="BJ444"/>
  <c r="BJ443"/>
  <c r="BJ442"/>
  <c r="BJ441"/>
  <c r="BJ440"/>
  <c r="BJ439"/>
  <c r="BJ438"/>
  <c r="BJ437"/>
  <c r="BJ436"/>
  <c r="BJ435"/>
  <c r="BJ434"/>
  <c r="BJ433"/>
  <c r="BJ432"/>
  <c r="BJ431"/>
  <c r="BJ430"/>
  <c r="BJ429"/>
  <c r="BJ428"/>
  <c r="BJ427"/>
  <c r="BJ426"/>
  <c r="BJ425"/>
  <c r="BJ424"/>
  <c r="BJ423"/>
  <c r="BJ422"/>
  <c r="BJ421"/>
  <c r="BJ420"/>
  <c r="BJ419"/>
  <c r="BJ418"/>
  <c r="BJ417"/>
  <c r="BJ416"/>
  <c r="BJ415"/>
  <c r="BJ414"/>
  <c r="BJ413"/>
  <c r="BJ412"/>
  <c r="BJ411"/>
  <c r="BJ410"/>
  <c r="BJ409"/>
  <c r="BJ408"/>
  <c r="BJ407"/>
  <c r="BJ406"/>
  <c r="BJ405"/>
  <c r="BJ404"/>
  <c r="BJ403"/>
  <c r="BJ402"/>
  <c r="BJ401"/>
  <c r="BJ400"/>
  <c r="BJ399"/>
  <c r="BJ398"/>
  <c r="BJ397"/>
  <c r="BJ396"/>
  <c r="BJ395"/>
  <c r="BJ394"/>
  <c r="BJ393"/>
  <c r="BJ392"/>
  <c r="BJ391"/>
  <c r="BJ390"/>
  <c r="BJ389"/>
  <c r="BJ388"/>
  <c r="BJ387"/>
  <c r="BJ386"/>
  <c r="BJ385"/>
  <c r="BJ384"/>
  <c r="BJ383"/>
  <c r="BJ382"/>
  <c r="BJ381"/>
  <c r="BJ380"/>
  <c r="BJ379"/>
  <c r="BJ378"/>
  <c r="BJ377"/>
  <c r="BJ376"/>
  <c r="BJ375"/>
  <c r="BJ374"/>
  <c r="BJ373"/>
  <c r="BJ372"/>
  <c r="BJ371"/>
  <c r="BJ370"/>
  <c r="BJ369"/>
  <c r="BJ368"/>
  <c r="BJ367"/>
  <c r="BJ366"/>
  <c r="BJ365"/>
  <c r="BJ364"/>
  <c r="BJ363"/>
  <c r="BJ362"/>
  <c r="BJ361"/>
  <c r="BJ360"/>
  <c r="BJ359"/>
  <c r="BJ358"/>
  <c r="BJ356"/>
  <c r="BJ355"/>
  <c r="BJ352"/>
  <c r="BJ351"/>
  <c r="BJ348"/>
  <c r="BJ347"/>
  <c r="BJ344"/>
  <c r="BJ343"/>
  <c r="BJ340"/>
  <c r="BJ339"/>
  <c r="BJ336"/>
  <c r="BJ335"/>
  <c r="BJ332"/>
  <c r="BJ331"/>
  <c r="BJ328"/>
  <c r="BJ327"/>
  <c r="BJ324"/>
  <c r="BJ323"/>
  <c r="BJ320"/>
  <c r="BJ319"/>
  <c r="BJ316"/>
  <c r="BJ315"/>
  <c r="BJ312"/>
  <c r="BJ311"/>
  <c r="BJ308"/>
  <c r="BJ307"/>
  <c r="BJ304"/>
  <c r="BJ303"/>
  <c r="BJ300"/>
  <c r="BJ299"/>
  <c r="BJ296"/>
  <c r="BJ295"/>
  <c r="BJ292"/>
  <c r="BJ291"/>
  <c r="BJ288"/>
  <c r="BJ287"/>
  <c r="BJ285"/>
  <c r="BJ284"/>
  <c r="BJ283"/>
  <c r="BJ282"/>
  <c r="BJ281"/>
  <c r="BJ280"/>
  <c r="BJ279"/>
  <c r="BJ278"/>
  <c r="BJ277"/>
  <c r="BJ276"/>
  <c r="BJ275"/>
  <c r="BJ274"/>
  <c r="BJ273"/>
  <c r="BJ272"/>
  <c r="BJ271"/>
  <c r="BJ270"/>
  <c r="BJ269"/>
  <c r="BJ268"/>
  <c r="BJ267"/>
  <c r="BJ266"/>
  <c r="BJ265"/>
  <c r="BJ264"/>
  <c r="BJ263"/>
  <c r="BJ262"/>
  <c r="BJ261"/>
  <c r="BJ260"/>
  <c r="BJ259"/>
  <c r="BJ258"/>
  <c r="BJ257"/>
  <c r="BJ256"/>
  <c r="BJ255"/>
  <c r="BJ254"/>
  <c r="BJ253"/>
  <c r="BJ252"/>
  <c r="BJ251"/>
  <c r="BJ250"/>
  <c r="BJ249"/>
  <c r="BJ248"/>
  <c r="BJ247"/>
  <c r="BJ246"/>
  <c r="BJ245"/>
  <c r="BJ244"/>
  <c r="BJ243"/>
  <c r="BJ242"/>
  <c r="BJ241"/>
  <c r="BJ240"/>
  <c r="BJ239"/>
  <c r="BJ238"/>
  <c r="BJ237"/>
  <c r="BJ236"/>
  <c r="BJ235"/>
  <c r="BJ234"/>
  <c r="BJ233"/>
  <c r="BJ232"/>
  <c r="BJ231"/>
  <c r="BJ230"/>
  <c r="BJ229"/>
  <c r="BJ228"/>
  <c r="BJ227"/>
  <c r="BJ226"/>
  <c r="BJ225"/>
  <c r="BJ224"/>
  <c r="BJ223"/>
  <c r="BJ222"/>
  <c r="BJ221"/>
  <c r="BJ220"/>
  <c r="BJ219"/>
  <c r="BJ218"/>
  <c r="BJ217"/>
  <c r="BJ216"/>
  <c r="BJ215"/>
  <c r="BJ214"/>
  <c r="BJ213"/>
  <c r="BJ212"/>
  <c r="BJ211"/>
  <c r="BJ210"/>
  <c r="BJ209"/>
  <c r="BJ208"/>
  <c r="BJ207"/>
  <c r="BJ206"/>
  <c r="BJ205"/>
  <c r="BJ204"/>
  <c r="BJ203"/>
  <c r="BJ202"/>
  <c r="BJ200"/>
  <c r="BJ199"/>
  <c r="BJ197"/>
  <c r="BJ195"/>
  <c r="BJ194"/>
  <c r="BJ193"/>
  <c r="BJ192"/>
  <c r="BJ191"/>
  <c r="BJ190"/>
  <c r="BJ189"/>
  <c r="BJ188"/>
  <c r="BJ187"/>
  <c r="BJ186"/>
  <c r="BJ184"/>
  <c r="BJ183"/>
  <c r="BJ181"/>
  <c r="BJ179"/>
  <c r="BJ178"/>
  <c r="BJ177"/>
  <c r="BJ176"/>
  <c r="BJ175"/>
  <c r="BJ174"/>
  <c r="BJ173"/>
  <c r="BJ172"/>
  <c r="BJ171"/>
  <c r="BJ170"/>
  <c r="BJ168"/>
  <c r="BJ167"/>
  <c r="BJ165"/>
  <c r="BJ163"/>
  <c r="BJ162"/>
  <c r="BJ161"/>
  <c r="BJ160"/>
  <c r="BJ159"/>
  <c r="BJ158"/>
  <c r="BJ157"/>
  <c r="BJ156"/>
  <c r="BJ155"/>
  <c r="BJ154"/>
  <c r="BJ153"/>
  <c r="BJ152"/>
  <c r="BJ151"/>
  <c r="BJ149"/>
  <c r="BJ148"/>
  <c r="BJ146"/>
  <c r="BJ144"/>
  <c r="BJ143"/>
  <c r="BJ142"/>
  <c r="BJ141"/>
  <c r="BJ140"/>
  <c r="BJ139"/>
  <c r="BJ138"/>
  <c r="BJ137"/>
  <c r="BJ136"/>
  <c r="BJ135"/>
  <c r="BJ133"/>
  <c r="BJ132"/>
  <c r="BJ131"/>
  <c r="BJ130"/>
  <c r="BJ129"/>
  <c r="BJ128"/>
  <c r="BJ127"/>
  <c r="BJ125"/>
  <c r="BJ124"/>
  <c r="BJ123"/>
  <c r="BJ122"/>
  <c r="BJ121"/>
  <c r="BJ120"/>
  <c r="BJ119"/>
  <c r="BJ117"/>
  <c r="BJ116"/>
  <c r="BJ115"/>
  <c r="BJ114"/>
  <c r="BJ113"/>
  <c r="BJ112"/>
  <c r="BJ111"/>
  <c r="BJ110"/>
  <c r="BJ109"/>
  <c r="BJ108"/>
  <c r="BJ107"/>
  <c r="BJ105"/>
  <c r="BJ104"/>
  <c r="BJ103"/>
  <c r="BJ102"/>
  <c r="BJ101"/>
  <c r="BJ100"/>
  <c r="BJ99"/>
  <c r="BJ98"/>
  <c r="BJ97"/>
  <c r="BJ96"/>
  <c r="BJ95"/>
  <c r="BJ94"/>
  <c r="BJ93"/>
  <c r="BJ92"/>
  <c r="BJ91"/>
  <c r="BJ90"/>
  <c r="BJ89"/>
  <c r="BJ88"/>
  <c r="BJ87"/>
  <c r="BJ86"/>
  <c r="BJ85"/>
  <c r="BJ84"/>
  <c r="BJ83"/>
  <c r="BJ82"/>
  <c r="BJ81"/>
  <c r="BJ80"/>
  <c r="BJ79"/>
  <c r="BJ77"/>
  <c r="BJ76"/>
  <c r="BJ75"/>
  <c r="BJ74"/>
  <c r="BJ73"/>
  <c r="BJ72"/>
  <c r="BJ71"/>
  <c r="BJ70"/>
  <c r="BJ69"/>
  <c r="BJ68"/>
  <c r="BJ67"/>
  <c r="BJ66"/>
  <c r="BJ65"/>
  <c r="BJ64"/>
  <c r="BJ63"/>
  <c r="BJ62"/>
  <c r="BJ61"/>
  <c r="BJ60"/>
  <c r="BJ59"/>
  <c r="BJ58"/>
  <c r="BJ57"/>
  <c r="BJ56"/>
  <c r="BJ55"/>
  <c r="BJ54"/>
  <c r="BJ53"/>
  <c r="BJ52"/>
  <c r="BJ51"/>
  <c r="BJ50"/>
  <c r="BJ49"/>
  <c r="BJ48"/>
  <c r="BJ47"/>
  <c r="BJ46"/>
  <c r="BJ45"/>
  <c r="BJ44"/>
  <c r="BJ42"/>
  <c r="BJ41"/>
  <c r="BJ40"/>
  <c r="BJ39"/>
  <c r="BJ38"/>
  <c r="BJ37"/>
  <c r="BJ36"/>
  <c r="BJ35"/>
  <c r="BJ33"/>
  <c r="BJ32"/>
  <c r="BJ31"/>
  <c r="BJ30"/>
  <c r="BJ28"/>
  <c r="BJ27"/>
  <c r="BJ25"/>
  <c r="BJ24"/>
  <c r="BJ23"/>
  <c r="BJ22"/>
  <c r="BJ21"/>
  <c r="BJ20"/>
  <c r="BJ19"/>
  <c r="BJ18"/>
  <c r="BJ17"/>
  <c r="BJ15"/>
  <c r="BJ13"/>
  <c r="BJ12"/>
  <c r="BJ11"/>
  <c r="BJ10"/>
  <c r="BJ9"/>
  <c r="BJ8"/>
  <c r="BI2008"/>
  <c r="BI2007"/>
  <c r="BI2006"/>
  <c r="BI2005"/>
  <c r="BI2004"/>
  <c r="BI2003"/>
  <c r="BI2002"/>
  <c r="BI2001"/>
  <c r="BI2000"/>
  <c r="BI1999"/>
  <c r="BI1998"/>
  <c r="BI1997"/>
  <c r="BI1996"/>
  <c r="BI1995"/>
  <c r="BI1994"/>
  <c r="BI1993"/>
  <c r="BI1992"/>
  <c r="BI1991"/>
  <c r="BI1990"/>
  <c r="BI1989"/>
  <c r="BI1988"/>
  <c r="BI1987"/>
  <c r="BI1986"/>
  <c r="BI1985"/>
  <c r="BI1984"/>
  <c r="BI1983"/>
  <c r="BI1982"/>
  <c r="BI1981"/>
  <c r="BI1980"/>
  <c r="BI1979"/>
  <c r="BI1978"/>
  <c r="BI1977"/>
  <c r="BI1976"/>
  <c r="BI1975"/>
  <c r="BI1974"/>
  <c r="BI1973"/>
  <c r="BI1972"/>
  <c r="BI1971"/>
  <c r="BI1970"/>
  <c r="BI1969"/>
  <c r="BI1968"/>
  <c r="BI1967"/>
  <c r="BI1966"/>
  <c r="BI1965"/>
  <c r="BI1964"/>
  <c r="BI1963"/>
  <c r="BI1962"/>
  <c r="BI1961"/>
  <c r="BI1960"/>
  <c r="BI1959"/>
  <c r="BI1958"/>
  <c r="BI1957"/>
  <c r="BI1956"/>
  <c r="BI1955"/>
  <c r="BI1954"/>
  <c r="BI1953"/>
  <c r="BI1952"/>
  <c r="BI1951"/>
  <c r="BI1950"/>
  <c r="BI1949"/>
  <c r="BI1948"/>
  <c r="BI1947"/>
  <c r="BI1946"/>
  <c r="BI1945"/>
  <c r="BI1944"/>
  <c r="BI1943"/>
  <c r="BI1942"/>
  <c r="BI1941"/>
  <c r="BI1940"/>
  <c r="BI1939"/>
  <c r="BI1938"/>
  <c r="BI1937"/>
  <c r="BI1936"/>
  <c r="BI1935"/>
  <c r="BI1934"/>
  <c r="BI1933"/>
  <c r="BI1932"/>
  <c r="BI1931"/>
  <c r="BI1930"/>
  <c r="BI1929"/>
  <c r="BI1928"/>
  <c r="BI1927"/>
  <c r="BI1926"/>
  <c r="BI1925"/>
  <c r="BI1924"/>
  <c r="BI1923"/>
  <c r="BI1922"/>
  <c r="BI1921"/>
  <c r="BI1920"/>
  <c r="BI1919"/>
  <c r="BI1918"/>
  <c r="BI1917"/>
  <c r="BI1916"/>
  <c r="BI1915"/>
  <c r="BI1914"/>
  <c r="BI1913"/>
  <c r="BI1912"/>
  <c r="BI1911"/>
  <c r="BI1910"/>
  <c r="BI1909"/>
  <c r="BI1908"/>
  <c r="BI1907"/>
  <c r="BI1906"/>
  <c r="BI1905"/>
  <c r="BI1904"/>
  <c r="BI1903"/>
  <c r="BI1902"/>
  <c r="BI1901"/>
  <c r="BI1900"/>
  <c r="BI1899"/>
  <c r="BI1898"/>
  <c r="BI1897"/>
  <c r="BI1896"/>
  <c r="BI1895"/>
  <c r="BI1894"/>
  <c r="BI1893"/>
  <c r="BI1892"/>
  <c r="BI1891"/>
  <c r="BI1890"/>
  <c r="BI1889"/>
  <c r="BI1888"/>
  <c r="BI1887"/>
  <c r="BI1886"/>
  <c r="BI1885"/>
  <c r="BI1884"/>
  <c r="BI1883"/>
  <c r="BI1882"/>
  <c r="BI1881"/>
  <c r="BI1880"/>
  <c r="BI1879"/>
  <c r="BI1878"/>
  <c r="BI1877"/>
  <c r="BI1876"/>
  <c r="BI1875"/>
  <c r="BI1874"/>
  <c r="BI1873"/>
  <c r="BI1872"/>
  <c r="BI1871"/>
  <c r="BI1870"/>
  <c r="BI1869"/>
  <c r="BI1868"/>
  <c r="BI1867"/>
  <c r="BI1866"/>
  <c r="BI1865"/>
  <c r="BI1864"/>
  <c r="BI1863"/>
  <c r="BI1862"/>
  <c r="BI1861"/>
  <c r="BI1860"/>
  <c r="BI1859"/>
  <c r="BI1858"/>
  <c r="BI1857"/>
  <c r="BI1856"/>
  <c r="BI1855"/>
  <c r="BI1854"/>
  <c r="BI1853"/>
  <c r="BI1852"/>
  <c r="BI1851"/>
  <c r="BI1850"/>
  <c r="BI1849"/>
  <c r="BI1848"/>
  <c r="BI1847"/>
  <c r="BI1846"/>
  <c r="BI1845"/>
  <c r="BI1844"/>
  <c r="BI1843"/>
  <c r="BI1842"/>
  <c r="BI1841"/>
  <c r="BI1840"/>
  <c r="BI1839"/>
  <c r="BI1838"/>
  <c r="BI1837"/>
  <c r="BI1836"/>
  <c r="BI1835"/>
  <c r="BI1834"/>
  <c r="BI1833"/>
  <c r="BI1832"/>
  <c r="BI1831"/>
  <c r="BI1830"/>
  <c r="BI1829"/>
  <c r="BI1828"/>
  <c r="BI1827"/>
  <c r="BI1826"/>
  <c r="BI1825"/>
  <c r="BI1824"/>
  <c r="BI1823"/>
  <c r="BI1822"/>
  <c r="BI1821"/>
  <c r="BI1820"/>
  <c r="BI1819"/>
  <c r="BI1818"/>
  <c r="BI1817"/>
  <c r="BI1816"/>
  <c r="BI1815"/>
  <c r="BI1814"/>
  <c r="BI1813"/>
  <c r="BI1812"/>
  <c r="BI1811"/>
  <c r="BI1810"/>
  <c r="BI1809"/>
  <c r="BI1808"/>
  <c r="BI1807"/>
  <c r="BI1806"/>
  <c r="BI1805"/>
  <c r="BI1804"/>
  <c r="BI1803"/>
  <c r="BI1802"/>
  <c r="BI1801"/>
  <c r="BI1800"/>
  <c r="BI1799"/>
  <c r="BI1798"/>
  <c r="BI1797"/>
  <c r="BI1796"/>
  <c r="BI1795"/>
  <c r="BI1794"/>
  <c r="BI1793"/>
  <c r="BI1792"/>
  <c r="BI1791"/>
  <c r="BI1790"/>
  <c r="BI1789"/>
  <c r="BI1788"/>
  <c r="BI1787"/>
  <c r="BI1786"/>
  <c r="BI1785"/>
  <c r="BI1784"/>
  <c r="BI1783"/>
  <c r="BI1782"/>
  <c r="BI1781"/>
  <c r="BI1780"/>
  <c r="BI1779"/>
  <c r="BI1778"/>
  <c r="BI1777"/>
  <c r="BI1776"/>
  <c r="BI1775"/>
  <c r="BI1774"/>
  <c r="BI1773"/>
  <c r="BI1772"/>
  <c r="BI1771"/>
  <c r="BI1770"/>
  <c r="BI1769"/>
  <c r="BI1768"/>
  <c r="BI1767"/>
  <c r="BI1766"/>
  <c r="BI1765"/>
  <c r="BI1764"/>
  <c r="BI1763"/>
  <c r="BI1762"/>
  <c r="BI1761"/>
  <c r="BI1760"/>
  <c r="BI1759"/>
  <c r="BI1758"/>
  <c r="BI1757"/>
  <c r="BI1756"/>
  <c r="BI1755"/>
  <c r="BI1754"/>
  <c r="BI1753"/>
  <c r="BI1752"/>
  <c r="BI1751"/>
  <c r="BI1750"/>
  <c r="BI1749"/>
  <c r="BI1748"/>
  <c r="BI1747"/>
  <c r="BI1746"/>
  <c r="BI1745"/>
  <c r="BI1744"/>
  <c r="BI1743"/>
  <c r="BI1742"/>
  <c r="BI1741"/>
  <c r="BI1740"/>
  <c r="BI1739"/>
  <c r="BI1738"/>
  <c r="BI1737"/>
  <c r="BI1736"/>
  <c r="BI1735"/>
  <c r="BI1734"/>
  <c r="BI1733"/>
  <c r="BI1732"/>
  <c r="BI1731"/>
  <c r="BI1730"/>
  <c r="BI1729"/>
  <c r="BI1728"/>
  <c r="BI1727"/>
  <c r="BI1726"/>
  <c r="BI1725"/>
  <c r="BI1724"/>
  <c r="BI1723"/>
  <c r="BI1722"/>
  <c r="BI1721"/>
  <c r="BI1720"/>
  <c r="BI1719"/>
  <c r="BI1718"/>
  <c r="BI1717"/>
  <c r="BI1716"/>
  <c r="BI1715"/>
  <c r="BI1714"/>
  <c r="BI1713"/>
  <c r="BI1712"/>
  <c r="BI1711"/>
  <c r="BI1710"/>
  <c r="BI1709"/>
  <c r="BI1708"/>
  <c r="BI1707"/>
  <c r="BI1706"/>
  <c r="BI1705"/>
  <c r="BI1704"/>
  <c r="BI1703"/>
  <c r="BI1702"/>
  <c r="BI1701"/>
  <c r="BI1700"/>
  <c r="BI1699"/>
  <c r="BI1698"/>
  <c r="BI1697"/>
  <c r="BI1696"/>
  <c r="BI1695"/>
  <c r="BI1694"/>
  <c r="BI1693"/>
  <c r="BI1692"/>
  <c r="BI1691"/>
  <c r="BI1690"/>
  <c r="BI1689"/>
  <c r="BI1688"/>
  <c r="BI1687"/>
  <c r="BI1686"/>
  <c r="BI1685"/>
  <c r="BI1684"/>
  <c r="BI1683"/>
  <c r="BI1682"/>
  <c r="BI1681"/>
  <c r="BI1680"/>
  <c r="BI1679"/>
  <c r="BI1678"/>
  <c r="BI1677"/>
  <c r="BI1676"/>
  <c r="BI1675"/>
  <c r="BI1674"/>
  <c r="BI1673"/>
  <c r="BI1672"/>
  <c r="BI1671"/>
  <c r="BI1670"/>
  <c r="BI1669"/>
  <c r="BI1668"/>
  <c r="BI1667"/>
  <c r="BI1666"/>
  <c r="BI1665"/>
  <c r="BI1664"/>
  <c r="BI1663"/>
  <c r="BI1662"/>
  <c r="BI1661"/>
  <c r="BI1660"/>
  <c r="BI1659"/>
  <c r="BI1658"/>
  <c r="BI1657"/>
  <c r="BI1656"/>
  <c r="BI1655"/>
  <c r="BI1654"/>
  <c r="BI1653"/>
  <c r="BI1652"/>
  <c r="BI1651"/>
  <c r="BI1650"/>
  <c r="BI1649"/>
  <c r="BI1648"/>
  <c r="BI1647"/>
  <c r="BI1646"/>
  <c r="BI1645"/>
  <c r="BI1644"/>
  <c r="BI1643"/>
  <c r="BI1642"/>
  <c r="BI1641"/>
  <c r="BI1640"/>
  <c r="BI1639"/>
  <c r="BI1638"/>
  <c r="BI1637"/>
  <c r="BI1636"/>
  <c r="BI1635"/>
  <c r="BI1634"/>
  <c r="BI1633"/>
  <c r="BI1632"/>
  <c r="BI1631"/>
  <c r="BI1630"/>
  <c r="BI1629"/>
  <c r="BI1628"/>
  <c r="BI1627"/>
  <c r="BI1626"/>
  <c r="BI1625"/>
  <c r="BI1624"/>
  <c r="BI1623"/>
  <c r="BI1622"/>
  <c r="BI1621"/>
  <c r="BI1620"/>
  <c r="BI1619"/>
  <c r="BI1618"/>
  <c r="BI1617"/>
  <c r="BI1616"/>
  <c r="BI1615"/>
  <c r="BI1614"/>
  <c r="BI1613"/>
  <c r="BI1612"/>
  <c r="BI1611"/>
  <c r="BI1610"/>
  <c r="BI1609"/>
  <c r="BI1608"/>
  <c r="BI1607"/>
  <c r="BI1606"/>
  <c r="BI1605"/>
  <c r="BI1604"/>
  <c r="BI1603"/>
  <c r="BI1602"/>
  <c r="BI1601"/>
  <c r="BI1600"/>
  <c r="BI1599"/>
  <c r="BI1598"/>
  <c r="BI1597"/>
  <c r="BI1596"/>
  <c r="BI1595"/>
  <c r="BI1594"/>
  <c r="BI1593"/>
  <c r="BI1592"/>
  <c r="BI1591"/>
  <c r="BI1590"/>
  <c r="BI1589"/>
  <c r="BI1588"/>
  <c r="BI1587"/>
  <c r="BI1586"/>
  <c r="BI1585"/>
  <c r="BI1584"/>
  <c r="BI1583"/>
  <c r="BI1582"/>
  <c r="BI1581"/>
  <c r="BI1580"/>
  <c r="BI1579"/>
  <c r="BI1578"/>
  <c r="BI1577"/>
  <c r="BI1576"/>
  <c r="BI1575"/>
  <c r="BI1574"/>
  <c r="BI1573"/>
  <c r="BI1572"/>
  <c r="BI1571"/>
  <c r="BI1570"/>
  <c r="BI1569"/>
  <c r="BI1568"/>
  <c r="BI1567"/>
  <c r="BI1566"/>
  <c r="BI1565"/>
  <c r="BI1564"/>
  <c r="BI1563"/>
  <c r="BI1562"/>
  <c r="BI1561"/>
  <c r="BI1560"/>
  <c r="BI1559"/>
  <c r="BI1558"/>
  <c r="BI1557"/>
  <c r="BI1556"/>
  <c r="BI1555"/>
  <c r="BI1554"/>
  <c r="BI1553"/>
  <c r="BI1552"/>
  <c r="BI1551"/>
  <c r="BI1550"/>
  <c r="BI1549"/>
  <c r="BI1548"/>
  <c r="BI1547"/>
  <c r="BI1546"/>
  <c r="BI1545"/>
  <c r="BI1544"/>
  <c r="BI1543"/>
  <c r="BI1542"/>
  <c r="BI1541"/>
  <c r="BI1540"/>
  <c r="BI1539"/>
  <c r="BI1538"/>
  <c r="BI1537"/>
  <c r="BI1536"/>
  <c r="BI1535"/>
  <c r="BI1534"/>
  <c r="BI1533"/>
  <c r="BI1532"/>
  <c r="BI1531"/>
  <c r="BI1530"/>
  <c r="BI1529"/>
  <c r="BI1528"/>
  <c r="BI1527"/>
  <c r="BI1526"/>
  <c r="BI1525"/>
  <c r="BI1524"/>
  <c r="BI1523"/>
  <c r="BI1522"/>
  <c r="BI1521"/>
  <c r="BI1520"/>
  <c r="BI1519"/>
  <c r="BI1518"/>
  <c r="BI1517"/>
  <c r="BI1516"/>
  <c r="BI1515"/>
  <c r="BI1514"/>
  <c r="BI1513"/>
  <c r="BI1512"/>
  <c r="BI1511"/>
  <c r="BI1510"/>
  <c r="BI1509"/>
  <c r="BI1508"/>
  <c r="BI1507"/>
  <c r="BI1506"/>
  <c r="BI1505"/>
  <c r="BI1504"/>
  <c r="BI1503"/>
  <c r="BI1502"/>
  <c r="BI1501"/>
  <c r="BI1500"/>
  <c r="BI1499"/>
  <c r="BI1498"/>
  <c r="BI1497"/>
  <c r="BI1496"/>
  <c r="BI1495"/>
  <c r="BI1494"/>
  <c r="BI1493"/>
  <c r="BI1492"/>
  <c r="BI1491"/>
  <c r="BI1490"/>
  <c r="BI1489"/>
  <c r="BI1488"/>
  <c r="BI1487"/>
  <c r="BI1486"/>
  <c r="BI1485"/>
  <c r="BI1484"/>
  <c r="BI1483"/>
  <c r="BI1482"/>
  <c r="BI1481"/>
  <c r="BI1480"/>
  <c r="BI1479"/>
  <c r="BI1478"/>
  <c r="BI1477"/>
  <c r="BI1476"/>
  <c r="BI1475"/>
  <c r="BI1474"/>
  <c r="BI1473"/>
  <c r="BI1472"/>
  <c r="BI1471"/>
  <c r="BI1470"/>
  <c r="BI1469"/>
  <c r="BI1468"/>
  <c r="BI1467"/>
  <c r="BI1466"/>
  <c r="BI1465"/>
  <c r="BI1464"/>
  <c r="BI1463"/>
  <c r="BI1462"/>
  <c r="BI1461"/>
  <c r="BI1460"/>
  <c r="BI1459"/>
  <c r="BI1458"/>
  <c r="BI1457"/>
  <c r="BI1456"/>
  <c r="BI1455"/>
  <c r="BI1454"/>
  <c r="BI1453"/>
  <c r="BI1452"/>
  <c r="BI1451"/>
  <c r="BI1450"/>
  <c r="BI1449"/>
  <c r="BI1448"/>
  <c r="BI1447"/>
  <c r="BI1446"/>
  <c r="BI1445"/>
  <c r="BI1444"/>
  <c r="BI1443"/>
  <c r="BI1442"/>
  <c r="BI1441"/>
  <c r="BI1440"/>
  <c r="BI1439"/>
  <c r="BI1438"/>
  <c r="BI1437"/>
  <c r="BI1436"/>
  <c r="BI1435"/>
  <c r="BI1434"/>
  <c r="BI1433"/>
  <c r="BI1432"/>
  <c r="BI1431"/>
  <c r="BI1430"/>
  <c r="BI1429"/>
  <c r="BI1428"/>
  <c r="BI1427"/>
  <c r="BI1426"/>
  <c r="BI1425"/>
  <c r="BI1424"/>
  <c r="BI1423"/>
  <c r="BI1422"/>
  <c r="BI1421"/>
  <c r="BI1420"/>
  <c r="BI1419"/>
  <c r="BI1418"/>
  <c r="BI1417"/>
  <c r="BI1416"/>
  <c r="BI1415"/>
  <c r="BI1414"/>
  <c r="BI1413"/>
  <c r="BI1412"/>
  <c r="BI1411"/>
  <c r="BI1410"/>
  <c r="BI1409"/>
  <c r="BI1408"/>
  <c r="BI1407"/>
  <c r="BI1406"/>
  <c r="BI1405"/>
  <c r="BI1404"/>
  <c r="BI1403"/>
  <c r="BI1402"/>
  <c r="BI1401"/>
  <c r="BI1400"/>
  <c r="BI1399"/>
  <c r="BI1398"/>
  <c r="BI1397"/>
  <c r="BI1396"/>
  <c r="BI1395"/>
  <c r="BI1394"/>
  <c r="BI1393"/>
  <c r="BI1392"/>
  <c r="BI1391"/>
  <c r="BI1390"/>
  <c r="BI1389"/>
  <c r="BI1388"/>
  <c r="BI1387"/>
  <c r="BI1386"/>
  <c r="BI1385"/>
  <c r="BI1384"/>
  <c r="BI1383"/>
  <c r="BI1382"/>
  <c r="BI1381"/>
  <c r="BI1380"/>
  <c r="BI1379"/>
  <c r="BI1378"/>
  <c r="BI1377"/>
  <c r="BI1376"/>
  <c r="BI1375"/>
  <c r="BI1374"/>
  <c r="BI1373"/>
  <c r="BI1372"/>
  <c r="BI1371"/>
  <c r="BI1370"/>
  <c r="BI1369"/>
  <c r="BI1368"/>
  <c r="BI1367"/>
  <c r="BI1366"/>
  <c r="BI1365"/>
  <c r="BI1364"/>
  <c r="BI1363"/>
  <c r="BI1362"/>
  <c r="BI1361"/>
  <c r="BI1360"/>
  <c r="BI1359"/>
  <c r="BI1358"/>
  <c r="BI1357"/>
  <c r="BI1356"/>
  <c r="BI1355"/>
  <c r="BI1354"/>
  <c r="BI1353"/>
  <c r="BI1352"/>
  <c r="BI1351"/>
  <c r="BI1350"/>
  <c r="BI1349"/>
  <c r="BI1348"/>
  <c r="BI1347"/>
  <c r="BI1346"/>
  <c r="BI1345"/>
  <c r="BI1344"/>
  <c r="BI1343"/>
  <c r="BI1342"/>
  <c r="BI1341"/>
  <c r="BI1340"/>
  <c r="BI1339"/>
  <c r="BI1338"/>
  <c r="BI1337"/>
  <c r="BI1336"/>
  <c r="BI1335"/>
  <c r="BI1334"/>
  <c r="BI1333"/>
  <c r="BI1332"/>
  <c r="BI1331"/>
  <c r="BI1330"/>
  <c r="BI1329"/>
  <c r="BI1328"/>
  <c r="BI1327"/>
  <c r="BI1326"/>
  <c r="BI1325"/>
  <c r="BI1324"/>
  <c r="BI1323"/>
  <c r="BI1322"/>
  <c r="BI1321"/>
  <c r="BI1320"/>
  <c r="BI1319"/>
  <c r="BI1318"/>
  <c r="BI1317"/>
  <c r="BI1316"/>
  <c r="BI1315"/>
  <c r="BI1314"/>
  <c r="BI1313"/>
  <c r="BI1312"/>
  <c r="BI1311"/>
  <c r="BI1310"/>
  <c r="BI1309"/>
  <c r="BI1308"/>
  <c r="BI1307"/>
  <c r="BI1306"/>
  <c r="BI1305"/>
  <c r="BI1304"/>
  <c r="BI1303"/>
  <c r="BI1302"/>
  <c r="BI1301"/>
  <c r="BI1300"/>
  <c r="BI1299"/>
  <c r="BI1298"/>
  <c r="BI1297"/>
  <c r="BI1296"/>
  <c r="BI1295"/>
  <c r="BI1294"/>
  <c r="BI1293"/>
  <c r="BI1292"/>
  <c r="BI1291"/>
  <c r="BI1290"/>
  <c r="BI1289"/>
  <c r="BI1288"/>
  <c r="BI1287"/>
  <c r="BI1286"/>
  <c r="BI1285"/>
  <c r="BI1284"/>
  <c r="BI1283"/>
  <c r="BI1282"/>
  <c r="BI1281"/>
  <c r="BI1280"/>
  <c r="BI1279"/>
  <c r="BI1278"/>
  <c r="BI1277"/>
  <c r="BI1276"/>
  <c r="BI1275"/>
  <c r="BI1274"/>
  <c r="BI1273"/>
  <c r="BI1272"/>
  <c r="BI1271"/>
  <c r="BI1270"/>
  <c r="BI1269"/>
  <c r="BI1268"/>
  <c r="BI1267"/>
  <c r="BI1266"/>
  <c r="BI1265"/>
  <c r="BI1264"/>
  <c r="BI1263"/>
  <c r="BI1262"/>
  <c r="BI1261"/>
  <c r="BI1260"/>
  <c r="BI1259"/>
  <c r="BI1258"/>
  <c r="BI1257"/>
  <c r="BI1256"/>
  <c r="BI1255"/>
  <c r="BI1254"/>
  <c r="BI1253"/>
  <c r="BI1252"/>
  <c r="BI1251"/>
  <c r="BI1250"/>
  <c r="BI1249"/>
  <c r="BI1248"/>
  <c r="BI1247"/>
  <c r="BI1246"/>
  <c r="BI1245"/>
  <c r="BI1244"/>
  <c r="BI1243"/>
  <c r="BI1242"/>
  <c r="BI1241"/>
  <c r="BI1240"/>
  <c r="BI1239"/>
  <c r="BI1238"/>
  <c r="BI1237"/>
  <c r="BI1236"/>
  <c r="BI1235"/>
  <c r="BI1234"/>
  <c r="BI1233"/>
  <c r="BI1232"/>
  <c r="BI1231"/>
  <c r="BI1230"/>
  <c r="BI1229"/>
  <c r="BI1228"/>
  <c r="BI1227"/>
  <c r="BI1226"/>
  <c r="BI1225"/>
  <c r="BI1224"/>
  <c r="BI1223"/>
  <c r="BI1222"/>
  <c r="BI1221"/>
  <c r="BI1220"/>
  <c r="BI1219"/>
  <c r="BI1218"/>
  <c r="BI1217"/>
  <c r="BI1216"/>
  <c r="BI1215"/>
  <c r="BI1214"/>
  <c r="BI1213"/>
  <c r="BI1212"/>
  <c r="BI1211"/>
  <c r="BI1210"/>
  <c r="BI1209"/>
  <c r="BI1208"/>
  <c r="BI1207"/>
  <c r="BI1206"/>
  <c r="BI1205"/>
  <c r="BI1204"/>
  <c r="BI1203"/>
  <c r="BI1202"/>
  <c r="BI1201"/>
  <c r="BI1200"/>
  <c r="BI1199"/>
  <c r="BI1198"/>
  <c r="BI1197"/>
  <c r="BI1196"/>
  <c r="BI1195"/>
  <c r="BI1194"/>
  <c r="BI1193"/>
  <c r="BI1192"/>
  <c r="BI1191"/>
  <c r="BI1190"/>
  <c r="BI1189"/>
  <c r="BI1188"/>
  <c r="BI1187"/>
  <c r="BI1186"/>
  <c r="BI1185"/>
  <c r="BI1184"/>
  <c r="BI1183"/>
  <c r="BI1182"/>
  <c r="BI1181"/>
  <c r="BI1180"/>
  <c r="BI1179"/>
  <c r="BI1178"/>
  <c r="BI1177"/>
  <c r="BI1176"/>
  <c r="BI1175"/>
  <c r="BI1174"/>
  <c r="BI1173"/>
  <c r="BI1172"/>
  <c r="BI1171"/>
  <c r="BI1170"/>
  <c r="BI1169"/>
  <c r="BI1168"/>
  <c r="BI1167"/>
  <c r="BI1166"/>
  <c r="BI1165"/>
  <c r="BI1164"/>
  <c r="BI1163"/>
  <c r="BI1162"/>
  <c r="BI1161"/>
  <c r="BI1160"/>
  <c r="BI1159"/>
  <c r="BI1158"/>
  <c r="BI1157"/>
  <c r="BI1156"/>
  <c r="BI1155"/>
  <c r="BI1154"/>
  <c r="BI1153"/>
  <c r="BI1152"/>
  <c r="BI1151"/>
  <c r="BI1150"/>
  <c r="BI1149"/>
  <c r="BI1148"/>
  <c r="BI1147"/>
  <c r="BI1146"/>
  <c r="BI1145"/>
  <c r="BI1144"/>
  <c r="BI1143"/>
  <c r="BI1142"/>
  <c r="BI1141"/>
  <c r="BI1140"/>
  <c r="BI1139"/>
  <c r="BI1138"/>
  <c r="BI1137"/>
  <c r="BI1136"/>
  <c r="BI1135"/>
  <c r="BI1134"/>
  <c r="BI1133"/>
  <c r="BI1132"/>
  <c r="BI1131"/>
  <c r="BI1130"/>
  <c r="BI1129"/>
  <c r="BI1128"/>
  <c r="BI1127"/>
  <c r="BI1126"/>
  <c r="BI1125"/>
  <c r="BI1124"/>
  <c r="BI1123"/>
  <c r="BI1122"/>
  <c r="BI1121"/>
  <c r="BI1120"/>
  <c r="BI1119"/>
  <c r="BI1118"/>
  <c r="BI1117"/>
  <c r="BI1116"/>
  <c r="BI1115"/>
  <c r="BI1114"/>
  <c r="BI1113"/>
  <c r="BI1112"/>
  <c r="BI1111"/>
  <c r="BI1110"/>
  <c r="BI1109"/>
  <c r="BI1108"/>
  <c r="BI1107"/>
  <c r="BI1106"/>
  <c r="BI1105"/>
  <c r="BI1104"/>
  <c r="BI1103"/>
  <c r="BI1102"/>
  <c r="BI1101"/>
  <c r="BI1100"/>
  <c r="BI1099"/>
  <c r="BI1098"/>
  <c r="BI1097"/>
  <c r="BI1096"/>
  <c r="BI1095"/>
  <c r="BI1094"/>
  <c r="BI1093"/>
  <c r="BI1092"/>
  <c r="BI1091"/>
  <c r="BI1090"/>
  <c r="BI1089"/>
  <c r="BI1088"/>
  <c r="BI1087"/>
  <c r="BI1086"/>
  <c r="BI1085"/>
  <c r="BI1084"/>
  <c r="BI1083"/>
  <c r="BI1082"/>
  <c r="BI1081"/>
  <c r="BI1080"/>
  <c r="BI1079"/>
  <c r="BI1078"/>
  <c r="BI1077"/>
  <c r="BI1076"/>
  <c r="BI1075"/>
  <c r="BI1074"/>
  <c r="BI1073"/>
  <c r="BI1072"/>
  <c r="BI1071"/>
  <c r="BI1070"/>
  <c r="BI1069"/>
  <c r="BI1068"/>
  <c r="BI1067"/>
  <c r="BI1066"/>
  <c r="BI1065"/>
  <c r="BI1064"/>
  <c r="BI1063"/>
  <c r="BI1062"/>
  <c r="BI1061"/>
  <c r="BI1060"/>
  <c r="BI1059"/>
  <c r="BI1058"/>
  <c r="BI1057"/>
  <c r="BI1056"/>
  <c r="BI1055"/>
  <c r="BI1054"/>
  <c r="BI1053"/>
  <c r="BI1052"/>
  <c r="BI1051"/>
  <c r="BI1050"/>
  <c r="BI1049"/>
  <c r="BI1048"/>
  <c r="BI1047"/>
  <c r="BI1046"/>
  <c r="BI1045"/>
  <c r="BI1044"/>
  <c r="BI1043"/>
  <c r="BI1042"/>
  <c r="BI1041"/>
  <c r="BI1040"/>
  <c r="BI1039"/>
  <c r="BI1038"/>
  <c r="BI1037"/>
  <c r="BI1036"/>
  <c r="BI1035"/>
  <c r="BI1034"/>
  <c r="BI1033"/>
  <c r="BI1032"/>
  <c r="BI1031"/>
  <c r="BI1030"/>
  <c r="BI1029"/>
  <c r="BI1028"/>
  <c r="BI1027"/>
  <c r="BI1026"/>
  <c r="BI1025"/>
  <c r="BI1024"/>
  <c r="BI1023"/>
  <c r="BI1022"/>
  <c r="BI1021"/>
  <c r="BI1020"/>
  <c r="BI1019"/>
  <c r="BI1018"/>
  <c r="BI1017"/>
  <c r="BI1016"/>
  <c r="BI1015"/>
  <c r="BI1014"/>
  <c r="BI1013"/>
  <c r="BI1012"/>
  <c r="BI1011"/>
  <c r="BI1010"/>
  <c r="BI1009"/>
  <c r="BI1008"/>
  <c r="BI1007"/>
  <c r="BI1006"/>
  <c r="BI1005"/>
  <c r="BI1004"/>
  <c r="BI1003"/>
  <c r="BI1002"/>
  <c r="BI1001"/>
  <c r="BI1000"/>
  <c r="BI999"/>
  <c r="BI998"/>
  <c r="BI997"/>
  <c r="BI996"/>
  <c r="BI995"/>
  <c r="BI994"/>
  <c r="BI993"/>
  <c r="BI992"/>
  <c r="BI991"/>
  <c r="BI990"/>
  <c r="BI989"/>
  <c r="BI988"/>
  <c r="BI987"/>
  <c r="BI986"/>
  <c r="BI985"/>
  <c r="BI984"/>
  <c r="BI983"/>
  <c r="BI982"/>
  <c r="BI981"/>
  <c r="BI980"/>
  <c r="BI979"/>
  <c r="BI978"/>
  <c r="BI977"/>
  <c r="BI976"/>
  <c r="BI975"/>
  <c r="BI974"/>
  <c r="BI973"/>
  <c r="BI972"/>
  <c r="BI971"/>
  <c r="BI970"/>
  <c r="BI969"/>
  <c r="BI968"/>
  <c r="BI967"/>
  <c r="BI966"/>
  <c r="BI965"/>
  <c r="BI964"/>
  <c r="BI963"/>
  <c r="BI962"/>
  <c r="BI961"/>
  <c r="BI960"/>
  <c r="BI959"/>
  <c r="BI958"/>
  <c r="BI957"/>
  <c r="BI956"/>
  <c r="BI955"/>
  <c r="BI954"/>
  <c r="BI953"/>
  <c r="BI952"/>
  <c r="BI951"/>
  <c r="BI950"/>
  <c r="BI949"/>
  <c r="BI948"/>
  <c r="BI947"/>
  <c r="BI946"/>
  <c r="BI945"/>
  <c r="BI944"/>
  <c r="BI943"/>
  <c r="BI942"/>
  <c r="BI941"/>
  <c r="BI940"/>
  <c r="BI939"/>
  <c r="BI938"/>
  <c r="BI937"/>
  <c r="BI936"/>
  <c r="BI935"/>
  <c r="BI934"/>
  <c r="BI933"/>
  <c r="BI932"/>
  <c r="BI931"/>
  <c r="BI930"/>
  <c r="BI929"/>
  <c r="BI928"/>
  <c r="BI927"/>
  <c r="BI926"/>
  <c r="BI925"/>
  <c r="BI924"/>
  <c r="BI923"/>
  <c r="BI922"/>
  <c r="BI921"/>
  <c r="BI920"/>
  <c r="BI919"/>
  <c r="BI918"/>
  <c r="BI917"/>
  <c r="BI916"/>
  <c r="BI915"/>
  <c r="BI914"/>
  <c r="BI913"/>
  <c r="BI912"/>
  <c r="BI911"/>
  <c r="BI910"/>
  <c r="BI909"/>
  <c r="BI908"/>
  <c r="BI907"/>
  <c r="BI906"/>
  <c r="BI905"/>
  <c r="BI904"/>
  <c r="BI903"/>
  <c r="BI902"/>
  <c r="BI901"/>
  <c r="BI900"/>
  <c r="BI899"/>
  <c r="BI898"/>
  <c r="BI897"/>
  <c r="BI896"/>
  <c r="BI895"/>
  <c r="BI894"/>
  <c r="BI893"/>
  <c r="BI892"/>
  <c r="BI891"/>
  <c r="BI890"/>
  <c r="BI889"/>
  <c r="BI888"/>
  <c r="BI887"/>
  <c r="BI886"/>
  <c r="BI885"/>
  <c r="BI884"/>
  <c r="BI883"/>
  <c r="BI882"/>
  <c r="BI881"/>
  <c r="BI880"/>
  <c r="BI879"/>
  <c r="BI878"/>
  <c r="BI877"/>
  <c r="BI876"/>
  <c r="BI875"/>
  <c r="BI874"/>
  <c r="BI873"/>
  <c r="BI872"/>
  <c r="BI871"/>
  <c r="BI870"/>
  <c r="BI869"/>
  <c r="BI868"/>
  <c r="BI867"/>
  <c r="BI866"/>
  <c r="BI865"/>
  <c r="BI864"/>
  <c r="BI863"/>
  <c r="BI862"/>
  <c r="BI861"/>
  <c r="BI860"/>
  <c r="BI859"/>
  <c r="BI858"/>
  <c r="BI857"/>
  <c r="BI856"/>
  <c r="BI855"/>
  <c r="BI854"/>
  <c r="BI853"/>
  <c r="BI852"/>
  <c r="BI851"/>
  <c r="BI850"/>
  <c r="BI849"/>
  <c r="BI848"/>
  <c r="BI847"/>
  <c r="BI846"/>
  <c r="BI845"/>
  <c r="BI844"/>
  <c r="BI843"/>
  <c r="BI842"/>
  <c r="BI841"/>
  <c r="BI840"/>
  <c r="BI839"/>
  <c r="BI838"/>
  <c r="BI837"/>
  <c r="BI836"/>
  <c r="BI835"/>
  <c r="BI834"/>
  <c r="BI833"/>
  <c r="BI832"/>
  <c r="BI831"/>
  <c r="BI830"/>
  <c r="BI829"/>
  <c r="BI828"/>
  <c r="BI827"/>
  <c r="BI826"/>
  <c r="BI825"/>
  <c r="BI824"/>
  <c r="BI823"/>
  <c r="BI822"/>
  <c r="BI821"/>
  <c r="BI820"/>
  <c r="BI819"/>
  <c r="BI818"/>
  <c r="BI817"/>
  <c r="BI816"/>
  <c r="BI815"/>
  <c r="BI814"/>
  <c r="BI813"/>
  <c r="BI812"/>
  <c r="BI811"/>
  <c r="BI810"/>
  <c r="BI809"/>
  <c r="BI808"/>
  <c r="BI807"/>
  <c r="BI806"/>
  <c r="BI805"/>
  <c r="BI804"/>
  <c r="BI803"/>
  <c r="BI802"/>
  <c r="BI801"/>
  <c r="BI800"/>
  <c r="BI799"/>
  <c r="BI798"/>
  <c r="BI797"/>
  <c r="BI796"/>
  <c r="BI795"/>
  <c r="BI794"/>
  <c r="BI793"/>
  <c r="BI792"/>
  <c r="BI791"/>
  <c r="BI790"/>
  <c r="BI789"/>
  <c r="BI788"/>
  <c r="BI787"/>
  <c r="BI786"/>
  <c r="BI785"/>
  <c r="BI784"/>
  <c r="BI783"/>
  <c r="BI782"/>
  <c r="BI781"/>
  <c r="BI780"/>
  <c r="BI779"/>
  <c r="BI778"/>
  <c r="BI777"/>
  <c r="BI776"/>
  <c r="BI775"/>
  <c r="BI774"/>
  <c r="BI773"/>
  <c r="BI772"/>
  <c r="BI771"/>
  <c r="BI770"/>
  <c r="BI769"/>
  <c r="BI768"/>
  <c r="BI767"/>
  <c r="BI766"/>
  <c r="BI765"/>
  <c r="BI764"/>
  <c r="BI763"/>
  <c r="BI762"/>
  <c r="BI761"/>
  <c r="BI760"/>
  <c r="BI759"/>
  <c r="BI758"/>
  <c r="BI757"/>
  <c r="BI756"/>
  <c r="BI755"/>
  <c r="BI754"/>
  <c r="BI753"/>
  <c r="BI752"/>
  <c r="BI751"/>
  <c r="BI750"/>
  <c r="BI749"/>
  <c r="BI748"/>
  <c r="BI747"/>
  <c r="BI746"/>
  <c r="BI745"/>
  <c r="BI744"/>
  <c r="BI743"/>
  <c r="BI742"/>
  <c r="BI741"/>
  <c r="BI740"/>
  <c r="BI739"/>
  <c r="BI738"/>
  <c r="BI737"/>
  <c r="BI736"/>
  <c r="BI735"/>
  <c r="BI734"/>
  <c r="BI733"/>
  <c r="BI732"/>
  <c r="BI731"/>
  <c r="BI730"/>
  <c r="BI729"/>
  <c r="BI728"/>
  <c r="BI727"/>
  <c r="BI726"/>
  <c r="BI725"/>
  <c r="BI724"/>
  <c r="BI723"/>
  <c r="BI722"/>
  <c r="BI721"/>
  <c r="BI720"/>
  <c r="BI719"/>
  <c r="BI718"/>
  <c r="BI717"/>
  <c r="BI716"/>
  <c r="BI715"/>
  <c r="BI714"/>
  <c r="BI713"/>
  <c r="BI712"/>
  <c r="BI711"/>
  <c r="BI710"/>
  <c r="BI709"/>
  <c r="BI708"/>
  <c r="BI707"/>
  <c r="BI706"/>
  <c r="BI705"/>
  <c r="BI704"/>
  <c r="BI703"/>
  <c r="BI702"/>
  <c r="BI701"/>
  <c r="BI700"/>
  <c r="BI699"/>
  <c r="BI698"/>
  <c r="BI697"/>
  <c r="BI696"/>
  <c r="BI695"/>
  <c r="BI694"/>
  <c r="BI693"/>
  <c r="BI692"/>
  <c r="BI691"/>
  <c r="BI690"/>
  <c r="BI689"/>
  <c r="BI688"/>
  <c r="BI687"/>
  <c r="BI686"/>
  <c r="BI685"/>
  <c r="BI684"/>
  <c r="BI683"/>
  <c r="BI682"/>
  <c r="BI681"/>
  <c r="BI680"/>
  <c r="BI679"/>
  <c r="BI678"/>
  <c r="BI677"/>
  <c r="BI676"/>
  <c r="BI675"/>
  <c r="BI674"/>
  <c r="BI673"/>
  <c r="BI672"/>
  <c r="BI671"/>
  <c r="BI670"/>
  <c r="BI669"/>
  <c r="BI668"/>
  <c r="BI667"/>
  <c r="BI666"/>
  <c r="BI665"/>
  <c r="BI664"/>
  <c r="BI663"/>
  <c r="BI662"/>
  <c r="BI661"/>
  <c r="BI660"/>
  <c r="BI659"/>
  <c r="BI658"/>
  <c r="BI657"/>
  <c r="BI656"/>
  <c r="BI655"/>
  <c r="BI654"/>
  <c r="BI653"/>
  <c r="BI652"/>
  <c r="BI651"/>
  <c r="BI650"/>
  <c r="BI649"/>
  <c r="BI648"/>
  <c r="BI647"/>
  <c r="BI646"/>
  <c r="BI645"/>
  <c r="BI644"/>
  <c r="BI643"/>
  <c r="BI642"/>
  <c r="BI641"/>
  <c r="BI640"/>
  <c r="BI639"/>
  <c r="BI638"/>
  <c r="BI637"/>
  <c r="BI636"/>
  <c r="BI635"/>
  <c r="BI634"/>
  <c r="BI633"/>
  <c r="BI632"/>
  <c r="BI631"/>
  <c r="BI630"/>
  <c r="BI629"/>
  <c r="BI628"/>
  <c r="BI627"/>
  <c r="BI626"/>
  <c r="BI625"/>
  <c r="BI624"/>
  <c r="BI623"/>
  <c r="BI622"/>
  <c r="BI621"/>
  <c r="BI620"/>
  <c r="BI619"/>
  <c r="BI618"/>
  <c r="BI617"/>
  <c r="BI616"/>
  <c r="BI615"/>
  <c r="BI614"/>
  <c r="BI613"/>
  <c r="BI612"/>
  <c r="BI611"/>
  <c r="BI610"/>
  <c r="BI609"/>
  <c r="BI608"/>
  <c r="BI607"/>
  <c r="BI606"/>
  <c r="BI605"/>
  <c r="BI604"/>
  <c r="BI603"/>
  <c r="BI602"/>
  <c r="BI601"/>
  <c r="BI600"/>
  <c r="BI599"/>
  <c r="BI598"/>
  <c r="BI597"/>
  <c r="BI596"/>
  <c r="BI595"/>
  <c r="BI594"/>
  <c r="BI593"/>
  <c r="BI592"/>
  <c r="BI591"/>
  <c r="BI590"/>
  <c r="BI589"/>
  <c r="BI588"/>
  <c r="BI587"/>
  <c r="BI586"/>
  <c r="BI585"/>
  <c r="BI584"/>
  <c r="BI583"/>
  <c r="BI582"/>
  <c r="BI581"/>
  <c r="BI580"/>
  <c r="BI579"/>
  <c r="BI578"/>
  <c r="BI577"/>
  <c r="BI576"/>
  <c r="BI575"/>
  <c r="BI574"/>
  <c r="BI573"/>
  <c r="BI572"/>
  <c r="BI571"/>
  <c r="BI570"/>
  <c r="BI569"/>
  <c r="BI568"/>
  <c r="BI567"/>
  <c r="BI566"/>
  <c r="BI565"/>
  <c r="BI564"/>
  <c r="BI563"/>
  <c r="BI562"/>
  <c r="BI561"/>
  <c r="BI560"/>
  <c r="BI559"/>
  <c r="BI558"/>
  <c r="BI557"/>
  <c r="BI556"/>
  <c r="BI555"/>
  <c r="BI554"/>
  <c r="BI553"/>
  <c r="BI552"/>
  <c r="BI551"/>
  <c r="BI550"/>
  <c r="BI549"/>
  <c r="BI548"/>
  <c r="BI547"/>
  <c r="BI546"/>
  <c r="BI545"/>
  <c r="BI544"/>
  <c r="BI543"/>
  <c r="BI542"/>
  <c r="BI541"/>
  <c r="BI540"/>
  <c r="BI539"/>
  <c r="BI538"/>
  <c r="BI537"/>
  <c r="BI536"/>
  <c r="BI535"/>
  <c r="BI534"/>
  <c r="BI533"/>
  <c r="BI532"/>
  <c r="BI531"/>
  <c r="BI530"/>
  <c r="BI529"/>
  <c r="BI528"/>
  <c r="BI527"/>
  <c r="BI526"/>
  <c r="BI525"/>
  <c r="BI524"/>
  <c r="BI523"/>
  <c r="BI522"/>
  <c r="BI521"/>
  <c r="BI520"/>
  <c r="BI519"/>
  <c r="BI518"/>
  <c r="BI517"/>
  <c r="BI516"/>
  <c r="BI515"/>
  <c r="BI514"/>
  <c r="BI513"/>
  <c r="BI512"/>
  <c r="BI511"/>
  <c r="BI510"/>
  <c r="BI509"/>
  <c r="BI508"/>
  <c r="BI507"/>
  <c r="BI506"/>
  <c r="BI505"/>
  <c r="BI504"/>
  <c r="BI503"/>
  <c r="BI502"/>
  <c r="BI501"/>
  <c r="BI500"/>
  <c r="BI499"/>
  <c r="BI498"/>
  <c r="BI497"/>
  <c r="BI496"/>
  <c r="BI495"/>
  <c r="BI494"/>
  <c r="BI493"/>
  <c r="BI492"/>
  <c r="BI491"/>
  <c r="BI490"/>
  <c r="BI489"/>
  <c r="BI488"/>
  <c r="BI487"/>
  <c r="BI486"/>
  <c r="BI485"/>
  <c r="BI484"/>
  <c r="BI483"/>
  <c r="BI482"/>
  <c r="BI481"/>
  <c r="BI480"/>
  <c r="BI479"/>
  <c r="BI478"/>
  <c r="BI477"/>
  <c r="BI476"/>
  <c r="BI475"/>
  <c r="BI474"/>
  <c r="BI473"/>
  <c r="BI472"/>
  <c r="BI471"/>
  <c r="BI470"/>
  <c r="BI469"/>
  <c r="BI468"/>
  <c r="BI467"/>
  <c r="BI466"/>
  <c r="BI465"/>
  <c r="BI464"/>
  <c r="BI463"/>
  <c r="BI462"/>
  <c r="BI461"/>
  <c r="BI460"/>
  <c r="BI459"/>
  <c r="BI458"/>
  <c r="BI457"/>
  <c r="BI456"/>
  <c r="BI455"/>
  <c r="BI454"/>
  <c r="BI453"/>
  <c r="BI452"/>
  <c r="BI451"/>
  <c r="BI450"/>
  <c r="BI449"/>
  <c r="BI448"/>
  <c r="BI447"/>
  <c r="BI446"/>
  <c r="BI445"/>
  <c r="BI444"/>
  <c r="BI443"/>
  <c r="BI442"/>
  <c r="BI441"/>
  <c r="BI440"/>
  <c r="BI439"/>
  <c r="BI438"/>
  <c r="BI437"/>
  <c r="BI436"/>
  <c r="BI435"/>
  <c r="BI434"/>
  <c r="BI433"/>
  <c r="BI432"/>
  <c r="BI431"/>
  <c r="BI430"/>
  <c r="BI429"/>
  <c r="BI428"/>
  <c r="BI427"/>
  <c r="BI426"/>
  <c r="BI425"/>
  <c r="BI424"/>
  <c r="BI423"/>
  <c r="BI422"/>
  <c r="BI421"/>
  <c r="BI420"/>
  <c r="BI419"/>
  <c r="BI418"/>
  <c r="BI417"/>
  <c r="BI416"/>
  <c r="BI415"/>
  <c r="BI414"/>
  <c r="BI413"/>
  <c r="BI412"/>
  <c r="BI411"/>
  <c r="BI410"/>
  <c r="BI409"/>
  <c r="BI408"/>
  <c r="BI407"/>
  <c r="BI406"/>
  <c r="BI405"/>
  <c r="BI404"/>
  <c r="BI403"/>
  <c r="BI402"/>
  <c r="BI401"/>
  <c r="BI400"/>
  <c r="BI399"/>
  <c r="BI398"/>
  <c r="BI397"/>
  <c r="BI396"/>
  <c r="BI395"/>
  <c r="BI394"/>
  <c r="BI393"/>
  <c r="BI392"/>
  <c r="BI391"/>
  <c r="BI390"/>
  <c r="BI389"/>
  <c r="BI388"/>
  <c r="BI387"/>
  <c r="BI386"/>
  <c r="BI385"/>
  <c r="BI384"/>
  <c r="BI383"/>
  <c r="BI382"/>
  <c r="BI381"/>
  <c r="BI380"/>
  <c r="BI379"/>
  <c r="BI378"/>
  <c r="BI377"/>
  <c r="BI376"/>
  <c r="BI375"/>
  <c r="BI374"/>
  <c r="BI373"/>
  <c r="BI372"/>
  <c r="BI371"/>
  <c r="BI370"/>
  <c r="BI369"/>
  <c r="BI368"/>
  <c r="BI367"/>
  <c r="BI366"/>
  <c r="BI365"/>
  <c r="BI364"/>
  <c r="BI363"/>
  <c r="BI362"/>
  <c r="BI361"/>
  <c r="BI360"/>
  <c r="BI359"/>
  <c r="BI358"/>
  <c r="BI356"/>
  <c r="BI355"/>
  <c r="BI352"/>
  <c r="BI351"/>
  <c r="BI348"/>
  <c r="BI347"/>
  <c r="BI344"/>
  <c r="BI343"/>
  <c r="BI340"/>
  <c r="BI339"/>
  <c r="BI336"/>
  <c r="BI335"/>
  <c r="BI332"/>
  <c r="BI331"/>
  <c r="BI328"/>
  <c r="BI327"/>
  <c r="BI324"/>
  <c r="BI323"/>
  <c r="BI320"/>
  <c r="BI319"/>
  <c r="BI316"/>
  <c r="BI315"/>
  <c r="BI312"/>
  <c r="BI311"/>
  <c r="BI308"/>
  <c r="BI307"/>
  <c r="BI304"/>
  <c r="BI303"/>
  <c r="BI300"/>
  <c r="BI299"/>
  <c r="BI296"/>
  <c r="BI295"/>
  <c r="BI292"/>
  <c r="BI291"/>
  <c r="BI288"/>
  <c r="BI287"/>
  <c r="BI285"/>
  <c r="BI284"/>
  <c r="BI283"/>
  <c r="BI282"/>
  <c r="BI281"/>
  <c r="BI280"/>
  <c r="BI279"/>
  <c r="BI278"/>
  <c r="BI277"/>
  <c r="BI276"/>
  <c r="BI275"/>
  <c r="BI274"/>
  <c r="BI273"/>
  <c r="BI272"/>
  <c r="BI271"/>
  <c r="BI270"/>
  <c r="BI269"/>
  <c r="BI268"/>
  <c r="BI267"/>
  <c r="BI266"/>
  <c r="BI265"/>
  <c r="BI264"/>
  <c r="BI263"/>
  <c r="BI262"/>
  <c r="BI261"/>
  <c r="BI260"/>
  <c r="BI259"/>
  <c r="BI258"/>
  <c r="BI257"/>
  <c r="BI256"/>
  <c r="BI255"/>
  <c r="BI254"/>
  <c r="BI253"/>
  <c r="BI252"/>
  <c r="BI251"/>
  <c r="BI250"/>
  <c r="BI249"/>
  <c r="BI248"/>
  <c r="BI247"/>
  <c r="BI246"/>
  <c r="BI245"/>
  <c r="BI244"/>
  <c r="BI243"/>
  <c r="BI242"/>
  <c r="BI241"/>
  <c r="BI240"/>
  <c r="BI239"/>
  <c r="BI238"/>
  <c r="BI237"/>
  <c r="BI236"/>
  <c r="BI235"/>
  <c r="BI234"/>
  <c r="BI233"/>
  <c r="BI232"/>
  <c r="BI230"/>
  <c r="BI229"/>
  <c r="BI228"/>
  <c r="BI227"/>
  <c r="BI226"/>
  <c r="BI225"/>
  <c r="BI224"/>
  <c r="BI223"/>
  <c r="BI222"/>
  <c r="BI221"/>
  <c r="BI220"/>
  <c r="BI219"/>
  <c r="BI218"/>
  <c r="BI217"/>
  <c r="BI216"/>
  <c r="BI215"/>
  <c r="BI214"/>
  <c r="BI213"/>
  <c r="BI212"/>
  <c r="BI211"/>
  <c r="BI210"/>
  <c r="BI209"/>
  <c r="BI208"/>
  <c r="BI207"/>
  <c r="BI206"/>
  <c r="BI205"/>
  <c r="BI204"/>
  <c r="BI203"/>
  <c r="BI202"/>
  <c r="BI200"/>
  <c r="BI199"/>
  <c r="BI197"/>
  <c r="BI195"/>
  <c r="BI194"/>
  <c r="BI193"/>
  <c r="BI192"/>
  <c r="BI191"/>
  <c r="BI190"/>
  <c r="BI189"/>
  <c r="BI188"/>
  <c r="BI187"/>
  <c r="BI186"/>
  <c r="BI184"/>
  <c r="BI181"/>
  <c r="BI179"/>
  <c r="BI178"/>
  <c r="BI177"/>
  <c r="BI176"/>
  <c r="BI175"/>
  <c r="BI174"/>
  <c r="BI173"/>
  <c r="BI172"/>
  <c r="BI171"/>
  <c r="BI170"/>
  <c r="BI168"/>
  <c r="BI167"/>
  <c r="BI165"/>
  <c r="BI163"/>
  <c r="BI162"/>
  <c r="BI161"/>
  <c r="BI160"/>
  <c r="BI159"/>
  <c r="BI158"/>
  <c r="BI157"/>
  <c r="BI156"/>
  <c r="BI155"/>
  <c r="BI154"/>
  <c r="BI153"/>
  <c r="BI152"/>
  <c r="BI151"/>
  <c r="BI149"/>
  <c r="BI148"/>
  <c r="BI146"/>
  <c r="BI144"/>
  <c r="BI143"/>
  <c r="BI142"/>
  <c r="BI141"/>
  <c r="BI140"/>
  <c r="BI139"/>
  <c r="BI138"/>
  <c r="BI137"/>
  <c r="BI136"/>
  <c r="BI135"/>
  <c r="BI133"/>
  <c r="BI132"/>
  <c r="BI131"/>
  <c r="BI130"/>
  <c r="BI129"/>
  <c r="BI128"/>
  <c r="BI127"/>
  <c r="BI125"/>
  <c r="BI124"/>
  <c r="BI123"/>
  <c r="BI122"/>
  <c r="BI121"/>
  <c r="BI120"/>
  <c r="BI119"/>
  <c r="BI117"/>
  <c r="BI116"/>
  <c r="BI115"/>
  <c r="BI114"/>
  <c r="BI113"/>
  <c r="BI112"/>
  <c r="BI111"/>
  <c r="BI110"/>
  <c r="BI109"/>
  <c r="BI108"/>
  <c r="BI107"/>
  <c r="BI105"/>
  <c r="BI104"/>
  <c r="BI103"/>
  <c r="BI102"/>
  <c r="BI101"/>
  <c r="BI100"/>
  <c r="BI99"/>
  <c r="BI98"/>
  <c r="BI97"/>
  <c r="BI96"/>
  <c r="BI95"/>
  <c r="BI94"/>
  <c r="BI93"/>
  <c r="BI92"/>
  <c r="BI91"/>
  <c r="BI90"/>
  <c r="BI89"/>
  <c r="BI88"/>
  <c r="BI87"/>
  <c r="BI86"/>
  <c r="BI85"/>
  <c r="BI84"/>
  <c r="BI83"/>
  <c r="BI82"/>
  <c r="BI81"/>
  <c r="BI80"/>
  <c r="BI79"/>
  <c r="BI77"/>
  <c r="BI76"/>
  <c r="BI75"/>
  <c r="BI74"/>
  <c r="BI73"/>
  <c r="BI72"/>
  <c r="BI71"/>
  <c r="BI70"/>
  <c r="BI69"/>
  <c r="BI68"/>
  <c r="BI67"/>
  <c r="BI66"/>
  <c r="BI65"/>
  <c r="BI64"/>
  <c r="BI63"/>
  <c r="BI62"/>
  <c r="BI61"/>
  <c r="BI60"/>
  <c r="BI59"/>
  <c r="BI58"/>
  <c r="BI57"/>
  <c r="BI56"/>
  <c r="BI55"/>
  <c r="BI54"/>
  <c r="BI53"/>
  <c r="BI52"/>
  <c r="BI51"/>
  <c r="BI50"/>
  <c r="BI49"/>
  <c r="BI48"/>
  <c r="BI47"/>
  <c r="BI46"/>
  <c r="BI45"/>
  <c r="BI44"/>
  <c r="BI42"/>
  <c r="BI41"/>
  <c r="BI40"/>
  <c r="BI39"/>
  <c r="BI38"/>
  <c r="BI37"/>
  <c r="BI36"/>
  <c r="BI35"/>
  <c r="BI33"/>
  <c r="BI32"/>
  <c r="BI31"/>
  <c r="BI30"/>
  <c r="BI28"/>
  <c r="BI27"/>
  <c r="BI25"/>
  <c r="BI24"/>
  <c r="BI23"/>
  <c r="BI22"/>
  <c r="BI21"/>
  <c r="BI20"/>
  <c r="BI19"/>
  <c r="BI18"/>
  <c r="BI17"/>
  <c r="BI15"/>
  <c r="BI13"/>
  <c r="BI12"/>
  <c r="BI11"/>
  <c r="BI10"/>
  <c r="BI9"/>
  <c r="BI8"/>
  <c r="AZ6" l="1"/>
  <c r="BA6"/>
  <c r="BJ57" i="12"/>
  <c r="BJ58" s="1"/>
  <c r="BJ59" s="1"/>
  <c r="BI354" i="2" l="1"/>
  <c r="BJ34"/>
  <c r="BI34"/>
  <c r="BJ185"/>
  <c r="BI185"/>
  <c r="BJ326"/>
  <c r="BI326"/>
  <c r="BJ306"/>
  <c r="BI306"/>
  <c r="BJ318"/>
  <c r="BI318"/>
  <c r="BJ26"/>
  <c r="BI26"/>
  <c r="BJ302"/>
  <c r="BI43"/>
  <c r="BJ43"/>
  <c r="BI338"/>
  <c r="BI290"/>
  <c r="BJ201"/>
  <c r="BI201"/>
  <c r="BJ78"/>
  <c r="BI78"/>
  <c r="BJ314"/>
  <c r="BI147"/>
  <c r="BJ147"/>
  <c r="BJ14"/>
  <c r="BI14"/>
  <c r="AB85"/>
  <c r="AC85" s="1"/>
  <c r="AD85" s="1"/>
  <c r="AB86"/>
  <c r="AC86" s="1"/>
  <c r="AD86" s="1"/>
  <c r="AB87"/>
  <c r="AC87" s="1"/>
  <c r="AD87" s="1"/>
  <c r="AB88"/>
  <c r="AC88" s="1"/>
  <c r="AD88" s="1"/>
  <c r="AB89"/>
  <c r="AC89" s="1"/>
  <c r="AD89" s="1"/>
  <c r="AB90"/>
  <c r="AC90" s="1"/>
  <c r="AD90" s="1"/>
  <c r="AB91"/>
  <c r="AC91" s="1"/>
  <c r="AD91" s="1"/>
  <c r="AB92"/>
  <c r="AC92" s="1"/>
  <c r="AD92" s="1"/>
  <c r="AB93"/>
  <c r="AC93" s="1"/>
  <c r="AD93" s="1"/>
  <c r="AB94"/>
  <c r="AC94" s="1"/>
  <c r="AD94" s="1"/>
  <c r="AB95"/>
  <c r="AC95" s="1"/>
  <c r="AD95" s="1"/>
  <c r="AB96"/>
  <c r="AC96" s="1"/>
  <c r="AD96" s="1"/>
  <c r="AB97"/>
  <c r="AC97" s="1"/>
  <c r="AD97" s="1"/>
  <c r="AB98"/>
  <c r="AC98" s="1"/>
  <c r="AD98" s="1"/>
  <c r="AB99"/>
  <c r="AC99" s="1"/>
  <c r="AD99" s="1"/>
  <c r="AB100"/>
  <c r="AC100" s="1"/>
  <c r="AD100" s="1"/>
  <c r="AB101"/>
  <c r="AC101" s="1"/>
  <c r="AD101" s="1"/>
  <c r="AB102"/>
  <c r="AC102" s="1"/>
  <c r="AD102" s="1"/>
  <c r="AB103"/>
  <c r="AC103" s="1"/>
  <c r="AD103" s="1"/>
  <c r="AB104"/>
  <c r="AC104" s="1"/>
  <c r="AD104" s="1"/>
  <c r="AB105"/>
  <c r="AC105" s="1"/>
  <c r="AD105" s="1"/>
  <c r="AB106"/>
  <c r="AC106" s="1"/>
  <c r="AD106" s="1"/>
  <c r="AB107"/>
  <c r="AC107" s="1"/>
  <c r="AD107" s="1"/>
  <c r="AB108"/>
  <c r="AC108" s="1"/>
  <c r="AD108" s="1"/>
  <c r="AB109"/>
  <c r="AC109" s="1"/>
  <c r="AD109" s="1"/>
  <c r="AB110"/>
  <c r="AC110" s="1"/>
  <c r="AD110" s="1"/>
  <c r="AB111"/>
  <c r="AC111" s="1"/>
  <c r="AD111" s="1"/>
  <c r="AB112"/>
  <c r="AC112" s="1"/>
  <c r="AD112" s="1"/>
  <c r="AB113"/>
  <c r="AC113" s="1"/>
  <c r="AD113" s="1"/>
  <c r="AB114"/>
  <c r="AC114" s="1"/>
  <c r="AD114" s="1"/>
  <c r="AB115"/>
  <c r="AC115" s="1"/>
  <c r="AD115" s="1"/>
  <c r="AB116"/>
  <c r="AC116" s="1"/>
  <c r="AD116" s="1"/>
  <c r="AB117"/>
  <c r="AC117" s="1"/>
  <c r="AD117" s="1"/>
  <c r="AB118"/>
  <c r="AC118" s="1"/>
  <c r="AD118" s="1"/>
  <c r="AB119"/>
  <c r="AC119" s="1"/>
  <c r="AD119" s="1"/>
  <c r="AB120"/>
  <c r="AC120" s="1"/>
  <c r="AD120" s="1"/>
  <c r="AB121"/>
  <c r="AC121" s="1"/>
  <c r="AD121" s="1"/>
  <c r="AB122"/>
  <c r="AC122" s="1"/>
  <c r="AD122" s="1"/>
  <c r="AB123"/>
  <c r="AC123" s="1"/>
  <c r="AD123" s="1"/>
  <c r="AB124"/>
  <c r="AC124" s="1"/>
  <c r="AD124" s="1"/>
  <c r="AB125"/>
  <c r="AC125" s="1"/>
  <c r="AD125" s="1"/>
  <c r="AB126"/>
  <c r="AC126" s="1"/>
  <c r="AD126" s="1"/>
  <c r="AB127"/>
  <c r="AC127" s="1"/>
  <c r="AD127" s="1"/>
  <c r="AB128"/>
  <c r="AC128" s="1"/>
  <c r="AD128" s="1"/>
  <c r="AB129"/>
  <c r="AC129" s="1"/>
  <c r="AD129" s="1"/>
  <c r="AB130"/>
  <c r="AC130" s="1"/>
  <c r="AD130" s="1"/>
  <c r="AB131"/>
  <c r="AC131" s="1"/>
  <c r="AD131" s="1"/>
  <c r="AB132"/>
  <c r="AC132" s="1"/>
  <c r="AD132" s="1"/>
  <c r="AB133"/>
  <c r="AC133" s="1"/>
  <c r="AD133" s="1"/>
  <c r="AB134"/>
  <c r="AC134" s="1"/>
  <c r="AD134" s="1"/>
  <c r="AB135"/>
  <c r="AC135" s="1"/>
  <c r="AD135" s="1"/>
  <c r="AB136"/>
  <c r="AC136" s="1"/>
  <c r="AD136" s="1"/>
  <c r="AB137"/>
  <c r="AC137" s="1"/>
  <c r="AD137" s="1"/>
  <c r="AB138"/>
  <c r="AC138" s="1"/>
  <c r="AD138" s="1"/>
  <c r="AB139"/>
  <c r="AC139" s="1"/>
  <c r="AD139" s="1"/>
  <c r="AB140"/>
  <c r="AC140" s="1"/>
  <c r="AD140" s="1"/>
  <c r="AB141"/>
  <c r="AC141" s="1"/>
  <c r="AD141" s="1"/>
  <c r="AB142"/>
  <c r="AC142" s="1"/>
  <c r="AD142" s="1"/>
  <c r="AB143"/>
  <c r="AC143" s="1"/>
  <c r="AD143" s="1"/>
  <c r="AB144"/>
  <c r="AC144" s="1"/>
  <c r="AD144" s="1"/>
  <c r="AB145"/>
  <c r="AC145" s="1"/>
  <c r="AD145" s="1"/>
  <c r="AB146"/>
  <c r="AC146" s="1"/>
  <c r="AD146" s="1"/>
  <c r="AB147"/>
  <c r="AC147" s="1"/>
  <c r="AD147" s="1"/>
  <c r="AB148"/>
  <c r="AC148" s="1"/>
  <c r="AD148" s="1"/>
  <c r="AB149"/>
  <c r="AC149" s="1"/>
  <c r="AD149" s="1"/>
  <c r="AB150"/>
  <c r="AC150" s="1"/>
  <c r="AD150" s="1"/>
  <c r="AB151"/>
  <c r="AC151" s="1"/>
  <c r="AD151" s="1"/>
  <c r="AB152"/>
  <c r="AC152" s="1"/>
  <c r="AD152" s="1"/>
  <c r="AB153"/>
  <c r="AC153" s="1"/>
  <c r="AD153" s="1"/>
  <c r="AB154"/>
  <c r="AC154" s="1"/>
  <c r="AD154" s="1"/>
  <c r="AB155"/>
  <c r="AC155" s="1"/>
  <c r="AD155" s="1"/>
  <c r="AB156"/>
  <c r="AC156" s="1"/>
  <c r="AD156" s="1"/>
  <c r="AB157"/>
  <c r="AC157" s="1"/>
  <c r="AD157" s="1"/>
  <c r="AB158"/>
  <c r="AC158" s="1"/>
  <c r="AD158" s="1"/>
  <c r="AB159"/>
  <c r="AC159" s="1"/>
  <c r="AD159" s="1"/>
  <c r="AB160"/>
  <c r="AC160" s="1"/>
  <c r="AD160" s="1"/>
  <c r="AB161"/>
  <c r="AC161" s="1"/>
  <c r="AD161" s="1"/>
  <c r="AB162"/>
  <c r="AC162" s="1"/>
  <c r="AD162" s="1"/>
  <c r="AB163"/>
  <c r="AC163" s="1"/>
  <c r="AD163" s="1"/>
  <c r="AB164"/>
  <c r="AC164" s="1"/>
  <c r="AD164" s="1"/>
  <c r="AB165"/>
  <c r="AC165" s="1"/>
  <c r="AD165" s="1"/>
  <c r="AB166"/>
  <c r="AC166" s="1"/>
  <c r="AD166" s="1"/>
  <c r="AB167"/>
  <c r="AC167" s="1"/>
  <c r="AD167" s="1"/>
  <c r="AB168"/>
  <c r="AC168" s="1"/>
  <c r="AD168" s="1"/>
  <c r="AB169"/>
  <c r="AC169" s="1"/>
  <c r="AD169" s="1"/>
  <c r="AB170"/>
  <c r="AC170" s="1"/>
  <c r="AD170" s="1"/>
  <c r="AB171"/>
  <c r="AC171" s="1"/>
  <c r="AD171" s="1"/>
  <c r="AB172"/>
  <c r="AC172" s="1"/>
  <c r="AD172" s="1"/>
  <c r="AB173"/>
  <c r="AC173" s="1"/>
  <c r="AD173" s="1"/>
  <c r="AB174"/>
  <c r="AC174" s="1"/>
  <c r="AD174" s="1"/>
  <c r="AB175"/>
  <c r="AC175" s="1"/>
  <c r="AD175" s="1"/>
  <c r="AB176"/>
  <c r="AC176" s="1"/>
  <c r="AD176" s="1"/>
  <c r="AB177"/>
  <c r="AC177" s="1"/>
  <c r="AD177" s="1"/>
  <c r="AB178"/>
  <c r="AC178" s="1"/>
  <c r="AD178" s="1"/>
  <c r="AB179"/>
  <c r="AC179" s="1"/>
  <c r="AD179" s="1"/>
  <c r="AB180"/>
  <c r="AC180" s="1"/>
  <c r="AD180" s="1"/>
  <c r="AB181"/>
  <c r="AC181" s="1"/>
  <c r="AD181" s="1"/>
  <c r="AB182"/>
  <c r="AC182" s="1"/>
  <c r="AD182" s="1"/>
  <c r="AB183"/>
  <c r="AC183" s="1"/>
  <c r="AD183" s="1"/>
  <c r="AB184"/>
  <c r="AC184" s="1"/>
  <c r="AD184" s="1"/>
  <c r="AB185"/>
  <c r="AC185" s="1"/>
  <c r="AD185" s="1"/>
  <c r="AB186"/>
  <c r="AC186" s="1"/>
  <c r="AD186" s="1"/>
  <c r="AB187"/>
  <c r="AC187" s="1"/>
  <c r="AD187" s="1"/>
  <c r="AB188"/>
  <c r="AC188" s="1"/>
  <c r="AD188" s="1"/>
  <c r="AB189"/>
  <c r="AC189" s="1"/>
  <c r="AD189" s="1"/>
  <c r="AB190"/>
  <c r="AC190" s="1"/>
  <c r="AD190" s="1"/>
  <c r="AB191"/>
  <c r="AC191" s="1"/>
  <c r="AD191" s="1"/>
  <c r="AB192"/>
  <c r="AC192" s="1"/>
  <c r="AD192" s="1"/>
  <c r="AB193"/>
  <c r="AC193" s="1"/>
  <c r="AD193" s="1"/>
  <c r="AB194"/>
  <c r="AC194" s="1"/>
  <c r="AD194" s="1"/>
  <c r="AB195"/>
  <c r="AC195" s="1"/>
  <c r="AD195" s="1"/>
  <c r="AB196"/>
  <c r="AC196" s="1"/>
  <c r="AD196" s="1"/>
  <c r="AB197"/>
  <c r="AC197" s="1"/>
  <c r="AD197" s="1"/>
  <c r="AB198"/>
  <c r="AC198" s="1"/>
  <c r="AD198" s="1"/>
  <c r="AB199"/>
  <c r="AC199" s="1"/>
  <c r="AD199" s="1"/>
  <c r="AB200"/>
  <c r="AC200" s="1"/>
  <c r="AD200" s="1"/>
  <c r="AB201"/>
  <c r="AC201" s="1"/>
  <c r="AD201" s="1"/>
  <c r="AB202"/>
  <c r="AC202" s="1"/>
  <c r="AD202" s="1"/>
  <c r="AB203"/>
  <c r="AC203" s="1"/>
  <c r="AD203" s="1"/>
  <c r="AB204"/>
  <c r="AC204" s="1"/>
  <c r="AD204" s="1"/>
  <c r="AB205"/>
  <c r="AC205" s="1"/>
  <c r="AD205" s="1"/>
  <c r="AB206"/>
  <c r="AC206" s="1"/>
  <c r="AD206" s="1"/>
  <c r="AB207"/>
  <c r="AC207" s="1"/>
  <c r="AD207" s="1"/>
  <c r="AB208"/>
  <c r="AC208" s="1"/>
  <c r="AD208" s="1"/>
  <c r="AB209"/>
  <c r="AC209" s="1"/>
  <c r="AD209" s="1"/>
  <c r="AB210"/>
  <c r="AC210" s="1"/>
  <c r="AD210" s="1"/>
  <c r="AB211"/>
  <c r="AC211" s="1"/>
  <c r="AD211" s="1"/>
  <c r="AB212"/>
  <c r="AC212" s="1"/>
  <c r="AD212" s="1"/>
  <c r="AB213"/>
  <c r="AC213" s="1"/>
  <c r="AD213" s="1"/>
  <c r="AB214"/>
  <c r="AC214" s="1"/>
  <c r="AD214" s="1"/>
  <c r="AB215"/>
  <c r="AC215" s="1"/>
  <c r="AD215" s="1"/>
  <c r="AB216"/>
  <c r="AC216" s="1"/>
  <c r="AD216" s="1"/>
  <c r="AB217"/>
  <c r="AC217" s="1"/>
  <c r="AD217" s="1"/>
  <c r="AB218"/>
  <c r="AC218" s="1"/>
  <c r="AD218" s="1"/>
  <c r="AB219"/>
  <c r="AC219" s="1"/>
  <c r="AD219" s="1"/>
  <c r="AB220"/>
  <c r="AC220" s="1"/>
  <c r="AD220" s="1"/>
  <c r="AB221"/>
  <c r="AC221" s="1"/>
  <c r="AD221" s="1"/>
  <c r="AB222"/>
  <c r="AC222" s="1"/>
  <c r="AD222" s="1"/>
  <c r="AB223"/>
  <c r="AC223" s="1"/>
  <c r="AD223" s="1"/>
  <c r="AB224"/>
  <c r="AC224" s="1"/>
  <c r="AD224" s="1"/>
  <c r="AB225"/>
  <c r="AC225" s="1"/>
  <c r="AD225" s="1"/>
  <c r="AB226"/>
  <c r="AC226" s="1"/>
  <c r="AD226" s="1"/>
  <c r="AB227"/>
  <c r="AC227" s="1"/>
  <c r="AD227" s="1"/>
  <c r="AB228"/>
  <c r="AC228" s="1"/>
  <c r="AD228" s="1"/>
  <c r="AB229"/>
  <c r="AC229" s="1"/>
  <c r="AD229" s="1"/>
  <c r="AB230"/>
  <c r="AC230" s="1"/>
  <c r="AD230" s="1"/>
  <c r="AB231"/>
  <c r="AC231" s="1"/>
  <c r="AD231" s="1"/>
  <c r="AB232"/>
  <c r="AC232" s="1"/>
  <c r="AD232" s="1"/>
  <c r="AB233"/>
  <c r="AC233" s="1"/>
  <c r="AD233" s="1"/>
  <c r="AB234"/>
  <c r="AC234" s="1"/>
  <c r="AD234" s="1"/>
  <c r="AB235"/>
  <c r="AC235" s="1"/>
  <c r="AD235" s="1"/>
  <c r="AB236"/>
  <c r="AC236" s="1"/>
  <c r="AD236" s="1"/>
  <c r="AB237"/>
  <c r="AC237" s="1"/>
  <c r="AD237" s="1"/>
  <c r="AB238"/>
  <c r="AC238" s="1"/>
  <c r="AD238" s="1"/>
  <c r="AB239"/>
  <c r="AC239" s="1"/>
  <c r="AD239" s="1"/>
  <c r="AB240"/>
  <c r="AC240" s="1"/>
  <c r="AD240" s="1"/>
  <c r="AB241"/>
  <c r="AC241" s="1"/>
  <c r="AD241" s="1"/>
  <c r="AB242"/>
  <c r="AC242" s="1"/>
  <c r="AD242" s="1"/>
  <c r="AB243"/>
  <c r="AC243" s="1"/>
  <c r="AD243" s="1"/>
  <c r="AB244"/>
  <c r="AC244" s="1"/>
  <c r="AD244" s="1"/>
  <c r="AB245"/>
  <c r="AC245" s="1"/>
  <c r="AD245" s="1"/>
  <c r="AB246"/>
  <c r="AC246" s="1"/>
  <c r="AD246" s="1"/>
  <c r="AB247"/>
  <c r="AC247" s="1"/>
  <c r="AD247" s="1"/>
  <c r="AB248"/>
  <c r="AC248" s="1"/>
  <c r="AD248" s="1"/>
  <c r="AB249"/>
  <c r="AC249" s="1"/>
  <c r="AD249" s="1"/>
  <c r="AB250"/>
  <c r="AC250" s="1"/>
  <c r="AD250" s="1"/>
  <c r="AB251"/>
  <c r="AC251" s="1"/>
  <c r="AD251" s="1"/>
  <c r="AB252"/>
  <c r="AC252" s="1"/>
  <c r="AD252" s="1"/>
  <c r="AB253"/>
  <c r="AC253" s="1"/>
  <c r="AD253" s="1"/>
  <c r="AB254"/>
  <c r="AC254" s="1"/>
  <c r="AD254" s="1"/>
  <c r="AB255"/>
  <c r="AC255" s="1"/>
  <c r="AD255" s="1"/>
  <c r="AB256"/>
  <c r="AC256" s="1"/>
  <c r="AD256" s="1"/>
  <c r="AB257"/>
  <c r="AC257" s="1"/>
  <c r="AD257" s="1"/>
  <c r="AB258"/>
  <c r="AC258" s="1"/>
  <c r="AD258" s="1"/>
  <c r="AB259"/>
  <c r="AC259" s="1"/>
  <c r="AD259" s="1"/>
  <c r="AB260"/>
  <c r="AC260" s="1"/>
  <c r="AD260" s="1"/>
  <c r="AB261"/>
  <c r="AC261" s="1"/>
  <c r="AD261" s="1"/>
  <c r="AB262"/>
  <c r="AC262" s="1"/>
  <c r="AD262" s="1"/>
  <c r="AB263"/>
  <c r="AC263" s="1"/>
  <c r="AD263" s="1"/>
  <c r="AB264"/>
  <c r="AC264" s="1"/>
  <c r="AD264" s="1"/>
  <c r="AB265"/>
  <c r="AC265" s="1"/>
  <c r="AD265" s="1"/>
  <c r="AB266"/>
  <c r="AC266" s="1"/>
  <c r="AD266" s="1"/>
  <c r="AB267"/>
  <c r="AC267" s="1"/>
  <c r="AD267" s="1"/>
  <c r="AB268"/>
  <c r="AC268" s="1"/>
  <c r="AD268" s="1"/>
  <c r="AB269"/>
  <c r="AC269" s="1"/>
  <c r="AD269" s="1"/>
  <c r="AB270"/>
  <c r="AC270" s="1"/>
  <c r="AD270" s="1"/>
  <c r="AB271"/>
  <c r="AC271" s="1"/>
  <c r="AD271" s="1"/>
  <c r="AB272"/>
  <c r="AC272" s="1"/>
  <c r="AD272" s="1"/>
  <c r="AB273"/>
  <c r="AC273" s="1"/>
  <c r="AD273" s="1"/>
  <c r="AB274"/>
  <c r="AC274" s="1"/>
  <c r="AD274" s="1"/>
  <c r="AB275"/>
  <c r="AC275" s="1"/>
  <c r="AD275" s="1"/>
  <c r="AB276"/>
  <c r="AC276" s="1"/>
  <c r="AD276" s="1"/>
  <c r="AB277"/>
  <c r="AC277" s="1"/>
  <c r="AD277" s="1"/>
  <c r="AB278"/>
  <c r="AC278" s="1"/>
  <c r="AD278" s="1"/>
  <c r="AB279"/>
  <c r="AC279" s="1"/>
  <c r="AD279" s="1"/>
  <c r="AB280"/>
  <c r="AC280" s="1"/>
  <c r="AD280" s="1"/>
  <c r="AB281"/>
  <c r="AC281" s="1"/>
  <c r="AD281" s="1"/>
  <c r="AB282"/>
  <c r="AC282" s="1"/>
  <c r="AD282" s="1"/>
  <c r="AB283"/>
  <c r="AC283" s="1"/>
  <c r="AD283" s="1"/>
  <c r="AB284"/>
  <c r="AC284" s="1"/>
  <c r="AD284" s="1"/>
  <c r="AB285"/>
  <c r="AC285" s="1"/>
  <c r="AD285" s="1"/>
  <c r="AB286"/>
  <c r="AC286" s="1"/>
  <c r="AD286" s="1"/>
  <c r="AB287"/>
  <c r="AC287" s="1"/>
  <c r="AD287" s="1"/>
  <c r="AB288"/>
  <c r="AC288" s="1"/>
  <c r="AD288" s="1"/>
  <c r="AB289"/>
  <c r="AC289" s="1"/>
  <c r="AD289" s="1"/>
  <c r="AB290"/>
  <c r="AC290" s="1"/>
  <c r="AD290" s="1"/>
  <c r="AB291"/>
  <c r="AC291" s="1"/>
  <c r="AD291" s="1"/>
  <c r="AB292"/>
  <c r="AC292" s="1"/>
  <c r="AD292" s="1"/>
  <c r="AB293"/>
  <c r="AC293" s="1"/>
  <c r="AD293" s="1"/>
  <c r="AB294"/>
  <c r="AC294" s="1"/>
  <c r="AD294" s="1"/>
  <c r="AB295"/>
  <c r="AC295" s="1"/>
  <c r="AD295" s="1"/>
  <c r="AB296"/>
  <c r="AC296" s="1"/>
  <c r="AD296" s="1"/>
  <c r="AB297"/>
  <c r="AC297" s="1"/>
  <c r="AD297" s="1"/>
  <c r="AB298"/>
  <c r="AC298" s="1"/>
  <c r="AD298" s="1"/>
  <c r="AB299"/>
  <c r="AC299" s="1"/>
  <c r="AD299" s="1"/>
  <c r="AB300"/>
  <c r="AC300" s="1"/>
  <c r="AD300" s="1"/>
  <c r="AB301"/>
  <c r="AC301" s="1"/>
  <c r="AD301" s="1"/>
  <c r="AB302"/>
  <c r="AC302" s="1"/>
  <c r="AD302" s="1"/>
  <c r="AB303"/>
  <c r="AC303" s="1"/>
  <c r="AD303" s="1"/>
  <c r="AB304"/>
  <c r="AC304" s="1"/>
  <c r="AD304" s="1"/>
  <c r="AB305"/>
  <c r="AC305" s="1"/>
  <c r="AD305" s="1"/>
  <c r="AB306"/>
  <c r="AC306" s="1"/>
  <c r="AD306" s="1"/>
  <c r="AB307"/>
  <c r="AC307" s="1"/>
  <c r="AD307" s="1"/>
  <c r="AB308"/>
  <c r="AC308" s="1"/>
  <c r="AD308" s="1"/>
  <c r="AB309"/>
  <c r="AC309" s="1"/>
  <c r="AD309" s="1"/>
  <c r="AB310"/>
  <c r="AC310" s="1"/>
  <c r="AD310" s="1"/>
  <c r="AB311"/>
  <c r="AC311" s="1"/>
  <c r="AD311" s="1"/>
  <c r="AB312"/>
  <c r="AC312" s="1"/>
  <c r="AD312" s="1"/>
  <c r="AB313"/>
  <c r="AC313" s="1"/>
  <c r="AD313" s="1"/>
  <c r="AB314"/>
  <c r="AC314" s="1"/>
  <c r="AD314" s="1"/>
  <c r="AB315"/>
  <c r="AC315" s="1"/>
  <c r="AD315" s="1"/>
  <c r="AB316"/>
  <c r="AC316" s="1"/>
  <c r="AD316" s="1"/>
  <c r="AB317"/>
  <c r="AC317" s="1"/>
  <c r="AD317" s="1"/>
  <c r="AB318"/>
  <c r="AC318" s="1"/>
  <c r="AD318" s="1"/>
  <c r="AB319"/>
  <c r="AC319" s="1"/>
  <c r="AD319" s="1"/>
  <c r="AB320"/>
  <c r="AC320" s="1"/>
  <c r="AD320" s="1"/>
  <c r="AB321"/>
  <c r="AC321" s="1"/>
  <c r="AD321" s="1"/>
  <c r="AB322"/>
  <c r="AC322" s="1"/>
  <c r="AD322" s="1"/>
  <c r="AB323"/>
  <c r="AC323" s="1"/>
  <c r="AD323" s="1"/>
  <c r="AB324"/>
  <c r="AC324" s="1"/>
  <c r="AD324" s="1"/>
  <c r="AB325"/>
  <c r="AC325" s="1"/>
  <c r="AD325" s="1"/>
  <c r="AB326"/>
  <c r="AC326" s="1"/>
  <c r="AD326" s="1"/>
  <c r="AB327"/>
  <c r="AC327" s="1"/>
  <c r="AD327" s="1"/>
  <c r="AB328"/>
  <c r="AC328" s="1"/>
  <c r="AD328" s="1"/>
  <c r="AB329"/>
  <c r="AC329" s="1"/>
  <c r="AD329" s="1"/>
  <c r="AB330"/>
  <c r="AC330" s="1"/>
  <c r="AD330" s="1"/>
  <c r="AB331"/>
  <c r="AC331" s="1"/>
  <c r="AD331" s="1"/>
  <c r="AB332"/>
  <c r="AC332" s="1"/>
  <c r="AD332" s="1"/>
  <c r="AB333"/>
  <c r="AC333" s="1"/>
  <c r="AD333" s="1"/>
  <c r="AB334"/>
  <c r="AC334" s="1"/>
  <c r="AD334" s="1"/>
  <c r="AB335"/>
  <c r="AC335" s="1"/>
  <c r="AD335" s="1"/>
  <c r="AB336"/>
  <c r="AC336" s="1"/>
  <c r="AD336" s="1"/>
  <c r="AB337"/>
  <c r="AC337" s="1"/>
  <c r="AD337" s="1"/>
  <c r="AB338"/>
  <c r="AC338" s="1"/>
  <c r="AD338" s="1"/>
  <c r="AB339"/>
  <c r="AC339" s="1"/>
  <c r="AD339" s="1"/>
  <c r="AB340"/>
  <c r="AC340" s="1"/>
  <c r="AD340" s="1"/>
  <c r="AB341"/>
  <c r="AC341" s="1"/>
  <c r="AD341" s="1"/>
  <c r="AB342"/>
  <c r="AC342" s="1"/>
  <c r="AD342" s="1"/>
  <c r="AB343"/>
  <c r="AC343" s="1"/>
  <c r="AD343" s="1"/>
  <c r="AB344"/>
  <c r="AC344" s="1"/>
  <c r="AD344" s="1"/>
  <c r="AB345"/>
  <c r="AC345" s="1"/>
  <c r="AD345" s="1"/>
  <c r="AB346"/>
  <c r="AC346" s="1"/>
  <c r="AD346" s="1"/>
  <c r="AB347"/>
  <c r="AC347" s="1"/>
  <c r="AD347" s="1"/>
  <c r="AB348"/>
  <c r="AC348" s="1"/>
  <c r="AD348" s="1"/>
  <c r="AB349"/>
  <c r="AC349" s="1"/>
  <c r="AD349" s="1"/>
  <c r="AB350"/>
  <c r="AC350" s="1"/>
  <c r="AD350" s="1"/>
  <c r="AB351"/>
  <c r="AC351" s="1"/>
  <c r="AD351" s="1"/>
  <c r="AB352"/>
  <c r="AC352" s="1"/>
  <c r="AD352" s="1"/>
  <c r="AB353"/>
  <c r="AC353" s="1"/>
  <c r="AD353" s="1"/>
  <c r="AB354"/>
  <c r="AC354" s="1"/>
  <c r="AD354" s="1"/>
  <c r="AB355"/>
  <c r="AC355" s="1"/>
  <c r="AD355" s="1"/>
  <c r="AB356"/>
  <c r="AC356" s="1"/>
  <c r="AD356" s="1"/>
  <c r="AB357"/>
  <c r="AC357" s="1"/>
  <c r="AD357" s="1"/>
  <c r="AB358"/>
  <c r="AC358" s="1"/>
  <c r="AD358" s="1"/>
  <c r="AB359"/>
  <c r="AC359" s="1"/>
  <c r="AD359" s="1"/>
  <c r="AB360"/>
  <c r="AC360" s="1"/>
  <c r="AD360" s="1"/>
  <c r="AB361"/>
  <c r="AC361" s="1"/>
  <c r="AD361" s="1"/>
  <c r="AB362"/>
  <c r="AC362" s="1"/>
  <c r="AD362" s="1"/>
  <c r="AB363"/>
  <c r="AC363" s="1"/>
  <c r="AD363" s="1"/>
  <c r="AB364"/>
  <c r="AC364" s="1"/>
  <c r="AD364" s="1"/>
  <c r="AB365"/>
  <c r="AC365" s="1"/>
  <c r="AD365" s="1"/>
  <c r="AB366"/>
  <c r="AC366" s="1"/>
  <c r="AD366" s="1"/>
  <c r="AB367"/>
  <c r="AC367" s="1"/>
  <c r="AD367" s="1"/>
  <c r="AB368"/>
  <c r="AC368" s="1"/>
  <c r="AD368" s="1"/>
  <c r="AB369"/>
  <c r="AC369" s="1"/>
  <c r="AD369" s="1"/>
  <c r="AB370"/>
  <c r="AC370" s="1"/>
  <c r="AD370" s="1"/>
  <c r="AB371"/>
  <c r="AC371" s="1"/>
  <c r="AD371" s="1"/>
  <c r="AB372"/>
  <c r="AC372" s="1"/>
  <c r="AD372" s="1"/>
  <c r="AB373"/>
  <c r="AC373" s="1"/>
  <c r="AD373" s="1"/>
  <c r="AB374"/>
  <c r="AC374" s="1"/>
  <c r="AD374" s="1"/>
  <c r="AB375"/>
  <c r="AC375" s="1"/>
  <c r="AD375" s="1"/>
  <c r="AB376"/>
  <c r="AC376" s="1"/>
  <c r="AD376" s="1"/>
  <c r="AB377"/>
  <c r="AC377" s="1"/>
  <c r="AD377" s="1"/>
  <c r="AB378"/>
  <c r="AC378" s="1"/>
  <c r="AD378" s="1"/>
  <c r="AB379"/>
  <c r="AC379" s="1"/>
  <c r="AD379" s="1"/>
  <c r="AB380"/>
  <c r="AC380" s="1"/>
  <c r="AD380" s="1"/>
  <c r="AB381"/>
  <c r="AC381" s="1"/>
  <c r="AD381" s="1"/>
  <c r="AB382"/>
  <c r="AC382" s="1"/>
  <c r="AD382" s="1"/>
  <c r="AB383"/>
  <c r="AC383" s="1"/>
  <c r="AD383" s="1"/>
  <c r="AB384"/>
  <c r="AC384" s="1"/>
  <c r="AD384" s="1"/>
  <c r="AB385"/>
  <c r="AC385" s="1"/>
  <c r="AD385" s="1"/>
  <c r="AB386"/>
  <c r="AC386" s="1"/>
  <c r="AD386" s="1"/>
  <c r="AB387"/>
  <c r="AC387" s="1"/>
  <c r="AD387" s="1"/>
  <c r="AB388"/>
  <c r="AC388" s="1"/>
  <c r="AD388" s="1"/>
  <c r="AB389"/>
  <c r="AC389" s="1"/>
  <c r="AD389" s="1"/>
  <c r="AB390"/>
  <c r="AC390" s="1"/>
  <c r="AD390" s="1"/>
  <c r="AB391"/>
  <c r="AC391" s="1"/>
  <c r="AD391" s="1"/>
  <c r="AB392"/>
  <c r="AC392" s="1"/>
  <c r="AD392" s="1"/>
  <c r="AB393"/>
  <c r="AC393" s="1"/>
  <c r="AD393" s="1"/>
  <c r="AB394"/>
  <c r="AC394" s="1"/>
  <c r="AD394" s="1"/>
  <c r="AB395"/>
  <c r="AC395" s="1"/>
  <c r="AD395" s="1"/>
  <c r="AB396"/>
  <c r="AC396" s="1"/>
  <c r="AD396" s="1"/>
  <c r="AB397"/>
  <c r="AC397" s="1"/>
  <c r="AD397" s="1"/>
  <c r="AB398"/>
  <c r="AC398" s="1"/>
  <c r="AD398" s="1"/>
  <c r="AB399"/>
  <c r="AC399" s="1"/>
  <c r="AD399" s="1"/>
  <c r="AB400"/>
  <c r="AC400" s="1"/>
  <c r="AD400" s="1"/>
  <c r="AB401"/>
  <c r="AC401" s="1"/>
  <c r="AD401" s="1"/>
  <c r="AB402"/>
  <c r="AC402" s="1"/>
  <c r="AD402" s="1"/>
  <c r="AB403"/>
  <c r="AC403" s="1"/>
  <c r="AD403" s="1"/>
  <c r="AB404"/>
  <c r="AC404" s="1"/>
  <c r="AD404" s="1"/>
  <c r="AB405"/>
  <c r="AC405" s="1"/>
  <c r="AD405" s="1"/>
  <c r="AB406"/>
  <c r="AC406" s="1"/>
  <c r="AD406" s="1"/>
  <c r="AB407"/>
  <c r="AC407" s="1"/>
  <c r="AD407" s="1"/>
  <c r="AB408"/>
  <c r="AC408" s="1"/>
  <c r="AD408" s="1"/>
  <c r="AB409"/>
  <c r="AC409" s="1"/>
  <c r="AD409" s="1"/>
  <c r="AB410"/>
  <c r="AC410" s="1"/>
  <c r="AD410" s="1"/>
  <c r="AB411"/>
  <c r="AC411" s="1"/>
  <c r="AD411" s="1"/>
  <c r="AB412"/>
  <c r="AC412" s="1"/>
  <c r="AD412" s="1"/>
  <c r="AB413"/>
  <c r="AC413" s="1"/>
  <c r="AD413" s="1"/>
  <c r="AB414"/>
  <c r="AC414" s="1"/>
  <c r="AD414" s="1"/>
  <c r="AB415"/>
  <c r="AC415" s="1"/>
  <c r="AD415" s="1"/>
  <c r="AB416"/>
  <c r="AC416" s="1"/>
  <c r="AD416" s="1"/>
  <c r="AB417"/>
  <c r="AC417" s="1"/>
  <c r="AD417" s="1"/>
  <c r="AB418"/>
  <c r="AC418" s="1"/>
  <c r="AD418" s="1"/>
  <c r="AB419"/>
  <c r="AC419" s="1"/>
  <c r="AD419" s="1"/>
  <c r="AB420"/>
  <c r="AC420" s="1"/>
  <c r="AD420" s="1"/>
  <c r="AB421"/>
  <c r="AC421" s="1"/>
  <c r="AD421" s="1"/>
  <c r="AB422"/>
  <c r="AC422" s="1"/>
  <c r="AD422" s="1"/>
  <c r="AB423"/>
  <c r="AC423" s="1"/>
  <c r="AD423" s="1"/>
  <c r="AB424"/>
  <c r="AC424" s="1"/>
  <c r="AD424" s="1"/>
  <c r="AB425"/>
  <c r="AC425" s="1"/>
  <c r="AD425" s="1"/>
  <c r="AB426"/>
  <c r="AC426" s="1"/>
  <c r="AD426" s="1"/>
  <c r="AB427"/>
  <c r="AC427" s="1"/>
  <c r="AD427" s="1"/>
  <c r="AB428"/>
  <c r="AC428" s="1"/>
  <c r="AD428" s="1"/>
  <c r="AB429"/>
  <c r="AC429" s="1"/>
  <c r="AD429" s="1"/>
  <c r="AB430"/>
  <c r="AC430" s="1"/>
  <c r="AD430" s="1"/>
  <c r="AB431"/>
  <c r="AC431" s="1"/>
  <c r="AD431" s="1"/>
  <c r="AB432"/>
  <c r="AC432" s="1"/>
  <c r="AD432" s="1"/>
  <c r="AB433"/>
  <c r="AC433" s="1"/>
  <c r="AD433" s="1"/>
  <c r="AB434"/>
  <c r="AC434" s="1"/>
  <c r="AD434" s="1"/>
  <c r="AB435"/>
  <c r="AC435" s="1"/>
  <c r="AD435" s="1"/>
  <c r="AB436"/>
  <c r="AC436" s="1"/>
  <c r="AD436" s="1"/>
  <c r="AB437"/>
  <c r="AC437" s="1"/>
  <c r="AD437" s="1"/>
  <c r="AB438"/>
  <c r="AC438" s="1"/>
  <c r="AD438" s="1"/>
  <c r="AB439"/>
  <c r="AC439" s="1"/>
  <c r="AD439" s="1"/>
  <c r="AB440"/>
  <c r="AC440" s="1"/>
  <c r="AD440" s="1"/>
  <c r="AB441"/>
  <c r="AC441" s="1"/>
  <c r="AD441" s="1"/>
  <c r="AB442"/>
  <c r="AC442" s="1"/>
  <c r="AD442" s="1"/>
  <c r="AB443"/>
  <c r="AC443" s="1"/>
  <c r="AD443" s="1"/>
  <c r="AB444"/>
  <c r="AC444" s="1"/>
  <c r="AD444" s="1"/>
  <c r="AB445"/>
  <c r="AC445" s="1"/>
  <c r="AD445" s="1"/>
  <c r="AB446"/>
  <c r="AC446" s="1"/>
  <c r="AD446" s="1"/>
  <c r="AB447"/>
  <c r="AC447" s="1"/>
  <c r="AD447" s="1"/>
  <c r="AB448"/>
  <c r="AC448" s="1"/>
  <c r="AD448" s="1"/>
  <c r="AB449"/>
  <c r="AC449" s="1"/>
  <c r="AD449" s="1"/>
  <c r="AB450"/>
  <c r="AC450" s="1"/>
  <c r="AD450" s="1"/>
  <c r="AB451"/>
  <c r="AC451" s="1"/>
  <c r="AD451" s="1"/>
  <c r="AB452"/>
  <c r="AC452" s="1"/>
  <c r="AD452" s="1"/>
  <c r="AB453"/>
  <c r="AC453" s="1"/>
  <c r="AD453" s="1"/>
  <c r="AB454"/>
  <c r="AC454" s="1"/>
  <c r="AD454" s="1"/>
  <c r="AB455"/>
  <c r="AC455" s="1"/>
  <c r="AD455" s="1"/>
  <c r="AB456"/>
  <c r="AC456" s="1"/>
  <c r="AD456" s="1"/>
  <c r="AB457"/>
  <c r="AC457" s="1"/>
  <c r="AD457" s="1"/>
  <c r="AB458"/>
  <c r="AC458" s="1"/>
  <c r="AD458" s="1"/>
  <c r="AB459"/>
  <c r="AC459" s="1"/>
  <c r="AD459" s="1"/>
  <c r="AB460"/>
  <c r="AC460" s="1"/>
  <c r="AD460" s="1"/>
  <c r="AB461"/>
  <c r="AC461" s="1"/>
  <c r="AD461" s="1"/>
  <c r="AB462"/>
  <c r="AC462" s="1"/>
  <c r="AD462" s="1"/>
  <c r="AB463"/>
  <c r="AC463" s="1"/>
  <c r="AD463" s="1"/>
  <c r="AB464"/>
  <c r="AC464" s="1"/>
  <c r="AD464" s="1"/>
  <c r="AB465"/>
  <c r="AC465" s="1"/>
  <c r="AD465" s="1"/>
  <c r="AB466"/>
  <c r="AC466" s="1"/>
  <c r="AD466" s="1"/>
  <c r="AB467"/>
  <c r="AC467" s="1"/>
  <c r="AD467" s="1"/>
  <c r="AB468"/>
  <c r="AC468" s="1"/>
  <c r="AD468" s="1"/>
  <c r="AB469"/>
  <c r="AC469" s="1"/>
  <c r="AD469" s="1"/>
  <c r="AB470"/>
  <c r="AC470" s="1"/>
  <c r="AD470" s="1"/>
  <c r="AB471"/>
  <c r="AC471" s="1"/>
  <c r="AD471" s="1"/>
  <c r="AB472"/>
  <c r="AC472" s="1"/>
  <c r="AD472" s="1"/>
  <c r="AB473"/>
  <c r="AC473" s="1"/>
  <c r="AD473" s="1"/>
  <c r="AB474"/>
  <c r="AC474" s="1"/>
  <c r="AD474" s="1"/>
  <c r="AB475"/>
  <c r="AC475" s="1"/>
  <c r="AD475" s="1"/>
  <c r="AB476"/>
  <c r="AC476" s="1"/>
  <c r="AD476" s="1"/>
  <c r="AB477"/>
  <c r="AC477" s="1"/>
  <c r="AD477" s="1"/>
  <c r="AB478"/>
  <c r="AC478" s="1"/>
  <c r="AD478" s="1"/>
  <c r="AB479"/>
  <c r="AC479" s="1"/>
  <c r="AD479" s="1"/>
  <c r="AB480"/>
  <c r="AC480" s="1"/>
  <c r="AD480" s="1"/>
  <c r="AB481"/>
  <c r="AC481" s="1"/>
  <c r="AD481" s="1"/>
  <c r="AB482"/>
  <c r="AC482" s="1"/>
  <c r="AD482" s="1"/>
  <c r="AB483"/>
  <c r="AC483" s="1"/>
  <c r="AD483" s="1"/>
  <c r="AB484"/>
  <c r="AC484" s="1"/>
  <c r="AD484" s="1"/>
  <c r="AB485"/>
  <c r="AC485" s="1"/>
  <c r="AD485" s="1"/>
  <c r="AB486"/>
  <c r="AC486" s="1"/>
  <c r="AD486" s="1"/>
  <c r="AB487"/>
  <c r="AC487" s="1"/>
  <c r="AD487" s="1"/>
  <c r="AB488"/>
  <c r="AC488" s="1"/>
  <c r="AD488" s="1"/>
  <c r="AB489"/>
  <c r="AC489" s="1"/>
  <c r="AD489" s="1"/>
  <c r="AB490"/>
  <c r="AC490" s="1"/>
  <c r="AD490" s="1"/>
  <c r="AB491"/>
  <c r="AC491" s="1"/>
  <c r="AD491" s="1"/>
  <c r="AB492"/>
  <c r="AC492" s="1"/>
  <c r="AD492" s="1"/>
  <c r="AB493"/>
  <c r="AC493" s="1"/>
  <c r="AD493" s="1"/>
  <c r="AB494"/>
  <c r="AC494" s="1"/>
  <c r="AD494" s="1"/>
  <c r="AB495"/>
  <c r="AC495" s="1"/>
  <c r="AD495" s="1"/>
  <c r="AB496"/>
  <c r="AC496" s="1"/>
  <c r="AD496" s="1"/>
  <c r="AB497"/>
  <c r="AC497" s="1"/>
  <c r="AD497" s="1"/>
  <c r="AB498"/>
  <c r="AC498" s="1"/>
  <c r="AD498" s="1"/>
  <c r="AB499"/>
  <c r="AC499" s="1"/>
  <c r="AD499" s="1"/>
  <c r="AB500"/>
  <c r="AC500" s="1"/>
  <c r="AD500" s="1"/>
  <c r="AB501"/>
  <c r="AC501" s="1"/>
  <c r="AD501" s="1"/>
  <c r="AB502"/>
  <c r="AC502" s="1"/>
  <c r="AD502" s="1"/>
  <c r="AB503"/>
  <c r="AC503" s="1"/>
  <c r="AD503" s="1"/>
  <c r="AB504"/>
  <c r="AC504" s="1"/>
  <c r="AD504" s="1"/>
  <c r="AB505"/>
  <c r="AC505" s="1"/>
  <c r="AD505" s="1"/>
  <c r="AB506"/>
  <c r="AC506" s="1"/>
  <c r="AD506" s="1"/>
  <c r="AB507"/>
  <c r="AC507" s="1"/>
  <c r="AD507" s="1"/>
  <c r="AB508"/>
  <c r="AC508" s="1"/>
  <c r="AD508" s="1"/>
  <c r="AB509"/>
  <c r="AC509" s="1"/>
  <c r="AD509" s="1"/>
  <c r="AB510"/>
  <c r="AC510" s="1"/>
  <c r="AD510" s="1"/>
  <c r="AB511"/>
  <c r="AC511" s="1"/>
  <c r="AD511" s="1"/>
  <c r="AB512"/>
  <c r="AC512" s="1"/>
  <c r="AD512" s="1"/>
  <c r="AB513"/>
  <c r="AC513" s="1"/>
  <c r="AD513" s="1"/>
  <c r="AB514"/>
  <c r="AC514" s="1"/>
  <c r="AD514" s="1"/>
  <c r="AB515"/>
  <c r="AC515" s="1"/>
  <c r="AD515" s="1"/>
  <c r="AB516"/>
  <c r="AC516" s="1"/>
  <c r="AD516" s="1"/>
  <c r="AB517"/>
  <c r="AC517" s="1"/>
  <c r="AD517" s="1"/>
  <c r="AB518"/>
  <c r="AC518" s="1"/>
  <c r="AD518" s="1"/>
  <c r="AB519"/>
  <c r="AC519" s="1"/>
  <c r="AD519" s="1"/>
  <c r="AB520"/>
  <c r="AC520" s="1"/>
  <c r="AD520" s="1"/>
  <c r="AB521"/>
  <c r="AC521" s="1"/>
  <c r="AD521" s="1"/>
  <c r="AB522"/>
  <c r="AC522" s="1"/>
  <c r="AD522" s="1"/>
  <c r="AB523"/>
  <c r="AC523" s="1"/>
  <c r="AD523" s="1"/>
  <c r="AB524"/>
  <c r="AC524" s="1"/>
  <c r="AD524" s="1"/>
  <c r="AB525"/>
  <c r="AC525" s="1"/>
  <c r="AD525" s="1"/>
  <c r="AB526"/>
  <c r="AC526" s="1"/>
  <c r="AD526" s="1"/>
  <c r="AB527"/>
  <c r="AC527" s="1"/>
  <c r="AD527" s="1"/>
  <c r="AB528"/>
  <c r="AC528" s="1"/>
  <c r="AD528" s="1"/>
  <c r="AB529"/>
  <c r="AC529" s="1"/>
  <c r="AD529" s="1"/>
  <c r="AB530"/>
  <c r="AC530" s="1"/>
  <c r="AD530" s="1"/>
  <c r="AB531"/>
  <c r="AC531" s="1"/>
  <c r="AD531" s="1"/>
  <c r="AB532"/>
  <c r="AC532" s="1"/>
  <c r="AD532" s="1"/>
  <c r="AB533"/>
  <c r="AC533" s="1"/>
  <c r="AD533" s="1"/>
  <c r="AB534"/>
  <c r="AC534" s="1"/>
  <c r="AD534" s="1"/>
  <c r="AB535"/>
  <c r="AC535" s="1"/>
  <c r="AD535" s="1"/>
  <c r="AB536"/>
  <c r="AC536" s="1"/>
  <c r="AD536" s="1"/>
  <c r="AB537"/>
  <c r="AC537" s="1"/>
  <c r="AD537" s="1"/>
  <c r="AB538"/>
  <c r="AC538" s="1"/>
  <c r="AD538" s="1"/>
  <c r="AB539"/>
  <c r="AC539" s="1"/>
  <c r="AD539" s="1"/>
  <c r="AB540"/>
  <c r="AC540" s="1"/>
  <c r="AD540" s="1"/>
  <c r="AB541"/>
  <c r="AC541" s="1"/>
  <c r="AD541" s="1"/>
  <c r="AB542"/>
  <c r="AC542" s="1"/>
  <c r="AD542" s="1"/>
  <c r="AB543"/>
  <c r="AC543" s="1"/>
  <c r="AD543" s="1"/>
  <c r="AB544"/>
  <c r="AC544" s="1"/>
  <c r="AD544" s="1"/>
  <c r="AB545"/>
  <c r="AC545" s="1"/>
  <c r="AD545" s="1"/>
  <c r="AB546"/>
  <c r="AC546" s="1"/>
  <c r="AD546" s="1"/>
  <c r="AB547"/>
  <c r="AC547" s="1"/>
  <c r="AD547" s="1"/>
  <c r="AB548"/>
  <c r="AC548" s="1"/>
  <c r="AD548" s="1"/>
  <c r="AB549"/>
  <c r="AC549" s="1"/>
  <c r="AD549" s="1"/>
  <c r="AB550"/>
  <c r="AC550" s="1"/>
  <c r="AD550" s="1"/>
  <c r="AB551"/>
  <c r="AC551" s="1"/>
  <c r="AD551" s="1"/>
  <c r="AB552"/>
  <c r="AC552" s="1"/>
  <c r="AD552" s="1"/>
  <c r="AB553"/>
  <c r="AC553" s="1"/>
  <c r="AD553" s="1"/>
  <c r="AB554"/>
  <c r="AC554" s="1"/>
  <c r="AD554" s="1"/>
  <c r="AB555"/>
  <c r="AC555" s="1"/>
  <c r="AD555" s="1"/>
  <c r="AB556"/>
  <c r="AC556" s="1"/>
  <c r="AD556" s="1"/>
  <c r="AB557"/>
  <c r="AC557" s="1"/>
  <c r="AD557" s="1"/>
  <c r="AB558"/>
  <c r="AC558" s="1"/>
  <c r="AD558" s="1"/>
  <c r="AB559"/>
  <c r="AC559" s="1"/>
  <c r="AD559" s="1"/>
  <c r="AB560"/>
  <c r="AC560" s="1"/>
  <c r="AD560" s="1"/>
  <c r="AB561"/>
  <c r="AC561" s="1"/>
  <c r="AD561" s="1"/>
  <c r="AB562"/>
  <c r="AC562" s="1"/>
  <c r="AD562" s="1"/>
  <c r="AB563"/>
  <c r="AC563" s="1"/>
  <c r="AD563" s="1"/>
  <c r="AB564"/>
  <c r="AC564" s="1"/>
  <c r="AD564" s="1"/>
  <c r="AB565"/>
  <c r="AC565" s="1"/>
  <c r="AD565" s="1"/>
  <c r="AB566"/>
  <c r="AC566" s="1"/>
  <c r="AD566" s="1"/>
  <c r="AB567"/>
  <c r="AC567" s="1"/>
  <c r="AD567" s="1"/>
  <c r="AB568"/>
  <c r="AC568" s="1"/>
  <c r="AD568" s="1"/>
  <c r="AB569"/>
  <c r="AC569" s="1"/>
  <c r="AD569" s="1"/>
  <c r="AB570"/>
  <c r="AC570" s="1"/>
  <c r="AD570" s="1"/>
  <c r="AB571"/>
  <c r="AC571" s="1"/>
  <c r="AD571" s="1"/>
  <c r="AB572"/>
  <c r="AC572" s="1"/>
  <c r="AD572" s="1"/>
  <c r="AB573"/>
  <c r="AC573" s="1"/>
  <c r="AD573" s="1"/>
  <c r="AB574"/>
  <c r="AC574" s="1"/>
  <c r="AD574" s="1"/>
  <c r="AB575"/>
  <c r="AC575" s="1"/>
  <c r="AD575" s="1"/>
  <c r="AB576"/>
  <c r="AC576" s="1"/>
  <c r="AD576" s="1"/>
  <c r="AB577"/>
  <c r="AC577" s="1"/>
  <c r="AD577" s="1"/>
  <c r="AB578"/>
  <c r="AC578" s="1"/>
  <c r="AD578" s="1"/>
  <c r="AB579"/>
  <c r="AC579" s="1"/>
  <c r="AD579" s="1"/>
  <c r="AB580"/>
  <c r="AC580" s="1"/>
  <c r="AD580" s="1"/>
  <c r="AB581"/>
  <c r="AC581" s="1"/>
  <c r="AD581" s="1"/>
  <c r="AB582"/>
  <c r="AC582" s="1"/>
  <c r="AD582" s="1"/>
  <c r="AB583"/>
  <c r="AC583" s="1"/>
  <c r="AD583" s="1"/>
  <c r="AB584"/>
  <c r="AC584" s="1"/>
  <c r="AD584" s="1"/>
  <c r="AB585"/>
  <c r="AC585" s="1"/>
  <c r="AD585" s="1"/>
  <c r="AB586"/>
  <c r="AC586" s="1"/>
  <c r="AD586" s="1"/>
  <c r="AB587"/>
  <c r="AC587" s="1"/>
  <c r="AD587" s="1"/>
  <c r="AB588"/>
  <c r="AC588" s="1"/>
  <c r="AD588" s="1"/>
  <c r="AB589"/>
  <c r="AC589" s="1"/>
  <c r="AD589" s="1"/>
  <c r="AB590"/>
  <c r="AC590" s="1"/>
  <c r="AD590" s="1"/>
  <c r="AB591"/>
  <c r="AC591" s="1"/>
  <c r="AD591" s="1"/>
  <c r="AB592"/>
  <c r="AC592" s="1"/>
  <c r="AD592" s="1"/>
  <c r="AB593"/>
  <c r="AC593" s="1"/>
  <c r="AD593" s="1"/>
  <c r="AB594"/>
  <c r="AC594" s="1"/>
  <c r="AD594" s="1"/>
  <c r="AB595"/>
  <c r="AC595" s="1"/>
  <c r="AD595" s="1"/>
  <c r="AB596"/>
  <c r="AC596" s="1"/>
  <c r="AD596" s="1"/>
  <c r="AB597"/>
  <c r="AC597" s="1"/>
  <c r="AD597" s="1"/>
  <c r="AB598"/>
  <c r="AC598" s="1"/>
  <c r="AD598" s="1"/>
  <c r="AB599"/>
  <c r="AC599" s="1"/>
  <c r="AD599" s="1"/>
  <c r="AB600"/>
  <c r="AC600" s="1"/>
  <c r="AD600" s="1"/>
  <c r="AB601"/>
  <c r="AC601" s="1"/>
  <c r="AD601" s="1"/>
  <c r="AB602"/>
  <c r="AC602" s="1"/>
  <c r="AD602" s="1"/>
  <c r="AB603"/>
  <c r="AC603" s="1"/>
  <c r="AD603" s="1"/>
  <c r="AB604"/>
  <c r="AC604" s="1"/>
  <c r="AD604" s="1"/>
  <c r="AB605"/>
  <c r="AC605" s="1"/>
  <c r="AD605" s="1"/>
  <c r="AB606"/>
  <c r="AC606" s="1"/>
  <c r="AD606" s="1"/>
  <c r="AB607"/>
  <c r="AC607" s="1"/>
  <c r="AD607" s="1"/>
  <c r="AB608"/>
  <c r="AC608" s="1"/>
  <c r="AD608" s="1"/>
  <c r="AB609"/>
  <c r="AC609" s="1"/>
  <c r="AD609" s="1"/>
  <c r="AB610"/>
  <c r="AC610" s="1"/>
  <c r="AD610" s="1"/>
  <c r="AB611"/>
  <c r="AC611" s="1"/>
  <c r="AD611" s="1"/>
  <c r="AB612"/>
  <c r="AC612" s="1"/>
  <c r="AD612" s="1"/>
  <c r="AB613"/>
  <c r="AC613" s="1"/>
  <c r="AD613" s="1"/>
  <c r="AB614"/>
  <c r="AC614" s="1"/>
  <c r="AD614" s="1"/>
  <c r="AB615"/>
  <c r="AC615" s="1"/>
  <c r="AD615" s="1"/>
  <c r="AB616"/>
  <c r="AC616" s="1"/>
  <c r="AD616" s="1"/>
  <c r="AB617"/>
  <c r="AC617" s="1"/>
  <c r="AD617" s="1"/>
  <c r="AB618"/>
  <c r="AC618" s="1"/>
  <c r="AD618" s="1"/>
  <c r="AB619"/>
  <c r="AC619" s="1"/>
  <c r="AD619" s="1"/>
  <c r="AB620"/>
  <c r="AC620" s="1"/>
  <c r="AD620" s="1"/>
  <c r="AB621"/>
  <c r="AC621" s="1"/>
  <c r="AD621" s="1"/>
  <c r="AB622"/>
  <c r="AC622" s="1"/>
  <c r="AD622" s="1"/>
  <c r="AB623"/>
  <c r="AC623" s="1"/>
  <c r="AD623" s="1"/>
  <c r="AB624"/>
  <c r="AC624" s="1"/>
  <c r="AD624" s="1"/>
  <c r="AB625"/>
  <c r="AC625" s="1"/>
  <c r="AD625" s="1"/>
  <c r="AB626"/>
  <c r="AC626" s="1"/>
  <c r="AD626" s="1"/>
  <c r="AB627"/>
  <c r="AC627" s="1"/>
  <c r="AD627" s="1"/>
  <c r="AB628"/>
  <c r="AC628" s="1"/>
  <c r="AD628" s="1"/>
  <c r="AB629"/>
  <c r="AC629" s="1"/>
  <c r="AD629" s="1"/>
  <c r="AB630"/>
  <c r="AC630" s="1"/>
  <c r="AD630" s="1"/>
  <c r="AB631"/>
  <c r="AC631" s="1"/>
  <c r="AD631" s="1"/>
  <c r="AB632"/>
  <c r="AC632" s="1"/>
  <c r="AD632" s="1"/>
  <c r="AB633"/>
  <c r="AC633" s="1"/>
  <c r="AD633" s="1"/>
  <c r="AB634"/>
  <c r="AC634" s="1"/>
  <c r="AD634" s="1"/>
  <c r="AB635"/>
  <c r="AC635" s="1"/>
  <c r="AD635" s="1"/>
  <c r="AB636"/>
  <c r="AC636" s="1"/>
  <c r="AD636" s="1"/>
  <c r="AB637"/>
  <c r="AC637" s="1"/>
  <c r="AD637" s="1"/>
  <c r="AB638"/>
  <c r="AC638" s="1"/>
  <c r="AD638" s="1"/>
  <c r="AB639"/>
  <c r="AC639" s="1"/>
  <c r="AD639" s="1"/>
  <c r="AB640"/>
  <c r="AC640" s="1"/>
  <c r="AD640" s="1"/>
  <c r="AB641"/>
  <c r="AC641" s="1"/>
  <c r="AD641" s="1"/>
  <c r="AB642"/>
  <c r="AC642" s="1"/>
  <c r="AD642" s="1"/>
  <c r="AB643"/>
  <c r="AC643" s="1"/>
  <c r="AD643" s="1"/>
  <c r="AB644"/>
  <c r="AC644" s="1"/>
  <c r="AD644" s="1"/>
  <c r="AB645"/>
  <c r="AC645" s="1"/>
  <c r="AD645" s="1"/>
  <c r="AB646"/>
  <c r="AC646" s="1"/>
  <c r="AD646" s="1"/>
  <c r="AB647"/>
  <c r="AC647" s="1"/>
  <c r="AD647" s="1"/>
  <c r="AB648"/>
  <c r="AC648" s="1"/>
  <c r="AD648" s="1"/>
  <c r="AB649"/>
  <c r="AC649" s="1"/>
  <c r="AD649" s="1"/>
  <c r="AB650"/>
  <c r="AC650" s="1"/>
  <c r="AD650" s="1"/>
  <c r="AB651"/>
  <c r="AC651" s="1"/>
  <c r="AD651" s="1"/>
  <c r="AB652"/>
  <c r="AC652" s="1"/>
  <c r="AD652" s="1"/>
  <c r="AB653"/>
  <c r="AC653" s="1"/>
  <c r="AD653" s="1"/>
  <c r="AB654"/>
  <c r="AC654" s="1"/>
  <c r="AD654" s="1"/>
  <c r="AB655"/>
  <c r="AC655" s="1"/>
  <c r="AD655" s="1"/>
  <c r="AB656"/>
  <c r="AC656" s="1"/>
  <c r="AD656" s="1"/>
  <c r="AB657"/>
  <c r="AC657" s="1"/>
  <c r="AD657" s="1"/>
  <c r="AB658"/>
  <c r="AC658" s="1"/>
  <c r="AD658" s="1"/>
  <c r="AB659"/>
  <c r="AC659" s="1"/>
  <c r="AD659" s="1"/>
  <c r="AB660"/>
  <c r="AC660" s="1"/>
  <c r="AD660" s="1"/>
  <c r="AB661"/>
  <c r="AC661" s="1"/>
  <c r="AD661" s="1"/>
  <c r="AB662"/>
  <c r="AC662" s="1"/>
  <c r="AD662" s="1"/>
  <c r="AB663"/>
  <c r="AC663" s="1"/>
  <c r="AD663" s="1"/>
  <c r="AB664"/>
  <c r="AC664" s="1"/>
  <c r="AD664" s="1"/>
  <c r="AB665"/>
  <c r="AC665" s="1"/>
  <c r="AD665" s="1"/>
  <c r="AB666"/>
  <c r="AC666" s="1"/>
  <c r="AD666" s="1"/>
  <c r="AB667"/>
  <c r="AC667" s="1"/>
  <c r="AD667" s="1"/>
  <c r="AB668"/>
  <c r="AC668" s="1"/>
  <c r="AD668" s="1"/>
  <c r="AB669"/>
  <c r="AC669" s="1"/>
  <c r="AD669" s="1"/>
  <c r="AB670"/>
  <c r="AC670" s="1"/>
  <c r="AD670" s="1"/>
  <c r="AB671"/>
  <c r="AC671" s="1"/>
  <c r="AD671" s="1"/>
  <c r="AB672"/>
  <c r="AC672" s="1"/>
  <c r="AD672" s="1"/>
  <c r="AB673"/>
  <c r="AC673" s="1"/>
  <c r="AD673" s="1"/>
  <c r="AB674"/>
  <c r="AC674" s="1"/>
  <c r="AD674" s="1"/>
  <c r="AB675"/>
  <c r="AC675" s="1"/>
  <c r="AD675" s="1"/>
  <c r="AB676"/>
  <c r="AC676" s="1"/>
  <c r="AD676" s="1"/>
  <c r="AB677"/>
  <c r="AC677" s="1"/>
  <c r="AD677" s="1"/>
  <c r="AB678"/>
  <c r="AC678" s="1"/>
  <c r="AD678" s="1"/>
  <c r="AB679"/>
  <c r="AC679" s="1"/>
  <c r="AD679" s="1"/>
  <c r="AB680"/>
  <c r="AC680" s="1"/>
  <c r="AD680" s="1"/>
  <c r="AB681"/>
  <c r="AC681" s="1"/>
  <c r="AD681" s="1"/>
  <c r="AB682"/>
  <c r="AC682" s="1"/>
  <c r="AD682" s="1"/>
  <c r="AB683"/>
  <c r="AC683" s="1"/>
  <c r="AD683" s="1"/>
  <c r="AB684"/>
  <c r="AC684" s="1"/>
  <c r="AD684" s="1"/>
  <c r="AB685"/>
  <c r="AC685" s="1"/>
  <c r="AD685" s="1"/>
  <c r="AB686"/>
  <c r="AC686" s="1"/>
  <c r="AD686" s="1"/>
  <c r="AB687"/>
  <c r="AC687" s="1"/>
  <c r="AD687" s="1"/>
  <c r="AB688"/>
  <c r="AC688" s="1"/>
  <c r="AD688" s="1"/>
  <c r="AB689"/>
  <c r="AC689" s="1"/>
  <c r="AD689" s="1"/>
  <c r="AB690"/>
  <c r="AC690" s="1"/>
  <c r="AD690" s="1"/>
  <c r="AB691"/>
  <c r="AC691" s="1"/>
  <c r="AD691" s="1"/>
  <c r="AB692"/>
  <c r="AC692" s="1"/>
  <c r="AD692" s="1"/>
  <c r="AB693"/>
  <c r="AC693" s="1"/>
  <c r="AD693" s="1"/>
  <c r="AB694"/>
  <c r="AC694" s="1"/>
  <c r="AD694" s="1"/>
  <c r="AB695"/>
  <c r="AC695" s="1"/>
  <c r="AD695" s="1"/>
  <c r="AB696"/>
  <c r="AC696" s="1"/>
  <c r="AD696" s="1"/>
  <c r="AB697"/>
  <c r="AC697" s="1"/>
  <c r="AD697" s="1"/>
  <c r="AB698"/>
  <c r="AC698" s="1"/>
  <c r="AD698" s="1"/>
  <c r="AB699"/>
  <c r="AC699" s="1"/>
  <c r="AD699" s="1"/>
  <c r="AB700"/>
  <c r="AC700" s="1"/>
  <c r="AD700" s="1"/>
  <c r="AB701"/>
  <c r="AC701" s="1"/>
  <c r="AD701" s="1"/>
  <c r="AB702"/>
  <c r="AC702" s="1"/>
  <c r="AD702" s="1"/>
  <c r="AB703"/>
  <c r="AC703" s="1"/>
  <c r="AD703" s="1"/>
  <c r="AB704"/>
  <c r="AC704" s="1"/>
  <c r="AD704" s="1"/>
  <c r="AB705"/>
  <c r="AC705" s="1"/>
  <c r="AD705" s="1"/>
  <c r="AB706"/>
  <c r="AC706" s="1"/>
  <c r="AD706" s="1"/>
  <c r="AB707"/>
  <c r="AC707" s="1"/>
  <c r="AD707" s="1"/>
  <c r="AB708"/>
  <c r="AC708" s="1"/>
  <c r="AD708" s="1"/>
  <c r="AB709"/>
  <c r="AC709" s="1"/>
  <c r="AD709" s="1"/>
  <c r="AB710"/>
  <c r="AC710" s="1"/>
  <c r="AD710" s="1"/>
  <c r="AB711"/>
  <c r="AC711" s="1"/>
  <c r="AD711" s="1"/>
  <c r="AB712"/>
  <c r="AC712" s="1"/>
  <c r="AD712" s="1"/>
  <c r="AB713"/>
  <c r="AC713" s="1"/>
  <c r="AD713" s="1"/>
  <c r="AB714"/>
  <c r="AC714" s="1"/>
  <c r="AD714" s="1"/>
  <c r="AB715"/>
  <c r="AC715" s="1"/>
  <c r="AD715" s="1"/>
  <c r="AB716"/>
  <c r="AC716" s="1"/>
  <c r="AD716" s="1"/>
  <c r="AB717"/>
  <c r="AC717" s="1"/>
  <c r="AD717" s="1"/>
  <c r="AB718"/>
  <c r="AC718" s="1"/>
  <c r="AD718" s="1"/>
  <c r="AB719"/>
  <c r="AC719" s="1"/>
  <c r="AD719" s="1"/>
  <c r="AB720"/>
  <c r="AC720" s="1"/>
  <c r="AD720" s="1"/>
  <c r="AB721"/>
  <c r="AC721" s="1"/>
  <c r="AD721" s="1"/>
  <c r="AB722"/>
  <c r="AC722" s="1"/>
  <c r="AD722" s="1"/>
  <c r="AB723"/>
  <c r="AC723" s="1"/>
  <c r="AD723" s="1"/>
  <c r="AB724"/>
  <c r="AC724" s="1"/>
  <c r="AD724" s="1"/>
  <c r="AB725"/>
  <c r="AC725" s="1"/>
  <c r="AD725" s="1"/>
  <c r="AB726"/>
  <c r="AC726" s="1"/>
  <c r="AD726" s="1"/>
  <c r="AB727"/>
  <c r="AC727" s="1"/>
  <c r="AD727" s="1"/>
  <c r="AB728"/>
  <c r="AC728" s="1"/>
  <c r="AD728" s="1"/>
  <c r="AB729"/>
  <c r="AC729" s="1"/>
  <c r="AD729" s="1"/>
  <c r="AB730"/>
  <c r="AC730" s="1"/>
  <c r="AD730" s="1"/>
  <c r="AB731"/>
  <c r="AC731" s="1"/>
  <c r="AD731" s="1"/>
  <c r="AB732"/>
  <c r="AC732" s="1"/>
  <c r="AD732" s="1"/>
  <c r="AB733"/>
  <c r="AC733" s="1"/>
  <c r="AD733" s="1"/>
  <c r="AB734"/>
  <c r="AC734" s="1"/>
  <c r="AD734" s="1"/>
  <c r="AB735"/>
  <c r="AC735" s="1"/>
  <c r="AD735" s="1"/>
  <c r="AB736"/>
  <c r="AC736" s="1"/>
  <c r="AD736" s="1"/>
  <c r="AB737"/>
  <c r="AC737" s="1"/>
  <c r="AD737" s="1"/>
  <c r="AB738"/>
  <c r="AC738" s="1"/>
  <c r="AD738" s="1"/>
  <c r="AB739"/>
  <c r="AC739" s="1"/>
  <c r="AD739" s="1"/>
  <c r="AB740"/>
  <c r="AC740" s="1"/>
  <c r="AD740" s="1"/>
  <c r="AB741"/>
  <c r="AC741" s="1"/>
  <c r="AD741" s="1"/>
  <c r="AB742"/>
  <c r="AC742" s="1"/>
  <c r="AD742" s="1"/>
  <c r="AB743"/>
  <c r="AC743" s="1"/>
  <c r="AD743" s="1"/>
  <c r="AB744"/>
  <c r="AC744" s="1"/>
  <c r="AD744" s="1"/>
  <c r="AB745"/>
  <c r="AC745" s="1"/>
  <c r="AD745" s="1"/>
  <c r="AB746"/>
  <c r="AC746" s="1"/>
  <c r="AD746" s="1"/>
  <c r="AB747"/>
  <c r="AC747" s="1"/>
  <c r="AD747" s="1"/>
  <c r="AB748"/>
  <c r="AC748" s="1"/>
  <c r="AD748" s="1"/>
  <c r="AB749"/>
  <c r="AC749" s="1"/>
  <c r="AD749" s="1"/>
  <c r="AB750"/>
  <c r="AC750" s="1"/>
  <c r="AD750" s="1"/>
  <c r="AB751"/>
  <c r="AC751" s="1"/>
  <c r="AD751" s="1"/>
  <c r="AB752"/>
  <c r="AC752" s="1"/>
  <c r="AD752" s="1"/>
  <c r="AB753"/>
  <c r="AC753" s="1"/>
  <c r="AD753" s="1"/>
  <c r="AB754"/>
  <c r="AC754" s="1"/>
  <c r="AD754" s="1"/>
  <c r="AB755"/>
  <c r="AC755" s="1"/>
  <c r="AD755" s="1"/>
  <c r="AB756"/>
  <c r="AC756" s="1"/>
  <c r="AD756" s="1"/>
  <c r="AB757"/>
  <c r="AC757" s="1"/>
  <c r="AD757" s="1"/>
  <c r="AB758"/>
  <c r="AC758" s="1"/>
  <c r="AD758" s="1"/>
  <c r="AB759"/>
  <c r="AC759" s="1"/>
  <c r="AD759" s="1"/>
  <c r="AB760"/>
  <c r="AC760" s="1"/>
  <c r="AD760" s="1"/>
  <c r="AB761"/>
  <c r="AC761" s="1"/>
  <c r="AD761" s="1"/>
  <c r="AB762"/>
  <c r="AC762" s="1"/>
  <c r="AD762" s="1"/>
  <c r="AB763"/>
  <c r="AC763" s="1"/>
  <c r="AD763" s="1"/>
  <c r="AB764"/>
  <c r="AC764" s="1"/>
  <c r="AD764" s="1"/>
  <c r="AB765"/>
  <c r="AC765" s="1"/>
  <c r="AD765" s="1"/>
  <c r="AB766"/>
  <c r="AC766" s="1"/>
  <c r="AD766" s="1"/>
  <c r="AB767"/>
  <c r="AC767" s="1"/>
  <c r="AD767" s="1"/>
  <c r="AB768"/>
  <c r="AC768" s="1"/>
  <c r="AD768" s="1"/>
  <c r="AB769"/>
  <c r="AC769" s="1"/>
  <c r="AD769" s="1"/>
  <c r="AB770"/>
  <c r="AC770" s="1"/>
  <c r="AD770" s="1"/>
  <c r="AB771"/>
  <c r="AC771" s="1"/>
  <c r="AD771" s="1"/>
  <c r="AB772"/>
  <c r="AC772" s="1"/>
  <c r="AD772" s="1"/>
  <c r="AB773"/>
  <c r="AC773" s="1"/>
  <c r="AD773" s="1"/>
  <c r="AB774"/>
  <c r="AC774" s="1"/>
  <c r="AD774" s="1"/>
  <c r="AB775"/>
  <c r="AC775" s="1"/>
  <c r="AD775" s="1"/>
  <c r="AB776"/>
  <c r="AC776" s="1"/>
  <c r="AD776" s="1"/>
  <c r="AB777"/>
  <c r="AC777" s="1"/>
  <c r="AD777" s="1"/>
  <c r="AB778"/>
  <c r="AC778" s="1"/>
  <c r="AD778" s="1"/>
  <c r="AB779"/>
  <c r="AC779" s="1"/>
  <c r="AD779" s="1"/>
  <c r="AB780"/>
  <c r="AC780" s="1"/>
  <c r="AD780" s="1"/>
  <c r="AB781"/>
  <c r="AC781" s="1"/>
  <c r="AD781" s="1"/>
  <c r="AB782"/>
  <c r="AC782" s="1"/>
  <c r="AD782" s="1"/>
  <c r="AB783"/>
  <c r="AC783" s="1"/>
  <c r="AD783" s="1"/>
  <c r="AB784"/>
  <c r="AC784" s="1"/>
  <c r="AD784" s="1"/>
  <c r="AB785"/>
  <c r="AC785" s="1"/>
  <c r="AD785" s="1"/>
  <c r="AB786"/>
  <c r="AC786" s="1"/>
  <c r="AD786" s="1"/>
  <c r="AB787"/>
  <c r="AC787" s="1"/>
  <c r="AD787" s="1"/>
  <c r="AB788"/>
  <c r="AC788" s="1"/>
  <c r="AD788" s="1"/>
  <c r="AB789"/>
  <c r="AC789" s="1"/>
  <c r="AD789" s="1"/>
  <c r="AB790"/>
  <c r="AC790" s="1"/>
  <c r="AD790" s="1"/>
  <c r="AB791"/>
  <c r="AC791" s="1"/>
  <c r="AD791" s="1"/>
  <c r="AB792"/>
  <c r="AC792" s="1"/>
  <c r="AD792" s="1"/>
  <c r="AB793"/>
  <c r="AC793" s="1"/>
  <c r="AD793" s="1"/>
  <c r="AB794"/>
  <c r="AC794" s="1"/>
  <c r="AD794" s="1"/>
  <c r="AB795"/>
  <c r="AC795" s="1"/>
  <c r="AD795" s="1"/>
  <c r="AB796"/>
  <c r="AC796" s="1"/>
  <c r="AD796" s="1"/>
  <c r="AB797"/>
  <c r="AC797" s="1"/>
  <c r="AD797" s="1"/>
  <c r="AB798"/>
  <c r="AC798" s="1"/>
  <c r="AD798" s="1"/>
  <c r="AB799"/>
  <c r="AC799" s="1"/>
  <c r="AD799" s="1"/>
  <c r="AB800"/>
  <c r="AC800" s="1"/>
  <c r="AD800" s="1"/>
  <c r="AB801"/>
  <c r="AC801" s="1"/>
  <c r="AD801" s="1"/>
  <c r="AB802"/>
  <c r="AC802" s="1"/>
  <c r="AD802" s="1"/>
  <c r="AB803"/>
  <c r="AC803" s="1"/>
  <c r="AD803" s="1"/>
  <c r="AB804"/>
  <c r="AC804" s="1"/>
  <c r="AD804" s="1"/>
  <c r="AB805"/>
  <c r="AC805" s="1"/>
  <c r="AD805" s="1"/>
  <c r="AB806"/>
  <c r="AC806" s="1"/>
  <c r="AD806" s="1"/>
  <c r="AB807"/>
  <c r="AC807" s="1"/>
  <c r="AD807" s="1"/>
  <c r="AB808"/>
  <c r="AC808" s="1"/>
  <c r="AD808" s="1"/>
  <c r="AB809"/>
  <c r="AC809" s="1"/>
  <c r="AD809" s="1"/>
  <c r="AB810"/>
  <c r="AC810" s="1"/>
  <c r="AD810" s="1"/>
  <c r="AB811"/>
  <c r="AC811" s="1"/>
  <c r="AD811" s="1"/>
  <c r="AB812"/>
  <c r="AC812" s="1"/>
  <c r="AD812" s="1"/>
  <c r="AB813"/>
  <c r="AC813" s="1"/>
  <c r="AD813" s="1"/>
  <c r="AB814"/>
  <c r="AC814" s="1"/>
  <c r="AD814" s="1"/>
  <c r="AB815"/>
  <c r="AC815" s="1"/>
  <c r="AD815" s="1"/>
  <c r="AB816"/>
  <c r="AC816" s="1"/>
  <c r="AD816" s="1"/>
  <c r="AB817"/>
  <c r="AC817" s="1"/>
  <c r="AD817" s="1"/>
  <c r="AB818"/>
  <c r="AC818" s="1"/>
  <c r="AD818" s="1"/>
  <c r="AB819"/>
  <c r="AC819" s="1"/>
  <c r="AD819" s="1"/>
  <c r="AB820"/>
  <c r="AC820" s="1"/>
  <c r="AD820" s="1"/>
  <c r="AB821"/>
  <c r="AC821" s="1"/>
  <c r="AD821" s="1"/>
  <c r="AB822"/>
  <c r="AC822" s="1"/>
  <c r="AD822" s="1"/>
  <c r="AB823"/>
  <c r="AC823" s="1"/>
  <c r="AD823" s="1"/>
  <c r="AB824"/>
  <c r="AC824" s="1"/>
  <c r="AD824" s="1"/>
  <c r="AB825"/>
  <c r="AC825" s="1"/>
  <c r="AD825" s="1"/>
  <c r="AB826"/>
  <c r="AC826" s="1"/>
  <c r="AD826" s="1"/>
  <c r="AB827"/>
  <c r="AC827" s="1"/>
  <c r="AD827" s="1"/>
  <c r="AB828"/>
  <c r="AC828" s="1"/>
  <c r="AD828" s="1"/>
  <c r="AB829"/>
  <c r="AC829" s="1"/>
  <c r="AD829" s="1"/>
  <c r="AB830"/>
  <c r="AC830" s="1"/>
  <c r="AD830" s="1"/>
  <c r="AB831"/>
  <c r="AC831" s="1"/>
  <c r="AD831" s="1"/>
  <c r="AB832"/>
  <c r="AC832" s="1"/>
  <c r="AD832" s="1"/>
  <c r="AB833"/>
  <c r="AC833" s="1"/>
  <c r="AD833" s="1"/>
  <c r="AB834"/>
  <c r="AC834" s="1"/>
  <c r="AD834" s="1"/>
  <c r="AB835"/>
  <c r="AC835" s="1"/>
  <c r="AD835" s="1"/>
  <c r="AB836"/>
  <c r="AC836" s="1"/>
  <c r="AD836" s="1"/>
  <c r="AB837"/>
  <c r="AC837" s="1"/>
  <c r="AD837" s="1"/>
  <c r="AB838"/>
  <c r="AC838" s="1"/>
  <c r="AD838" s="1"/>
  <c r="AB839"/>
  <c r="AC839" s="1"/>
  <c r="AD839" s="1"/>
  <c r="AB840"/>
  <c r="AC840" s="1"/>
  <c r="AD840" s="1"/>
  <c r="AB841"/>
  <c r="AC841" s="1"/>
  <c r="AD841" s="1"/>
  <c r="AB842"/>
  <c r="AC842" s="1"/>
  <c r="AD842" s="1"/>
  <c r="AB843"/>
  <c r="AC843" s="1"/>
  <c r="AD843" s="1"/>
  <c r="AB844"/>
  <c r="AC844" s="1"/>
  <c r="AD844" s="1"/>
  <c r="AB845"/>
  <c r="AC845" s="1"/>
  <c r="AD845" s="1"/>
  <c r="AB846"/>
  <c r="AC846" s="1"/>
  <c r="AD846" s="1"/>
  <c r="AB847"/>
  <c r="AC847" s="1"/>
  <c r="AD847" s="1"/>
  <c r="AB848"/>
  <c r="AC848" s="1"/>
  <c r="AD848" s="1"/>
  <c r="AB849"/>
  <c r="AC849" s="1"/>
  <c r="AD849" s="1"/>
  <c r="AB850"/>
  <c r="AC850" s="1"/>
  <c r="AD850" s="1"/>
  <c r="AB851"/>
  <c r="AC851" s="1"/>
  <c r="AD851" s="1"/>
  <c r="AB852"/>
  <c r="AC852" s="1"/>
  <c r="AD852" s="1"/>
  <c r="AB853"/>
  <c r="AC853" s="1"/>
  <c r="AD853" s="1"/>
  <c r="AB854"/>
  <c r="AC854" s="1"/>
  <c r="AD854" s="1"/>
  <c r="AB855"/>
  <c r="AC855" s="1"/>
  <c r="AD855" s="1"/>
  <c r="AB856"/>
  <c r="AC856" s="1"/>
  <c r="AD856" s="1"/>
  <c r="AB857"/>
  <c r="AC857" s="1"/>
  <c r="AD857" s="1"/>
  <c r="AB858"/>
  <c r="AC858" s="1"/>
  <c r="AD858" s="1"/>
  <c r="AB859"/>
  <c r="AC859" s="1"/>
  <c r="AD859" s="1"/>
  <c r="AB860"/>
  <c r="AC860" s="1"/>
  <c r="AD860" s="1"/>
  <c r="AB861"/>
  <c r="AC861" s="1"/>
  <c r="AD861" s="1"/>
  <c r="AB862"/>
  <c r="AC862" s="1"/>
  <c r="AD862" s="1"/>
  <c r="AB863"/>
  <c r="AC863" s="1"/>
  <c r="AD863" s="1"/>
  <c r="AB864"/>
  <c r="AC864" s="1"/>
  <c r="AD864" s="1"/>
  <c r="AB865"/>
  <c r="AC865" s="1"/>
  <c r="AD865" s="1"/>
  <c r="AB866"/>
  <c r="AC866" s="1"/>
  <c r="AD866" s="1"/>
  <c r="AB867"/>
  <c r="AC867" s="1"/>
  <c r="AD867" s="1"/>
  <c r="AB868"/>
  <c r="AC868" s="1"/>
  <c r="AD868" s="1"/>
  <c r="AB869"/>
  <c r="AC869" s="1"/>
  <c r="AD869" s="1"/>
  <c r="AB870"/>
  <c r="AC870" s="1"/>
  <c r="AD870" s="1"/>
  <c r="AB871"/>
  <c r="AC871" s="1"/>
  <c r="AD871" s="1"/>
  <c r="AB872"/>
  <c r="AC872" s="1"/>
  <c r="AD872" s="1"/>
  <c r="AB873"/>
  <c r="AC873" s="1"/>
  <c r="AD873" s="1"/>
  <c r="AB874"/>
  <c r="AC874" s="1"/>
  <c r="AD874" s="1"/>
  <c r="AB875"/>
  <c r="AC875" s="1"/>
  <c r="AD875" s="1"/>
  <c r="AB876"/>
  <c r="AC876" s="1"/>
  <c r="AD876" s="1"/>
  <c r="AB877"/>
  <c r="AC877" s="1"/>
  <c r="AD877" s="1"/>
  <c r="AB878"/>
  <c r="AC878" s="1"/>
  <c r="AD878" s="1"/>
  <c r="AB879"/>
  <c r="AC879" s="1"/>
  <c r="AD879" s="1"/>
  <c r="AB880"/>
  <c r="AC880" s="1"/>
  <c r="AD880" s="1"/>
  <c r="AB881"/>
  <c r="AC881" s="1"/>
  <c r="AD881" s="1"/>
  <c r="AB882"/>
  <c r="AC882" s="1"/>
  <c r="AD882" s="1"/>
  <c r="AB883"/>
  <c r="AC883" s="1"/>
  <c r="AD883" s="1"/>
  <c r="AB884"/>
  <c r="AC884" s="1"/>
  <c r="AD884" s="1"/>
  <c r="AB885"/>
  <c r="AC885" s="1"/>
  <c r="AD885" s="1"/>
  <c r="AB886"/>
  <c r="AC886" s="1"/>
  <c r="AD886" s="1"/>
  <c r="AB887"/>
  <c r="AC887" s="1"/>
  <c r="AD887" s="1"/>
  <c r="AB888"/>
  <c r="AC888" s="1"/>
  <c r="AD888" s="1"/>
  <c r="AB889"/>
  <c r="AC889" s="1"/>
  <c r="AD889" s="1"/>
  <c r="AB890"/>
  <c r="AC890" s="1"/>
  <c r="AD890" s="1"/>
  <c r="AB891"/>
  <c r="AC891" s="1"/>
  <c r="AD891" s="1"/>
  <c r="AB892"/>
  <c r="AC892" s="1"/>
  <c r="AD892" s="1"/>
  <c r="AB893"/>
  <c r="AC893" s="1"/>
  <c r="AD893" s="1"/>
  <c r="AB894"/>
  <c r="AC894" s="1"/>
  <c r="AD894" s="1"/>
  <c r="AB895"/>
  <c r="AC895" s="1"/>
  <c r="AD895" s="1"/>
  <c r="AB896"/>
  <c r="AC896" s="1"/>
  <c r="AD896" s="1"/>
  <c r="AB897"/>
  <c r="AC897" s="1"/>
  <c r="AD897" s="1"/>
  <c r="AB898"/>
  <c r="AC898" s="1"/>
  <c r="AD898" s="1"/>
  <c r="AB899"/>
  <c r="AC899" s="1"/>
  <c r="AD899" s="1"/>
  <c r="AB900"/>
  <c r="AC900" s="1"/>
  <c r="AD900" s="1"/>
  <c r="AB901"/>
  <c r="AC901" s="1"/>
  <c r="AD901" s="1"/>
  <c r="AB902"/>
  <c r="AC902" s="1"/>
  <c r="AD902" s="1"/>
  <c r="AB903"/>
  <c r="AC903" s="1"/>
  <c r="AD903" s="1"/>
  <c r="AB904"/>
  <c r="AC904" s="1"/>
  <c r="AD904" s="1"/>
  <c r="AB905"/>
  <c r="AC905" s="1"/>
  <c r="AD905" s="1"/>
  <c r="AB906"/>
  <c r="AC906" s="1"/>
  <c r="AD906" s="1"/>
  <c r="AB907"/>
  <c r="AC907" s="1"/>
  <c r="AD907" s="1"/>
  <c r="AB908"/>
  <c r="AC908" s="1"/>
  <c r="AD908" s="1"/>
  <c r="AB909"/>
  <c r="AC909" s="1"/>
  <c r="AD909" s="1"/>
  <c r="AB910"/>
  <c r="AC910" s="1"/>
  <c r="AD910" s="1"/>
  <c r="AB911"/>
  <c r="AC911" s="1"/>
  <c r="AD911" s="1"/>
  <c r="AB912"/>
  <c r="AC912" s="1"/>
  <c r="AD912" s="1"/>
  <c r="AB913"/>
  <c r="AC913" s="1"/>
  <c r="AD913" s="1"/>
  <c r="AB914"/>
  <c r="AC914" s="1"/>
  <c r="AD914" s="1"/>
  <c r="AB915"/>
  <c r="AC915" s="1"/>
  <c r="AD915" s="1"/>
  <c r="AB916"/>
  <c r="AC916" s="1"/>
  <c r="AD916" s="1"/>
  <c r="AB917"/>
  <c r="AC917" s="1"/>
  <c r="AD917" s="1"/>
  <c r="AB918"/>
  <c r="AC918" s="1"/>
  <c r="AD918" s="1"/>
  <c r="AB919"/>
  <c r="AC919" s="1"/>
  <c r="AD919" s="1"/>
  <c r="AB920"/>
  <c r="AC920" s="1"/>
  <c r="AD920" s="1"/>
  <c r="AB921"/>
  <c r="AC921" s="1"/>
  <c r="AD921" s="1"/>
  <c r="AB922"/>
  <c r="AC922" s="1"/>
  <c r="AD922" s="1"/>
  <c r="AB923"/>
  <c r="AC923" s="1"/>
  <c r="AD923" s="1"/>
  <c r="AB924"/>
  <c r="AC924" s="1"/>
  <c r="AD924" s="1"/>
  <c r="AB925"/>
  <c r="AC925" s="1"/>
  <c r="AD925" s="1"/>
  <c r="AB926"/>
  <c r="AC926" s="1"/>
  <c r="AD926" s="1"/>
  <c r="AB927"/>
  <c r="AC927" s="1"/>
  <c r="AD927" s="1"/>
  <c r="AB928"/>
  <c r="AC928" s="1"/>
  <c r="AD928" s="1"/>
  <c r="AB929"/>
  <c r="AC929" s="1"/>
  <c r="AD929" s="1"/>
  <c r="AB930"/>
  <c r="AC930" s="1"/>
  <c r="AD930" s="1"/>
  <c r="AB931"/>
  <c r="AC931" s="1"/>
  <c r="AD931" s="1"/>
  <c r="AB932"/>
  <c r="AC932" s="1"/>
  <c r="AD932" s="1"/>
  <c r="AB933"/>
  <c r="AC933" s="1"/>
  <c r="AD933" s="1"/>
  <c r="AB934"/>
  <c r="AC934" s="1"/>
  <c r="AD934" s="1"/>
  <c r="AB935"/>
  <c r="AC935" s="1"/>
  <c r="AD935" s="1"/>
  <c r="AB936"/>
  <c r="AC936" s="1"/>
  <c r="AD936" s="1"/>
  <c r="AB937"/>
  <c r="AC937" s="1"/>
  <c r="AD937" s="1"/>
  <c r="AB938"/>
  <c r="AC938" s="1"/>
  <c r="AD938" s="1"/>
  <c r="AB939"/>
  <c r="AC939" s="1"/>
  <c r="AD939" s="1"/>
  <c r="AB940"/>
  <c r="AC940" s="1"/>
  <c r="AD940" s="1"/>
  <c r="AB941"/>
  <c r="AC941" s="1"/>
  <c r="AD941" s="1"/>
  <c r="AB942"/>
  <c r="AC942" s="1"/>
  <c r="AD942" s="1"/>
  <c r="AB943"/>
  <c r="AC943" s="1"/>
  <c r="AD943" s="1"/>
  <c r="AB944"/>
  <c r="AC944" s="1"/>
  <c r="AD944" s="1"/>
  <c r="AB945"/>
  <c r="AC945" s="1"/>
  <c r="AD945" s="1"/>
  <c r="AB946"/>
  <c r="AC946" s="1"/>
  <c r="AD946" s="1"/>
  <c r="AB947"/>
  <c r="AC947" s="1"/>
  <c r="AD947" s="1"/>
  <c r="AB948"/>
  <c r="AC948" s="1"/>
  <c r="AD948" s="1"/>
  <c r="AB949"/>
  <c r="AC949" s="1"/>
  <c r="AD949" s="1"/>
  <c r="AB950"/>
  <c r="AC950" s="1"/>
  <c r="AD950" s="1"/>
  <c r="AB951"/>
  <c r="AC951" s="1"/>
  <c r="AD951" s="1"/>
  <c r="AB952"/>
  <c r="AC952" s="1"/>
  <c r="AD952" s="1"/>
  <c r="AB953"/>
  <c r="AC953" s="1"/>
  <c r="AD953" s="1"/>
  <c r="AB954"/>
  <c r="AC954" s="1"/>
  <c r="AD954" s="1"/>
  <c r="AB955"/>
  <c r="AC955" s="1"/>
  <c r="AD955" s="1"/>
  <c r="AB956"/>
  <c r="AC956" s="1"/>
  <c r="AD956" s="1"/>
  <c r="AB957"/>
  <c r="AC957" s="1"/>
  <c r="AD957" s="1"/>
  <c r="AB958"/>
  <c r="AC958" s="1"/>
  <c r="AD958" s="1"/>
  <c r="AB959"/>
  <c r="AC959" s="1"/>
  <c r="AD959" s="1"/>
  <c r="AB960"/>
  <c r="AC960" s="1"/>
  <c r="AD960" s="1"/>
  <c r="AB961"/>
  <c r="AC961" s="1"/>
  <c r="AD961" s="1"/>
  <c r="AB962"/>
  <c r="AC962" s="1"/>
  <c r="AD962" s="1"/>
  <c r="AB963"/>
  <c r="AC963" s="1"/>
  <c r="AD963" s="1"/>
  <c r="AB964"/>
  <c r="AC964" s="1"/>
  <c r="AD964" s="1"/>
  <c r="AB965"/>
  <c r="AC965" s="1"/>
  <c r="AD965" s="1"/>
  <c r="AB966"/>
  <c r="AC966" s="1"/>
  <c r="AD966" s="1"/>
  <c r="AB967"/>
  <c r="AC967" s="1"/>
  <c r="AD967" s="1"/>
  <c r="AB968"/>
  <c r="AC968" s="1"/>
  <c r="AD968" s="1"/>
  <c r="AB969"/>
  <c r="AC969" s="1"/>
  <c r="AD969" s="1"/>
  <c r="AB970"/>
  <c r="AC970" s="1"/>
  <c r="AD970" s="1"/>
  <c r="AB971"/>
  <c r="AC971" s="1"/>
  <c r="AD971" s="1"/>
  <c r="AB972"/>
  <c r="AC972" s="1"/>
  <c r="AD972" s="1"/>
  <c r="AB973"/>
  <c r="AC973" s="1"/>
  <c r="AD973" s="1"/>
  <c r="AB974"/>
  <c r="AC974" s="1"/>
  <c r="AD974" s="1"/>
  <c r="AB975"/>
  <c r="AC975" s="1"/>
  <c r="AD975" s="1"/>
  <c r="AB976"/>
  <c r="AC976" s="1"/>
  <c r="AD976" s="1"/>
  <c r="AB977"/>
  <c r="AC977" s="1"/>
  <c r="AD977" s="1"/>
  <c r="AB978"/>
  <c r="AC978" s="1"/>
  <c r="AD978" s="1"/>
  <c r="AB979"/>
  <c r="AC979" s="1"/>
  <c r="AD979" s="1"/>
  <c r="AB980"/>
  <c r="AC980" s="1"/>
  <c r="AD980" s="1"/>
  <c r="AB981"/>
  <c r="AC981" s="1"/>
  <c r="AD981" s="1"/>
  <c r="AB982"/>
  <c r="AC982" s="1"/>
  <c r="AD982" s="1"/>
  <c r="AB983"/>
  <c r="AC983" s="1"/>
  <c r="AD983" s="1"/>
  <c r="AB984"/>
  <c r="AC984" s="1"/>
  <c r="AD984" s="1"/>
  <c r="AB985"/>
  <c r="AC985" s="1"/>
  <c r="AD985" s="1"/>
  <c r="AB986"/>
  <c r="AC986" s="1"/>
  <c r="AD986" s="1"/>
  <c r="AB987"/>
  <c r="AC987" s="1"/>
  <c r="AD987" s="1"/>
  <c r="AB988"/>
  <c r="AC988" s="1"/>
  <c r="AD988" s="1"/>
  <c r="AB989"/>
  <c r="AC989" s="1"/>
  <c r="AD989" s="1"/>
  <c r="AB990"/>
  <c r="AC990" s="1"/>
  <c r="AD990" s="1"/>
  <c r="AB991"/>
  <c r="AC991" s="1"/>
  <c r="AD991" s="1"/>
  <c r="AB992"/>
  <c r="AC992" s="1"/>
  <c r="AD992" s="1"/>
  <c r="AB993"/>
  <c r="AC993" s="1"/>
  <c r="AD993" s="1"/>
  <c r="AB994"/>
  <c r="AC994" s="1"/>
  <c r="AD994" s="1"/>
  <c r="AB995"/>
  <c r="AC995" s="1"/>
  <c r="AD995" s="1"/>
  <c r="AB996"/>
  <c r="AC996" s="1"/>
  <c r="AD996" s="1"/>
  <c r="AB997"/>
  <c r="AC997" s="1"/>
  <c r="AD997" s="1"/>
  <c r="AB998"/>
  <c r="AC998" s="1"/>
  <c r="AD998" s="1"/>
  <c r="AB999"/>
  <c r="AC999" s="1"/>
  <c r="AD999" s="1"/>
  <c r="AB1000"/>
  <c r="AC1000" s="1"/>
  <c r="AD1000" s="1"/>
  <c r="AB1001"/>
  <c r="AC1001" s="1"/>
  <c r="AD1001" s="1"/>
  <c r="AB1002"/>
  <c r="AC1002" s="1"/>
  <c r="AD1002" s="1"/>
  <c r="AB1003"/>
  <c r="AC1003" s="1"/>
  <c r="AD1003" s="1"/>
  <c r="AB1004"/>
  <c r="AC1004" s="1"/>
  <c r="AD1004" s="1"/>
  <c r="AB1005"/>
  <c r="AC1005" s="1"/>
  <c r="AD1005" s="1"/>
  <c r="AB1006"/>
  <c r="AC1006" s="1"/>
  <c r="AD1006" s="1"/>
  <c r="AB1007"/>
  <c r="AC1007" s="1"/>
  <c r="AD1007" s="1"/>
  <c r="AB1008"/>
  <c r="AC1008" s="1"/>
  <c r="AD1008" s="1"/>
  <c r="BJ286" l="1"/>
  <c r="BI314"/>
  <c r="BJ290"/>
  <c r="BJ338"/>
  <c r="BJ354"/>
  <c r="BI322"/>
  <c r="BI334"/>
  <c r="BI330"/>
  <c r="BI294"/>
  <c r="BJ322"/>
  <c r="BJ334"/>
  <c r="BJ330"/>
  <c r="BJ294"/>
  <c r="BI309"/>
  <c r="BI342"/>
  <c r="BI325"/>
  <c r="BI357"/>
  <c r="BI298"/>
  <c r="BI350"/>
  <c r="BI310"/>
  <c r="BJ353"/>
  <c r="BI346"/>
  <c r="BJ329"/>
  <c r="BJ341"/>
  <c r="BJ289"/>
  <c r="BI302"/>
  <c r="BJ309"/>
  <c r="BI286"/>
  <c r="BJ342"/>
  <c r="BJ325"/>
  <c r="BJ357"/>
  <c r="BJ298"/>
  <c r="BJ350"/>
  <c r="BJ310"/>
  <c r="BJ346"/>
  <c r="BI321"/>
  <c r="BI317" l="1"/>
  <c r="BI349"/>
  <c r="BI337"/>
  <c r="BJ345"/>
  <c r="BI345"/>
  <c r="BJ305"/>
  <c r="BI305"/>
  <c r="BJ313"/>
  <c r="BI313"/>
  <c r="BJ169"/>
  <c r="BI169"/>
  <c r="BJ337"/>
  <c r="BJ293"/>
  <c r="BJ166"/>
  <c r="BI134"/>
  <c r="BI150"/>
  <c r="BI16"/>
  <c r="BJ16"/>
  <c r="BJ297"/>
  <c r="BI297"/>
  <c r="BI166"/>
  <c r="BI289"/>
  <c r="BI333"/>
  <c r="BI353"/>
  <c r="BI126"/>
  <c r="BI293"/>
  <c r="BJ180"/>
  <c r="BJ134"/>
  <c r="BJ301"/>
  <c r="BI341"/>
  <c r="BI329"/>
  <c r="BI301"/>
  <c r="BJ349"/>
  <c r="BJ317"/>
  <c r="BJ150"/>
  <c r="BJ321"/>
  <c r="BI182"/>
  <c r="BJ333"/>
  <c r="BI180" l="1"/>
  <c r="BJ106"/>
  <c r="BI106"/>
  <c r="BI196"/>
  <c r="BJ196"/>
  <c r="BI29"/>
  <c r="BL9" s="1"/>
  <c r="BL10" s="1"/>
  <c r="BJ29"/>
  <c r="BJ118"/>
  <c r="BI164"/>
  <c r="BJ126"/>
  <c r="BJ182"/>
  <c r="BJ164"/>
  <c r="BI145"/>
  <c r="BI118"/>
  <c r="BI198"/>
  <c r="BJ198"/>
  <c r="BJ145"/>
  <c r="AF2"/>
  <c r="AB26" l="1"/>
  <c r="AB24"/>
  <c r="AB29"/>
  <c r="AB69"/>
  <c r="AB19"/>
  <c r="AB47"/>
  <c r="AC47" s="1"/>
  <c r="AE47" s="1"/>
  <c r="AB32"/>
  <c r="AB50"/>
  <c r="AB64"/>
  <c r="AC64" s="1"/>
  <c r="AE64" s="1"/>
  <c r="AB80"/>
  <c r="AB54"/>
  <c r="AB20"/>
  <c r="AB38"/>
  <c r="AB49"/>
  <c r="AB67"/>
  <c r="AB83"/>
  <c r="AB48"/>
  <c r="AC48" s="1"/>
  <c r="AE48" s="1"/>
  <c r="AB66"/>
  <c r="AB82"/>
  <c r="AB21"/>
  <c r="AB11"/>
  <c r="AB14"/>
  <c r="AB65"/>
  <c r="AB81"/>
  <c r="AB18"/>
  <c r="AB13"/>
  <c r="AC13" s="1"/>
  <c r="AD13" s="1"/>
  <c r="AB42"/>
  <c r="AB60"/>
  <c r="AC60" s="1"/>
  <c r="AE60" s="1"/>
  <c r="AB76"/>
  <c r="AB36"/>
  <c r="AC36" s="1"/>
  <c r="AE36" s="1"/>
  <c r="AB16"/>
  <c r="AB34"/>
  <c r="AB46"/>
  <c r="AB63"/>
  <c r="AC63" s="1"/>
  <c r="AE63" s="1"/>
  <c r="AB79"/>
  <c r="AB45"/>
  <c r="AB62"/>
  <c r="AB78"/>
  <c r="AB17"/>
  <c r="AB27"/>
  <c r="AB37"/>
  <c r="AB61"/>
  <c r="AB77"/>
  <c r="AB10"/>
  <c r="AB9"/>
  <c r="AB39"/>
  <c r="AC39" s="1"/>
  <c r="AD39" s="1"/>
  <c r="AB56"/>
  <c r="AC56" s="1"/>
  <c r="AE56" s="1"/>
  <c r="AB72"/>
  <c r="AB22"/>
  <c r="AB12"/>
  <c r="AB31"/>
  <c r="AB44"/>
  <c r="AB59"/>
  <c r="AC59" s="1"/>
  <c r="AE59" s="1"/>
  <c r="AB75"/>
  <c r="AB43"/>
  <c r="AC43" s="1"/>
  <c r="AE43" s="1"/>
  <c r="AB58"/>
  <c r="AB74"/>
  <c r="AB15"/>
  <c r="AB25"/>
  <c r="AB51"/>
  <c r="AC51" s="1"/>
  <c r="AE51" s="1"/>
  <c r="AB73"/>
  <c r="AB40"/>
  <c r="AC40" s="1"/>
  <c r="AE40" s="1"/>
  <c r="AB57"/>
  <c r="AB35"/>
  <c r="AB53"/>
  <c r="AB68"/>
  <c r="AB33"/>
  <c r="AB8"/>
  <c r="AC8" s="1"/>
  <c r="AD8" s="1"/>
  <c r="AB28"/>
  <c r="AB41"/>
  <c r="AB55"/>
  <c r="AC55" s="1"/>
  <c r="AE55" s="1"/>
  <c r="AB71"/>
  <c r="AB30"/>
  <c r="AB52"/>
  <c r="AC52" s="1"/>
  <c r="AE52" s="1"/>
  <c r="AB70"/>
  <c r="AB23"/>
  <c r="AN47"/>
  <c r="BL8"/>
  <c r="I119" i="1"/>
  <c r="I115"/>
  <c r="I111"/>
  <c r="I107"/>
  <c r="I103"/>
  <c r="J103" s="1"/>
  <c r="K103" s="1"/>
  <c r="I99"/>
  <c r="I95"/>
  <c r="I93"/>
  <c r="I90"/>
  <c r="I86"/>
  <c r="I82"/>
  <c r="I78"/>
  <c r="I75"/>
  <c r="I68"/>
  <c r="I65"/>
  <c r="I62"/>
  <c r="I59"/>
  <c r="I52"/>
  <c r="I47"/>
  <c r="J47" s="1"/>
  <c r="K47" s="1"/>
  <c r="J45"/>
  <c r="Z6" i="2"/>
  <c r="I122" i="1"/>
  <c r="I118"/>
  <c r="I114"/>
  <c r="I110"/>
  <c r="I106"/>
  <c r="I102"/>
  <c r="I98"/>
  <c r="I92"/>
  <c r="I89"/>
  <c r="I85"/>
  <c r="I81"/>
  <c r="I74"/>
  <c r="I71"/>
  <c r="I67"/>
  <c r="I64"/>
  <c r="I61"/>
  <c r="I58"/>
  <c r="I55"/>
  <c r="I50"/>
  <c r="M45"/>
  <c r="G45"/>
  <c r="I91"/>
  <c r="I88"/>
  <c r="I84"/>
  <c r="I80"/>
  <c r="I77"/>
  <c r="I73"/>
  <c r="I70"/>
  <c r="I57"/>
  <c r="I54"/>
  <c r="I49"/>
  <c r="L45"/>
  <c r="F45"/>
  <c r="I120"/>
  <c r="I116"/>
  <c r="I112"/>
  <c r="J112" s="1"/>
  <c r="L112" s="1"/>
  <c r="I108"/>
  <c r="I104"/>
  <c r="I100"/>
  <c r="I96"/>
  <c r="I94"/>
  <c r="J94" s="1"/>
  <c r="K94" s="1"/>
  <c r="I87"/>
  <c r="I83"/>
  <c r="I79"/>
  <c r="I76"/>
  <c r="I72"/>
  <c r="I69"/>
  <c r="I66"/>
  <c r="I63"/>
  <c r="I60"/>
  <c r="I56"/>
  <c r="I53"/>
  <c r="I48"/>
  <c r="K45"/>
  <c r="I121"/>
  <c r="I117"/>
  <c r="I113"/>
  <c r="I109"/>
  <c r="I105"/>
  <c r="I101"/>
  <c r="I97"/>
  <c r="I51"/>
  <c r="J51" s="1"/>
  <c r="L51" s="1"/>
  <c r="AN11" i="2"/>
  <c r="AN26"/>
  <c r="AO26" s="1"/>
  <c r="AQ26" s="1"/>
  <c r="AN21"/>
  <c r="AN27"/>
  <c r="AO27" s="1"/>
  <c r="AQ27" s="1"/>
  <c r="AN15"/>
  <c r="AO15" s="1"/>
  <c r="AQ15" s="1"/>
  <c r="AN23"/>
  <c r="AO23" s="1"/>
  <c r="AQ23" s="1"/>
  <c r="AN38"/>
  <c r="AN45"/>
  <c r="AO45" s="1"/>
  <c r="AQ45" s="1"/>
  <c r="AN40"/>
  <c r="AN19"/>
  <c r="AN12"/>
  <c r="AO12" s="1"/>
  <c r="AQ12" s="1"/>
  <c r="AN35"/>
  <c r="AN28"/>
  <c r="AO28" s="1"/>
  <c r="AQ28" s="1"/>
  <c r="AN16"/>
  <c r="AN17"/>
  <c r="AN10"/>
  <c r="AO10" s="1"/>
  <c r="AQ10" s="1"/>
  <c r="AN37"/>
  <c r="AN41"/>
  <c r="AO41" s="1"/>
  <c r="AQ41" s="1"/>
  <c r="AN20"/>
  <c r="AN9"/>
  <c r="AO9" s="1"/>
  <c r="AQ9" s="1"/>
  <c r="AN22"/>
  <c r="AN14"/>
  <c r="AO14" s="1"/>
  <c r="AQ14" s="1"/>
  <c r="AN44"/>
  <c r="AN30"/>
  <c r="AO30" s="1"/>
  <c r="AQ30" s="1"/>
  <c r="AN36"/>
  <c r="AN24"/>
  <c r="AN42"/>
  <c r="AN32"/>
  <c r="AN33"/>
  <c r="AO33" s="1"/>
  <c r="AQ33" s="1"/>
  <c r="AN13"/>
  <c r="AN29"/>
  <c r="AO29" s="1"/>
  <c r="AQ29" s="1"/>
  <c r="AN31"/>
  <c r="AO31" s="1"/>
  <c r="AQ31" s="1"/>
  <c r="AN34"/>
  <c r="AN18"/>
  <c r="AN39"/>
  <c r="AO39" s="1"/>
  <c r="AQ39" s="1"/>
  <c r="AL6"/>
  <c r="AK6"/>
  <c r="AN25"/>
  <c r="AN8"/>
  <c r="AN43"/>
  <c r="R51" i="13"/>
  <c r="R52" s="1"/>
  <c r="R53" s="1"/>
  <c r="R54" s="1"/>
  <c r="R55" s="1"/>
  <c r="R56" s="1"/>
  <c r="R57" s="1"/>
  <c r="AO47" i="2" l="1"/>
  <c r="AQ47"/>
  <c r="AR47" s="1"/>
  <c r="AC30"/>
  <c r="AE30" s="1"/>
  <c r="AC28"/>
  <c r="AE28"/>
  <c r="AC53"/>
  <c r="AE53" s="1"/>
  <c r="AC73"/>
  <c r="AE73" s="1"/>
  <c r="AC74"/>
  <c r="AE74" s="1"/>
  <c r="AD59"/>
  <c r="AF59"/>
  <c r="AC22"/>
  <c r="AE22" s="1"/>
  <c r="AC9"/>
  <c r="AE9"/>
  <c r="AC37"/>
  <c r="AE37" s="1"/>
  <c r="AC62"/>
  <c r="AE62" s="1"/>
  <c r="AC46"/>
  <c r="AE46" s="1"/>
  <c r="AC76"/>
  <c r="AE76" s="1"/>
  <c r="AC18"/>
  <c r="AE18"/>
  <c r="AC11"/>
  <c r="AE11"/>
  <c r="AF48"/>
  <c r="AD48"/>
  <c r="AC38"/>
  <c r="AE38" s="1"/>
  <c r="AF64"/>
  <c r="AD64"/>
  <c r="AC19"/>
  <c r="AE19"/>
  <c r="AC26"/>
  <c r="AE26"/>
  <c r="AF52"/>
  <c r="AD52"/>
  <c r="AC41"/>
  <c r="AE41" s="1"/>
  <c r="AC68"/>
  <c r="AE68" s="1"/>
  <c r="AF40"/>
  <c r="AD40"/>
  <c r="AC15"/>
  <c r="AE15"/>
  <c r="AC75"/>
  <c r="AE75" s="1"/>
  <c r="AC12"/>
  <c r="AE12"/>
  <c r="AC61"/>
  <c r="AE61" s="1"/>
  <c r="AC78"/>
  <c r="AE78" s="1"/>
  <c r="AD63"/>
  <c r="AF63"/>
  <c r="AF36"/>
  <c r="AD36"/>
  <c r="AC14"/>
  <c r="AE14"/>
  <c r="AC66"/>
  <c r="AE66" s="1"/>
  <c r="AC49"/>
  <c r="AE49" s="1"/>
  <c r="AC80"/>
  <c r="AE80" s="1"/>
  <c r="AD47"/>
  <c r="AF47"/>
  <c r="AC24"/>
  <c r="AE24"/>
  <c r="AC70"/>
  <c r="AE70" s="1"/>
  <c r="AD55"/>
  <c r="AF55"/>
  <c r="AC33"/>
  <c r="AE33" s="1"/>
  <c r="AC57"/>
  <c r="AE57" s="1"/>
  <c r="AC25"/>
  <c r="AE25" s="1"/>
  <c r="AD43"/>
  <c r="AF43"/>
  <c r="AC31"/>
  <c r="AE31"/>
  <c r="AF56"/>
  <c r="AD56"/>
  <c r="AC77"/>
  <c r="AE77" s="1"/>
  <c r="AC17"/>
  <c r="AE17"/>
  <c r="AC79"/>
  <c r="AE79" s="1"/>
  <c r="AC16"/>
  <c r="AE16"/>
  <c r="AC42"/>
  <c r="AE42" s="1"/>
  <c r="AC65"/>
  <c r="AE65" s="1"/>
  <c r="AC82"/>
  <c r="AE82" s="1"/>
  <c r="AC67"/>
  <c r="AE67" s="1"/>
  <c r="AC54"/>
  <c r="AE54" s="1"/>
  <c r="AC32"/>
  <c r="AE32"/>
  <c r="AC29"/>
  <c r="AE29" s="1"/>
  <c r="AC23"/>
  <c r="AE23" s="1"/>
  <c r="AC71"/>
  <c r="AE71" s="1"/>
  <c r="AC35"/>
  <c r="AE35"/>
  <c r="AD51"/>
  <c r="AF51"/>
  <c r="AC58"/>
  <c r="AE58" s="1"/>
  <c r="AE44"/>
  <c r="AC44"/>
  <c r="AC72"/>
  <c r="AE72" s="1"/>
  <c r="AC10"/>
  <c r="AE10"/>
  <c r="AC27"/>
  <c r="AE27"/>
  <c r="AC45"/>
  <c r="AE45" s="1"/>
  <c r="AC34"/>
  <c r="AE34" s="1"/>
  <c r="AF60"/>
  <c r="AD60"/>
  <c r="AC81"/>
  <c r="AE81" s="1"/>
  <c r="AC21"/>
  <c r="AE21"/>
  <c r="AC83"/>
  <c r="AE83" s="1"/>
  <c r="AC20"/>
  <c r="AE20"/>
  <c r="AC50"/>
  <c r="AE50" s="1"/>
  <c r="AC69"/>
  <c r="AE69"/>
  <c r="I45" i="1"/>
  <c r="L59"/>
  <c r="M59" s="1"/>
  <c r="J59"/>
  <c r="J75"/>
  <c r="L75" s="1"/>
  <c r="J90"/>
  <c r="L90" s="1"/>
  <c r="J119"/>
  <c r="L119" s="1"/>
  <c r="J97"/>
  <c r="L97"/>
  <c r="J113"/>
  <c r="L113" s="1"/>
  <c r="J56"/>
  <c r="L56"/>
  <c r="J69"/>
  <c r="L69" s="1"/>
  <c r="J83"/>
  <c r="L83" s="1"/>
  <c r="J100"/>
  <c r="L100" s="1"/>
  <c r="J116"/>
  <c r="L116" s="1"/>
  <c r="J70"/>
  <c r="L70" s="1"/>
  <c r="J84"/>
  <c r="L84" s="1"/>
  <c r="J61"/>
  <c r="L61"/>
  <c r="J74"/>
  <c r="L74"/>
  <c r="J92"/>
  <c r="L92" s="1"/>
  <c r="J110"/>
  <c r="L110" s="1"/>
  <c r="J62"/>
  <c r="L62" s="1"/>
  <c r="J78"/>
  <c r="L78"/>
  <c r="J93"/>
  <c r="L93" s="1"/>
  <c r="J107"/>
  <c r="L107" s="1"/>
  <c r="J109"/>
  <c r="L109"/>
  <c r="J53"/>
  <c r="L53"/>
  <c r="J66"/>
  <c r="L66"/>
  <c r="J79"/>
  <c r="L79" s="1"/>
  <c r="J96"/>
  <c r="L96"/>
  <c r="K112"/>
  <c r="M112"/>
  <c r="J57"/>
  <c r="L57" s="1"/>
  <c r="J80"/>
  <c r="L80" s="1"/>
  <c r="J58"/>
  <c r="L58" s="1"/>
  <c r="J71"/>
  <c r="L71" s="1"/>
  <c r="J89"/>
  <c r="L89" s="1"/>
  <c r="J106"/>
  <c r="L106" s="1"/>
  <c r="J122"/>
  <c r="L122"/>
  <c r="J101"/>
  <c r="L101" s="1"/>
  <c r="J117"/>
  <c r="L117" s="1"/>
  <c r="J60"/>
  <c r="L60"/>
  <c r="J72"/>
  <c r="L72"/>
  <c r="J87"/>
  <c r="L87" s="1"/>
  <c r="J104"/>
  <c r="L104" s="1"/>
  <c r="J120"/>
  <c r="L120" s="1"/>
  <c r="J49"/>
  <c r="L49" s="1"/>
  <c r="J73"/>
  <c r="L73" s="1"/>
  <c r="J88"/>
  <c r="L88" s="1"/>
  <c r="L50"/>
  <c r="M50" s="1"/>
  <c r="J50"/>
  <c r="J64"/>
  <c r="L64" s="1"/>
  <c r="L81"/>
  <c r="J81"/>
  <c r="J98"/>
  <c r="L98"/>
  <c r="J114"/>
  <c r="L114" s="1"/>
  <c r="J65"/>
  <c r="L65" s="1"/>
  <c r="J82"/>
  <c r="L82"/>
  <c r="J95"/>
  <c r="L95"/>
  <c r="J111"/>
  <c r="L111" s="1"/>
  <c r="M51"/>
  <c r="K51"/>
  <c r="J105"/>
  <c r="L105" s="1"/>
  <c r="J121"/>
  <c r="L121" s="1"/>
  <c r="J48"/>
  <c r="L48" s="1"/>
  <c r="J63"/>
  <c r="L63" s="1"/>
  <c r="J76"/>
  <c r="L76" s="1"/>
  <c r="J108"/>
  <c r="L108"/>
  <c r="L54"/>
  <c r="M54" s="1"/>
  <c r="J54"/>
  <c r="J77"/>
  <c r="L77" s="1"/>
  <c r="J91"/>
  <c r="L91" s="1"/>
  <c r="L55"/>
  <c r="M55" s="1"/>
  <c r="J55"/>
  <c r="J67"/>
  <c r="L67"/>
  <c r="J85"/>
  <c r="L85" s="1"/>
  <c r="J102"/>
  <c r="L102" s="1"/>
  <c r="J118"/>
  <c r="L118" s="1"/>
  <c r="J52"/>
  <c r="L52"/>
  <c r="J68"/>
  <c r="L68" s="1"/>
  <c r="J86"/>
  <c r="L86" s="1"/>
  <c r="J99"/>
  <c r="L99"/>
  <c r="J115"/>
  <c r="L115" s="1"/>
  <c r="AR31" i="2"/>
  <c r="AP31"/>
  <c r="AO32"/>
  <c r="AQ32" s="1"/>
  <c r="AR30"/>
  <c r="AP30"/>
  <c r="AR9"/>
  <c r="AP9"/>
  <c r="AR10"/>
  <c r="AP10"/>
  <c r="AO35"/>
  <c r="AQ35" s="1"/>
  <c r="AR45"/>
  <c r="AP45"/>
  <c r="AR27"/>
  <c r="AP27"/>
  <c r="AR39"/>
  <c r="AP39"/>
  <c r="AR29"/>
  <c r="AP29"/>
  <c r="AO42"/>
  <c r="AQ42" s="1"/>
  <c r="AO44"/>
  <c r="AQ44" s="1"/>
  <c r="AO20"/>
  <c r="AQ20" s="1"/>
  <c r="AO17"/>
  <c r="AQ17" s="1"/>
  <c r="AR12"/>
  <c r="AP12"/>
  <c r="AO38"/>
  <c r="AQ38" s="1"/>
  <c r="AO21"/>
  <c r="AQ21" s="1"/>
  <c r="AO18"/>
  <c r="AQ18" s="1"/>
  <c r="AO13"/>
  <c r="AQ13" s="1"/>
  <c r="AO24"/>
  <c r="AQ24" s="1"/>
  <c r="AR14"/>
  <c r="AP14"/>
  <c r="AR41"/>
  <c r="AP41"/>
  <c r="AO16"/>
  <c r="AQ16" s="1"/>
  <c r="AO19"/>
  <c r="AQ19" s="1"/>
  <c r="AR23"/>
  <c r="AP23"/>
  <c r="AR26"/>
  <c r="AP26"/>
  <c r="AO34"/>
  <c r="AQ34" s="1"/>
  <c r="AR33"/>
  <c r="AP33"/>
  <c r="AO36"/>
  <c r="AQ36" s="1"/>
  <c r="AO22"/>
  <c r="AQ22" s="1"/>
  <c r="AO37"/>
  <c r="AQ37" s="1"/>
  <c r="AR28"/>
  <c r="AP28"/>
  <c r="AO40"/>
  <c r="AQ40" s="1"/>
  <c r="AR15"/>
  <c r="AP15"/>
  <c r="AO11"/>
  <c r="AQ11" s="1"/>
  <c r="E52"/>
  <c r="F57" i="5"/>
  <c r="H57" s="1"/>
  <c r="AO8" i="2"/>
  <c r="AO25"/>
  <c r="AQ25" s="1"/>
  <c r="AO43"/>
  <c r="AQ43" s="1"/>
  <c r="D35" i="12"/>
  <c r="AP47" i="2" l="1"/>
  <c r="AF50"/>
  <c r="AD50"/>
  <c r="AD83"/>
  <c r="AF83"/>
  <c r="AD81"/>
  <c r="AF81"/>
  <c r="AF34"/>
  <c r="AD34"/>
  <c r="AD27"/>
  <c r="AF27"/>
  <c r="AF72"/>
  <c r="AD72"/>
  <c r="AF58"/>
  <c r="AD58"/>
  <c r="AD35"/>
  <c r="AF35"/>
  <c r="AF23"/>
  <c r="AD23"/>
  <c r="AF32"/>
  <c r="AD32"/>
  <c r="AD67"/>
  <c r="AF67"/>
  <c r="AD65"/>
  <c r="AF65"/>
  <c r="AD16"/>
  <c r="AF16"/>
  <c r="AF17"/>
  <c r="AD17"/>
  <c r="AD57"/>
  <c r="AF57"/>
  <c r="AD24"/>
  <c r="AF24"/>
  <c r="AF80"/>
  <c r="AD80"/>
  <c r="AF66"/>
  <c r="AD66"/>
  <c r="AF78"/>
  <c r="AD78"/>
  <c r="AD12"/>
  <c r="AF12"/>
  <c r="AD15"/>
  <c r="AF15"/>
  <c r="AF68"/>
  <c r="AD68"/>
  <c r="AF19"/>
  <c r="AD19"/>
  <c r="AF38"/>
  <c r="AD38"/>
  <c r="AF11"/>
  <c r="AD11"/>
  <c r="AD76"/>
  <c r="AF76"/>
  <c r="AD62"/>
  <c r="AF62"/>
  <c r="AD9"/>
  <c r="AF9"/>
  <c r="AD73"/>
  <c r="AF73"/>
  <c r="AF28"/>
  <c r="AD28"/>
  <c r="AF44"/>
  <c r="AD44"/>
  <c r="AF69"/>
  <c r="AD69"/>
  <c r="AD20"/>
  <c r="AF20"/>
  <c r="AD21"/>
  <c r="AF21"/>
  <c r="AD45"/>
  <c r="AF45"/>
  <c r="AF10"/>
  <c r="AD10"/>
  <c r="AD71"/>
  <c r="AF71"/>
  <c r="AF29"/>
  <c r="AD29"/>
  <c r="AD54"/>
  <c r="AF54"/>
  <c r="AF82"/>
  <c r="AD82"/>
  <c r="AF42"/>
  <c r="AD42"/>
  <c r="AD79"/>
  <c r="AF79"/>
  <c r="AD77"/>
  <c r="AF77"/>
  <c r="AF31"/>
  <c r="AD31"/>
  <c r="AF25"/>
  <c r="AD25"/>
  <c r="AD33"/>
  <c r="AF33"/>
  <c r="AF70"/>
  <c r="AD70"/>
  <c r="AD49"/>
  <c r="AF49"/>
  <c r="AD14"/>
  <c r="AF14"/>
  <c r="AF61"/>
  <c r="AD61"/>
  <c r="AD75"/>
  <c r="AF75"/>
  <c r="AD41"/>
  <c r="AF41"/>
  <c r="AD26"/>
  <c r="AF26"/>
  <c r="AD18"/>
  <c r="AF18"/>
  <c r="AF46"/>
  <c r="AD46"/>
  <c r="AF37"/>
  <c r="AD37"/>
  <c r="AD22"/>
  <c r="AF22"/>
  <c r="AF74"/>
  <c r="AD74"/>
  <c r="AD53"/>
  <c r="AF53"/>
  <c r="AF30"/>
  <c r="AD30"/>
  <c r="K50" i="1"/>
  <c r="K59"/>
  <c r="K54"/>
  <c r="M115"/>
  <c r="K115"/>
  <c r="K77"/>
  <c r="M77"/>
  <c r="M111"/>
  <c r="K111"/>
  <c r="K104"/>
  <c r="M104"/>
  <c r="M92"/>
  <c r="K92"/>
  <c r="M85"/>
  <c r="K85"/>
  <c r="M105"/>
  <c r="K105"/>
  <c r="M49"/>
  <c r="K49"/>
  <c r="M69"/>
  <c r="K69"/>
  <c r="K118"/>
  <c r="M118"/>
  <c r="M48"/>
  <c r="K48"/>
  <c r="M88"/>
  <c r="K88"/>
  <c r="K100"/>
  <c r="M100"/>
  <c r="M86"/>
  <c r="K86"/>
  <c r="M76"/>
  <c r="K76"/>
  <c r="K64"/>
  <c r="M64"/>
  <c r="K117"/>
  <c r="M117"/>
  <c r="M70"/>
  <c r="K70"/>
  <c r="M90"/>
  <c r="K90"/>
  <c r="M81"/>
  <c r="K81"/>
  <c r="M52"/>
  <c r="K52"/>
  <c r="K55"/>
  <c r="K82"/>
  <c r="M82"/>
  <c r="K98"/>
  <c r="M98"/>
  <c r="M72"/>
  <c r="K72"/>
  <c r="M106"/>
  <c r="K106"/>
  <c r="M71"/>
  <c r="K71"/>
  <c r="M80"/>
  <c r="K80"/>
  <c r="M79"/>
  <c r="K79"/>
  <c r="M53"/>
  <c r="K53"/>
  <c r="M109"/>
  <c r="K109"/>
  <c r="M107"/>
  <c r="K107"/>
  <c r="M78"/>
  <c r="K78"/>
  <c r="AE6" i="2"/>
  <c r="E26" s="1"/>
  <c r="M61" i="1"/>
  <c r="K61"/>
  <c r="K97"/>
  <c r="M97"/>
  <c r="AC6" i="2"/>
  <c r="M99" i="1"/>
  <c r="K99"/>
  <c r="K68"/>
  <c r="M68"/>
  <c r="K102"/>
  <c r="M102"/>
  <c r="K67"/>
  <c r="M67"/>
  <c r="K91"/>
  <c r="M91"/>
  <c r="K108"/>
  <c r="M108"/>
  <c r="K63"/>
  <c r="M63"/>
  <c r="K121"/>
  <c r="M121"/>
  <c r="M95"/>
  <c r="K95"/>
  <c r="M65"/>
  <c r="K65"/>
  <c r="K114"/>
  <c r="M114"/>
  <c r="K73"/>
  <c r="M73"/>
  <c r="M120"/>
  <c r="K120"/>
  <c r="M87"/>
  <c r="K87"/>
  <c r="M60"/>
  <c r="K60"/>
  <c r="M101"/>
  <c r="K101"/>
  <c r="K122"/>
  <c r="M122"/>
  <c r="M89"/>
  <c r="K89"/>
  <c r="K58"/>
  <c r="M58"/>
  <c r="K57"/>
  <c r="M57"/>
  <c r="K96"/>
  <c r="M96"/>
  <c r="K66"/>
  <c r="M66"/>
  <c r="K93"/>
  <c r="M93"/>
  <c r="K62"/>
  <c r="M62"/>
  <c r="M110"/>
  <c r="K110"/>
  <c r="M74"/>
  <c r="K74"/>
  <c r="M84"/>
  <c r="K84"/>
  <c r="M116"/>
  <c r="K116"/>
  <c r="K83"/>
  <c r="M83"/>
  <c r="M56"/>
  <c r="K56"/>
  <c r="M113"/>
  <c r="K113"/>
  <c r="M119"/>
  <c r="K119"/>
  <c r="M75"/>
  <c r="K75"/>
  <c r="AR16" i="2"/>
  <c r="AP16"/>
  <c r="AR11"/>
  <c r="AP11"/>
  <c r="AR22"/>
  <c r="AP22"/>
  <c r="AR13"/>
  <c r="AP13"/>
  <c r="AR38"/>
  <c r="AP38"/>
  <c r="AR17"/>
  <c r="AP17"/>
  <c r="AR44"/>
  <c r="AP44"/>
  <c r="AR35"/>
  <c r="AP35"/>
  <c r="AR32"/>
  <c r="AP32"/>
  <c r="AR40"/>
  <c r="AP40"/>
  <c r="AR37"/>
  <c r="AP37"/>
  <c r="AR36"/>
  <c r="AP36"/>
  <c r="AR34"/>
  <c r="AP34"/>
  <c r="AR19"/>
  <c r="AP19"/>
  <c r="AR24"/>
  <c r="AP24"/>
  <c r="AR18"/>
  <c r="AP18"/>
  <c r="AR21"/>
  <c r="AP21"/>
  <c r="AR20"/>
  <c r="AP20"/>
  <c r="AR42"/>
  <c r="AP42"/>
  <c r="AQ8"/>
  <c r="AQ6" s="1"/>
  <c r="E53" s="1"/>
  <c r="E54" s="1"/>
  <c r="E56" s="1"/>
  <c r="AO6"/>
  <c r="AP25"/>
  <c r="AR25"/>
  <c r="AR43"/>
  <c r="AP43"/>
  <c r="AF6" l="1"/>
  <c r="AD6"/>
  <c r="AR8"/>
  <c r="AR6" s="1"/>
  <c r="AP8"/>
  <c r="AP6" s="1"/>
  <c r="I58" i="5"/>
  <c r="F58"/>
  <c r="H58" l="1"/>
  <c r="AN6" i="2"/>
  <c r="AW27"/>
  <c r="D30" i="8" l="1"/>
  <c r="G30" l="1"/>
  <c r="H30" s="1"/>
  <c r="BK58" i="12"/>
  <c r="BK59" s="1"/>
  <c r="G34" i="8" l="1"/>
  <c r="H34" s="1"/>
  <c r="AA18" l="1"/>
  <c r="G20" l="1"/>
  <c r="G22" s="1"/>
  <c r="AR2" i="2" l="1"/>
  <c r="BC5"/>
  <c r="BD5"/>
  <c r="BE5"/>
  <c r="BF5"/>
  <c r="BG5"/>
  <c r="BB5"/>
  <c r="BA5" l="1"/>
  <c r="D46"/>
  <c r="D45"/>
  <c r="D34" i="12" l="1"/>
  <c r="N58" i="2" l="1"/>
  <c r="K58"/>
  <c r="BC4" l="1"/>
  <c r="N242" i="18" l="1"/>
  <c r="N241"/>
  <c r="N240"/>
  <c r="N232"/>
  <c r="N216"/>
  <c r="N204"/>
  <c r="N188"/>
  <c r="N176"/>
  <c r="N160"/>
  <c r="N144"/>
  <c r="N128"/>
  <c r="N116"/>
  <c r="N100"/>
  <c r="N60"/>
  <c r="N52"/>
  <c r="N44"/>
  <c r="N36"/>
  <c r="N28"/>
  <c r="N20"/>
  <c r="N12"/>
  <c r="N231"/>
  <c r="N215"/>
  <c r="N191"/>
  <c r="N167"/>
  <c r="N151"/>
  <c r="N135"/>
  <c r="N119"/>
  <c r="N111"/>
  <c r="N99"/>
  <c r="N95"/>
  <c r="N79"/>
  <c r="N67"/>
  <c r="N55"/>
  <c r="N35"/>
  <c r="N23"/>
  <c r="N226"/>
  <c r="N214"/>
  <c r="N202"/>
  <c r="N190"/>
  <c r="N178"/>
  <c r="N162"/>
  <c r="N150"/>
  <c r="N138"/>
  <c r="N102"/>
  <c r="N78"/>
  <c r="N66"/>
  <c r="N50"/>
  <c r="N34"/>
  <c r="N18"/>
  <c r="N233"/>
  <c r="N221"/>
  <c r="N201"/>
  <c r="N185"/>
  <c r="N181"/>
  <c r="N165"/>
  <c r="N149"/>
  <c r="N137"/>
  <c r="N121"/>
  <c r="N105"/>
  <c r="N89"/>
  <c r="N81"/>
  <c r="N73"/>
  <c r="N236"/>
  <c r="N220"/>
  <c r="N208"/>
  <c r="N192"/>
  <c r="N180"/>
  <c r="N164"/>
  <c r="N148"/>
  <c r="N132"/>
  <c r="N120"/>
  <c r="N104"/>
  <c r="N96"/>
  <c r="N88"/>
  <c r="N80"/>
  <c r="N72"/>
  <c r="N235"/>
  <c r="N219"/>
  <c r="N207"/>
  <c r="N195"/>
  <c r="N171"/>
  <c r="N155"/>
  <c r="N139"/>
  <c r="N123"/>
  <c r="N103"/>
  <c r="N83"/>
  <c r="N71"/>
  <c r="N59"/>
  <c r="N47"/>
  <c r="N27"/>
  <c r="N15"/>
  <c r="N230"/>
  <c r="N218"/>
  <c r="N206"/>
  <c r="N194"/>
  <c r="N166"/>
  <c r="N154"/>
  <c r="N130"/>
  <c r="N122"/>
  <c r="N114"/>
  <c r="N106"/>
  <c r="N94"/>
  <c r="N82"/>
  <c r="N54"/>
  <c r="N38"/>
  <c r="N22"/>
  <c r="N225"/>
  <c r="N213"/>
  <c r="N189"/>
  <c r="N169"/>
  <c r="N153"/>
  <c r="N125"/>
  <c r="N109"/>
  <c r="N97"/>
  <c r="N61"/>
  <c r="N53"/>
  <c r="N45"/>
  <c r="N37"/>
  <c r="N29"/>
  <c r="N21"/>
  <c r="N13"/>
  <c r="N224"/>
  <c r="N212"/>
  <c r="N196"/>
  <c r="N184"/>
  <c r="N168"/>
  <c r="N152"/>
  <c r="N136"/>
  <c r="N108"/>
  <c r="N64"/>
  <c r="N56"/>
  <c r="N48"/>
  <c r="N40"/>
  <c r="N32"/>
  <c r="N24"/>
  <c r="N16"/>
  <c r="N223"/>
  <c r="N199"/>
  <c r="N183"/>
  <c r="N175"/>
  <c r="N159"/>
  <c r="N143"/>
  <c r="N127"/>
  <c r="N115"/>
  <c r="N107"/>
  <c r="N87"/>
  <c r="N75"/>
  <c r="N51"/>
  <c r="N39"/>
  <c r="N19"/>
  <c r="N234"/>
  <c r="BF234" s="1"/>
  <c r="N222"/>
  <c r="N210"/>
  <c r="N182"/>
  <c r="N170"/>
  <c r="N142"/>
  <c r="N98"/>
  <c r="N86"/>
  <c r="N70"/>
  <c r="N58"/>
  <c r="N42"/>
  <c r="N26"/>
  <c r="N237"/>
  <c r="N217"/>
  <c r="N205"/>
  <c r="N193"/>
  <c r="N173"/>
  <c r="N157"/>
  <c r="N141"/>
  <c r="N129"/>
  <c r="N113"/>
  <c r="N93"/>
  <c r="N85"/>
  <c r="N77"/>
  <c r="N69"/>
  <c r="N228"/>
  <c r="N200"/>
  <c r="N172"/>
  <c r="N156"/>
  <c r="N140"/>
  <c r="N124"/>
  <c r="N112"/>
  <c r="N92"/>
  <c r="N84"/>
  <c r="N76"/>
  <c r="N68"/>
  <c r="N239"/>
  <c r="N227"/>
  <c r="N211"/>
  <c r="N203"/>
  <c r="N187"/>
  <c r="N179"/>
  <c r="N163"/>
  <c r="N147"/>
  <c r="N131"/>
  <c r="N91"/>
  <c r="N63"/>
  <c r="N43"/>
  <c r="N31"/>
  <c r="N238"/>
  <c r="N198"/>
  <c r="N186"/>
  <c r="N174"/>
  <c r="N158"/>
  <c r="N146"/>
  <c r="N134"/>
  <c r="N126"/>
  <c r="N118"/>
  <c r="N110"/>
  <c r="N90"/>
  <c r="N74"/>
  <c r="N62"/>
  <c r="N46"/>
  <c r="N30"/>
  <c r="N14"/>
  <c r="N229"/>
  <c r="N209"/>
  <c r="N197"/>
  <c r="N177"/>
  <c r="N161"/>
  <c r="N145"/>
  <c r="N133"/>
  <c r="N117"/>
  <c r="N101"/>
  <c r="N65"/>
  <c r="N57"/>
  <c r="N49"/>
  <c r="N41"/>
  <c r="N33"/>
  <c r="N25"/>
  <c r="N17"/>
  <c r="N11"/>
  <c r="BD4" i="2"/>
  <c r="BE4" s="1"/>
  <c r="BF4" s="1"/>
  <c r="BG4" s="1"/>
  <c r="R16" i="18" s="1"/>
  <c r="O242" l="1"/>
  <c r="BT242" s="1"/>
  <c r="Q241"/>
  <c r="BV241" s="1"/>
  <c r="R240"/>
  <c r="BW240" s="1"/>
  <c r="O241"/>
  <c r="BT241" s="1"/>
  <c r="BS240"/>
  <c r="R242"/>
  <c r="BW242" s="1"/>
  <c r="P241"/>
  <c r="BU241" s="1"/>
  <c r="P242"/>
  <c r="BU242" s="1"/>
  <c r="BS241"/>
  <c r="P240"/>
  <c r="BU240" s="1"/>
  <c r="BS242"/>
  <c r="R241"/>
  <c r="BW241" s="1"/>
  <c r="Q242"/>
  <c r="BV242" s="1"/>
  <c r="Q240"/>
  <c r="BV240" s="1"/>
  <c r="O240"/>
  <c r="BT240" s="1"/>
  <c r="AS234"/>
  <c r="AF234"/>
  <c r="M101"/>
  <c r="M62"/>
  <c r="M238"/>
  <c r="M24"/>
  <c r="M144"/>
  <c r="M176"/>
  <c r="M236"/>
  <c r="M22"/>
  <c r="M202"/>
  <c r="M56"/>
  <c r="M73"/>
  <c r="M161"/>
  <c r="M225"/>
  <c r="M130"/>
  <c r="M194"/>
  <c r="M43"/>
  <c r="M123"/>
  <c r="M155"/>
  <c r="M187"/>
  <c r="M223"/>
  <c r="M44"/>
  <c r="M104"/>
  <c r="M196"/>
  <c r="M85"/>
  <c r="M14"/>
  <c r="M166"/>
  <c r="M13"/>
  <c r="M77"/>
  <c r="M121"/>
  <c r="M197"/>
  <c r="M26"/>
  <c r="M58"/>
  <c r="M90"/>
  <c r="M170"/>
  <c r="M226"/>
  <c r="M47"/>
  <c r="M95"/>
  <c r="M16"/>
  <c r="M80"/>
  <c r="M140"/>
  <c r="M172"/>
  <c r="M232"/>
  <c r="M38"/>
  <c r="M51"/>
  <c r="M33"/>
  <c r="M97"/>
  <c r="M165"/>
  <c r="M221"/>
  <c r="M146"/>
  <c r="M218"/>
  <c r="M71"/>
  <c r="M143"/>
  <c r="M175"/>
  <c r="M211"/>
  <c r="M20"/>
  <c r="M84"/>
  <c r="M192"/>
  <c r="M133"/>
  <c r="M86"/>
  <c r="M19"/>
  <c r="M88"/>
  <c r="M152"/>
  <c r="M184"/>
  <c r="M37"/>
  <c r="M54"/>
  <c r="M230"/>
  <c r="M25"/>
  <c r="M89"/>
  <c r="M169"/>
  <c r="M237"/>
  <c r="M142"/>
  <c r="M214"/>
  <c r="M55"/>
  <c r="M131"/>
  <c r="M163"/>
  <c r="M195"/>
  <c r="M231"/>
  <c r="M60"/>
  <c r="M112"/>
  <c r="M204"/>
  <c r="M125"/>
  <c r="M46"/>
  <c r="M63"/>
  <c r="M29"/>
  <c r="M93"/>
  <c r="M129"/>
  <c r="M217"/>
  <c r="M34"/>
  <c r="M66"/>
  <c r="M118"/>
  <c r="M178"/>
  <c r="M234"/>
  <c r="M67"/>
  <c r="M103"/>
  <c r="M32"/>
  <c r="M96"/>
  <c r="M148"/>
  <c r="M180"/>
  <c r="M69"/>
  <c r="M70"/>
  <c r="M99"/>
  <c r="M49"/>
  <c r="M141"/>
  <c r="M173"/>
  <c r="M94"/>
  <c r="M154"/>
  <c r="M27"/>
  <c r="M119"/>
  <c r="M151"/>
  <c r="M183"/>
  <c r="M219"/>
  <c r="M36"/>
  <c r="M100"/>
  <c r="M200"/>
  <c r="M213"/>
  <c r="M138"/>
  <c r="M83"/>
  <c r="M128"/>
  <c r="M160"/>
  <c r="M220"/>
  <c r="M109"/>
  <c r="M98"/>
  <c r="M31"/>
  <c r="M41"/>
  <c r="M145"/>
  <c r="M177"/>
  <c r="M102"/>
  <c r="M150"/>
  <c r="M222"/>
  <c r="M75"/>
  <c r="M139"/>
  <c r="M171"/>
  <c r="M203"/>
  <c r="M12"/>
  <c r="M76"/>
  <c r="M120"/>
  <c r="M212"/>
  <c r="M193"/>
  <c r="M78"/>
  <c r="M91"/>
  <c r="M45"/>
  <c r="M105"/>
  <c r="M137"/>
  <c r="M229"/>
  <c r="M42"/>
  <c r="M74"/>
  <c r="M134"/>
  <c r="M198"/>
  <c r="M15"/>
  <c r="M79"/>
  <c r="M115"/>
  <c r="M48"/>
  <c r="M124"/>
  <c r="M156"/>
  <c r="M216"/>
  <c r="M117"/>
  <c r="M110"/>
  <c r="M72"/>
  <c r="M65"/>
  <c r="M149"/>
  <c r="M181"/>
  <c r="M106"/>
  <c r="M182"/>
  <c r="M39"/>
  <c r="M127"/>
  <c r="M159"/>
  <c r="M191"/>
  <c r="M227"/>
  <c r="M52"/>
  <c r="M108"/>
  <c r="M208"/>
  <c r="M53"/>
  <c r="M30"/>
  <c r="M174"/>
  <c r="M239"/>
  <c r="M136"/>
  <c r="M168"/>
  <c r="M228"/>
  <c r="M201"/>
  <c r="M158"/>
  <c r="M107"/>
  <c r="M57"/>
  <c r="M153"/>
  <c r="M205"/>
  <c r="M114"/>
  <c r="M186"/>
  <c r="M23"/>
  <c r="M111"/>
  <c r="M147"/>
  <c r="M179"/>
  <c r="M215"/>
  <c r="M28"/>
  <c r="M92"/>
  <c r="M188"/>
  <c r="M21"/>
  <c r="M233"/>
  <c r="M126"/>
  <c r="M40"/>
  <c r="M61"/>
  <c r="M113"/>
  <c r="M189"/>
  <c r="M18"/>
  <c r="M50"/>
  <c r="M82"/>
  <c r="M162"/>
  <c r="M206"/>
  <c r="M35"/>
  <c r="M87"/>
  <c r="M207"/>
  <c r="M64"/>
  <c r="M132"/>
  <c r="M164"/>
  <c r="M224"/>
  <c r="M185"/>
  <c r="M210"/>
  <c r="M17"/>
  <c r="M81"/>
  <c r="M157"/>
  <c r="M209"/>
  <c r="M122"/>
  <c r="M190"/>
  <c r="M59"/>
  <c r="M135"/>
  <c r="M167"/>
  <c r="M199"/>
  <c r="M235"/>
  <c r="M68"/>
  <c r="M116"/>
  <c r="M11"/>
  <c r="O49"/>
  <c r="O51"/>
  <c r="O47"/>
  <c r="O52"/>
  <c r="O56"/>
  <c r="O48"/>
  <c r="O50"/>
  <c r="O54"/>
  <c r="O53"/>
  <c r="O55"/>
  <c r="BS117"/>
  <c r="BS126"/>
  <c r="BS131"/>
  <c r="BS156"/>
  <c r="BS237"/>
  <c r="BS75"/>
  <c r="BS56"/>
  <c r="BS61"/>
  <c r="BS122"/>
  <c r="BS15"/>
  <c r="BS207"/>
  <c r="BS80"/>
  <c r="BS120"/>
  <c r="BS180"/>
  <c r="BS236"/>
  <c r="BS105"/>
  <c r="BS165"/>
  <c r="BS221"/>
  <c r="BS50"/>
  <c r="BS190"/>
  <c r="BS23"/>
  <c r="BS79"/>
  <c r="BS119"/>
  <c r="BS191"/>
  <c r="BS20"/>
  <c r="BS52"/>
  <c r="BS128"/>
  <c r="BS188"/>
  <c r="BS17"/>
  <c r="BS14"/>
  <c r="BS113"/>
  <c r="BS170"/>
  <c r="BS183"/>
  <c r="BS212"/>
  <c r="BS225"/>
  <c r="BS194"/>
  <c r="BS25"/>
  <c r="BS197"/>
  <c r="BS90"/>
  <c r="BS186"/>
  <c r="BS147"/>
  <c r="BS68"/>
  <c r="BS112"/>
  <c r="BS77"/>
  <c r="BS129"/>
  <c r="BS193"/>
  <c r="BS26"/>
  <c r="BS86"/>
  <c r="BS182"/>
  <c r="BS19"/>
  <c r="BS143"/>
  <c r="BS199"/>
  <c r="BS32"/>
  <c r="BS64"/>
  <c r="BS168"/>
  <c r="BS224"/>
  <c r="BS37"/>
  <c r="BS97"/>
  <c r="BS169"/>
  <c r="BS22"/>
  <c r="BS94"/>
  <c r="BS130"/>
  <c r="BS206"/>
  <c r="BS27"/>
  <c r="BS83"/>
  <c r="BS155"/>
  <c r="BS219"/>
  <c r="BS88"/>
  <c r="BS132"/>
  <c r="BS192"/>
  <c r="BS73"/>
  <c r="BS121"/>
  <c r="BS181"/>
  <c r="BS233"/>
  <c r="BS66"/>
  <c r="BS150"/>
  <c r="BS202"/>
  <c r="BS35"/>
  <c r="BS95"/>
  <c r="BS135"/>
  <c r="BS215"/>
  <c r="BS28"/>
  <c r="BS60"/>
  <c r="BS144"/>
  <c r="BS204"/>
  <c r="BS49"/>
  <c r="BS74"/>
  <c r="BS31"/>
  <c r="BS92"/>
  <c r="BS173"/>
  <c r="BS234"/>
  <c r="BS24"/>
  <c r="BS153"/>
  <c r="BS139"/>
  <c r="BS133"/>
  <c r="BW16"/>
  <c r="BS33"/>
  <c r="BS65"/>
  <c r="BS145"/>
  <c r="BS209"/>
  <c r="BS46"/>
  <c r="BS110"/>
  <c r="BS146"/>
  <c r="BS198"/>
  <c r="BS63"/>
  <c r="BS163"/>
  <c r="BS211"/>
  <c r="BS76"/>
  <c r="BS124"/>
  <c r="BS200"/>
  <c r="BS85"/>
  <c r="BS141"/>
  <c r="BS205"/>
  <c r="BS42"/>
  <c r="BS98"/>
  <c r="BS210"/>
  <c r="BS39"/>
  <c r="BS107"/>
  <c r="BS159"/>
  <c r="BS223"/>
  <c r="BS40"/>
  <c r="BS108"/>
  <c r="BS184"/>
  <c r="BS13"/>
  <c r="BS45"/>
  <c r="BS109"/>
  <c r="BS189"/>
  <c r="BS38"/>
  <c r="BS106"/>
  <c r="BS154"/>
  <c r="BS218"/>
  <c r="BS47"/>
  <c r="BS103"/>
  <c r="BS171"/>
  <c r="BS235"/>
  <c r="BS96"/>
  <c r="BS148"/>
  <c r="BS208"/>
  <c r="BS81"/>
  <c r="BS137"/>
  <c r="BS185"/>
  <c r="BS18"/>
  <c r="BS78"/>
  <c r="BS162"/>
  <c r="BS214"/>
  <c r="BS55"/>
  <c r="BS99"/>
  <c r="BS151"/>
  <c r="BS231"/>
  <c r="BS36"/>
  <c r="BS100"/>
  <c r="BS160"/>
  <c r="BS216"/>
  <c r="BS177"/>
  <c r="BS174"/>
  <c r="BS187"/>
  <c r="BS69"/>
  <c r="BS70"/>
  <c r="BS127"/>
  <c r="BS152"/>
  <c r="BS29"/>
  <c r="BS82"/>
  <c r="BS71"/>
  <c r="BS57"/>
  <c r="BS30"/>
  <c r="BS134"/>
  <c r="BS43"/>
  <c r="BS203"/>
  <c r="BS172"/>
  <c r="BS41"/>
  <c r="BS101"/>
  <c r="BS161"/>
  <c r="BS229"/>
  <c r="BS62"/>
  <c r="BS118"/>
  <c r="BS158"/>
  <c r="BS238"/>
  <c r="BS91"/>
  <c r="BS179"/>
  <c r="BS227"/>
  <c r="BS84"/>
  <c r="BS140"/>
  <c r="BS228"/>
  <c r="BS93"/>
  <c r="BS157"/>
  <c r="BS217"/>
  <c r="BS58"/>
  <c r="BS142"/>
  <c r="BS222"/>
  <c r="BS51"/>
  <c r="BS115"/>
  <c r="BS175"/>
  <c r="BS16"/>
  <c r="BS48"/>
  <c r="BS136"/>
  <c r="BS196"/>
  <c r="BS21"/>
  <c r="BS53"/>
  <c r="BS125"/>
  <c r="BS213"/>
  <c r="BS54"/>
  <c r="BS114"/>
  <c r="BS166"/>
  <c r="BS230"/>
  <c r="BS59"/>
  <c r="BS123"/>
  <c r="BS195"/>
  <c r="BS72"/>
  <c r="BS104"/>
  <c r="BS164"/>
  <c r="BS220"/>
  <c r="BS89"/>
  <c r="BS149"/>
  <c r="BS201"/>
  <c r="BS34"/>
  <c r="BS102"/>
  <c r="BS178"/>
  <c r="BS226"/>
  <c r="BS67"/>
  <c r="BS111"/>
  <c r="BS167"/>
  <c r="BS12"/>
  <c r="BS44"/>
  <c r="BS116"/>
  <c r="BS176"/>
  <c r="BS232"/>
  <c r="BS11"/>
  <c r="BS239"/>
  <c r="BS138"/>
  <c r="BS87"/>
  <c r="O173"/>
  <c r="P209"/>
  <c r="O22"/>
  <c r="Q66"/>
  <c r="O106"/>
  <c r="O154"/>
  <c r="P109"/>
  <c r="R222"/>
  <c r="O39"/>
  <c r="R87"/>
  <c r="O135"/>
  <c r="P28"/>
  <c r="O120"/>
  <c r="R153"/>
  <c r="P229"/>
  <c r="Q86"/>
  <c r="P138"/>
  <c r="R64"/>
  <c r="P84"/>
  <c r="R85"/>
  <c r="Q129"/>
  <c r="O122"/>
  <c r="R15"/>
  <c r="R59"/>
  <c r="Q107"/>
  <c r="R155"/>
  <c r="R195"/>
  <c r="P235"/>
  <c r="R21"/>
  <c r="R37"/>
  <c r="R53"/>
  <c r="R69"/>
  <c r="Q89"/>
  <c r="O113"/>
  <c r="Q157"/>
  <c r="P197"/>
  <c r="Q217"/>
  <c r="Q237"/>
  <c r="P50"/>
  <c r="O70"/>
  <c r="R142"/>
  <c r="Q178"/>
  <c r="Q202"/>
  <c r="Q226"/>
  <c r="Q19"/>
  <c r="Q115"/>
  <c r="Q143"/>
  <c r="P179"/>
  <c r="Q199"/>
  <c r="R219"/>
  <c r="R32"/>
  <c r="O141"/>
  <c r="Q205"/>
  <c r="P94"/>
  <c r="P162"/>
  <c r="R210"/>
  <c r="R234"/>
  <c r="R27"/>
  <c r="R47"/>
  <c r="R75"/>
  <c r="P95"/>
  <c r="R123"/>
  <c r="O167"/>
  <c r="O183"/>
  <c r="Q223"/>
  <c r="P12"/>
  <c r="P44"/>
  <c r="R96"/>
  <c r="O132"/>
  <c r="Q73"/>
  <c r="R97"/>
  <c r="O185"/>
  <c r="R225"/>
  <c r="Q34"/>
  <c r="O114"/>
  <c r="O130"/>
  <c r="P25"/>
  <c r="P41"/>
  <c r="P57"/>
  <c r="P81"/>
  <c r="R125"/>
  <c r="P169"/>
  <c r="Q193"/>
  <c r="P18"/>
  <c r="R42"/>
  <c r="R82"/>
  <c r="P102"/>
  <c r="P150"/>
  <c r="O166"/>
  <c r="Q190"/>
  <c r="Q214"/>
  <c r="Q51"/>
  <c r="Q79"/>
  <c r="O99"/>
  <c r="P147"/>
  <c r="Q175"/>
  <c r="P207"/>
  <c r="Q20"/>
  <c r="Q52"/>
  <c r="R48"/>
  <c r="P116"/>
  <c r="O164"/>
  <c r="Q188"/>
  <c r="P216"/>
  <c r="Q13"/>
  <c r="Q29"/>
  <c r="Q61"/>
  <c r="R13"/>
  <c r="P33"/>
  <c r="R45"/>
  <c r="P65"/>
  <c r="R77"/>
  <c r="P89"/>
  <c r="P97"/>
  <c r="Q113"/>
  <c r="P125"/>
  <c r="Q141"/>
  <c r="P153"/>
  <c r="R169"/>
  <c r="O221"/>
  <c r="O233"/>
  <c r="Q18"/>
  <c r="P34"/>
  <c r="R58"/>
  <c r="Q70"/>
  <c r="P82"/>
  <c r="R94"/>
  <c r="Q102"/>
  <c r="R170"/>
  <c r="R182"/>
  <c r="O194"/>
  <c r="O206"/>
  <c r="O218"/>
  <c r="O230"/>
  <c r="P15"/>
  <c r="P27"/>
  <c r="O71"/>
  <c r="O83"/>
  <c r="Q95"/>
  <c r="O111"/>
  <c r="Q127"/>
  <c r="R139"/>
  <c r="O151"/>
  <c r="P163"/>
  <c r="O199"/>
  <c r="O223"/>
  <c r="P20"/>
  <c r="Q28"/>
  <c r="R40"/>
  <c r="P52"/>
  <c r="Q60"/>
  <c r="R72"/>
  <c r="P92"/>
  <c r="O104"/>
  <c r="Q116"/>
  <c r="Q128"/>
  <c r="P144"/>
  <c r="R168"/>
  <c r="O180"/>
  <c r="O192"/>
  <c r="Q204"/>
  <c r="Q216"/>
  <c r="P232"/>
  <c r="O17"/>
  <c r="O33"/>
  <c r="O65"/>
  <c r="O81"/>
  <c r="Q97"/>
  <c r="Q109"/>
  <c r="P121"/>
  <c r="R137"/>
  <c r="P149"/>
  <c r="R165"/>
  <c r="Q189"/>
  <c r="R201"/>
  <c r="Q213"/>
  <c r="Q225"/>
  <c r="P237"/>
  <c r="R22"/>
  <c r="O34"/>
  <c r="Q46"/>
  <c r="P62"/>
  <c r="R78"/>
  <c r="O102"/>
  <c r="R114"/>
  <c r="P126"/>
  <c r="Q134"/>
  <c r="Q146"/>
  <c r="Q158"/>
  <c r="P174"/>
  <c r="P186"/>
  <c r="P198"/>
  <c r="O226"/>
  <c r="Q238"/>
  <c r="R23"/>
  <c r="R35"/>
  <c r="Q59"/>
  <c r="R71"/>
  <c r="R99"/>
  <c r="R111"/>
  <c r="Q123"/>
  <c r="R135"/>
  <c r="O147"/>
  <c r="P159"/>
  <c r="R191"/>
  <c r="P215"/>
  <c r="R231"/>
  <c r="O12"/>
  <c r="O28"/>
  <c r="O44"/>
  <c r="O60"/>
  <c r="O76"/>
  <c r="O92"/>
  <c r="R120"/>
  <c r="R132"/>
  <c r="O144"/>
  <c r="Q156"/>
  <c r="P172"/>
  <c r="P200"/>
  <c r="P228"/>
  <c r="P21"/>
  <c r="R33"/>
  <c r="P53"/>
  <c r="R65"/>
  <c r="P77"/>
  <c r="Q85"/>
  <c r="O105"/>
  <c r="Q121"/>
  <c r="P133"/>
  <c r="P145"/>
  <c r="R161"/>
  <c r="O181"/>
  <c r="O193"/>
  <c r="R209"/>
  <c r="Q221"/>
  <c r="Q233"/>
  <c r="R34"/>
  <c r="O46"/>
  <c r="Q58"/>
  <c r="P74"/>
  <c r="R90"/>
  <c r="Q98"/>
  <c r="Q142"/>
  <c r="O158"/>
  <c r="Q170"/>
  <c r="Q182"/>
  <c r="O198"/>
  <c r="Q210"/>
  <c r="Q222"/>
  <c r="Q234"/>
  <c r="O23"/>
  <c r="Q35"/>
  <c r="R63"/>
  <c r="R95"/>
  <c r="O107"/>
  <c r="Q135"/>
  <c r="R147"/>
  <c r="O159"/>
  <c r="P171"/>
  <c r="P187"/>
  <c r="R203"/>
  <c r="P211"/>
  <c r="R227"/>
  <c r="P16"/>
  <c r="Q24"/>
  <c r="R36"/>
  <c r="P48"/>
  <c r="Q56"/>
  <c r="P68"/>
  <c r="P88"/>
  <c r="R100"/>
  <c r="O112"/>
  <c r="R128"/>
  <c r="O140"/>
  <c r="Q152"/>
  <c r="P168"/>
  <c r="R204"/>
  <c r="R216"/>
  <c r="O228"/>
  <c r="Q17"/>
  <c r="Q33"/>
  <c r="Q49"/>
  <c r="Q65"/>
  <c r="Q101"/>
  <c r="P113"/>
  <c r="R129"/>
  <c r="O145"/>
  <c r="Q161"/>
  <c r="P173"/>
  <c r="Q197"/>
  <c r="Q209"/>
  <c r="P221"/>
  <c r="P233"/>
  <c r="P22"/>
  <c r="R46"/>
  <c r="O58"/>
  <c r="P70"/>
  <c r="R86"/>
  <c r="O98"/>
  <c r="R110"/>
  <c r="P122"/>
  <c r="Q130"/>
  <c r="R146"/>
  <c r="R158"/>
  <c r="O170"/>
  <c r="R186"/>
  <c r="R198"/>
  <c r="O210"/>
  <c r="O222"/>
  <c r="O234"/>
  <c r="R39"/>
  <c r="R51"/>
  <c r="O63"/>
  <c r="O75"/>
  <c r="O87"/>
  <c r="P99"/>
  <c r="P111"/>
  <c r="O123"/>
  <c r="P135"/>
  <c r="Q163"/>
  <c r="R175"/>
  <c r="Q187"/>
  <c r="P199"/>
  <c r="O211"/>
  <c r="Q227"/>
  <c r="O239"/>
  <c r="O24"/>
  <c r="O40"/>
  <c r="O72"/>
  <c r="O88"/>
  <c r="P104"/>
  <c r="R140"/>
  <c r="O152"/>
  <c r="Q164"/>
  <c r="P180"/>
  <c r="P192"/>
  <c r="R228"/>
  <c r="R108"/>
  <c r="Q144"/>
  <c r="P160"/>
  <c r="R184"/>
  <c r="R196"/>
  <c r="O208"/>
  <c r="O220"/>
  <c r="Q232"/>
  <c r="Q21"/>
  <c r="Q37"/>
  <c r="Q53"/>
  <c r="O97"/>
  <c r="O109"/>
  <c r="Q125"/>
  <c r="P137"/>
  <c r="Q153"/>
  <c r="P165"/>
  <c r="R181"/>
  <c r="O229"/>
  <c r="P14"/>
  <c r="R38"/>
  <c r="Q62"/>
  <c r="P78"/>
  <c r="Q94"/>
  <c r="R106"/>
  <c r="P118"/>
  <c r="Q126"/>
  <c r="O138"/>
  <c r="O150"/>
  <c r="O162"/>
  <c r="Q174"/>
  <c r="Q186"/>
  <c r="Q198"/>
  <c r="O214"/>
  <c r="R230"/>
  <c r="Q15"/>
  <c r="P23"/>
  <c r="P35"/>
  <c r="O59"/>
  <c r="P91"/>
  <c r="Q103"/>
  <c r="Q139"/>
  <c r="R151"/>
  <c r="O163"/>
  <c r="P175"/>
  <c r="P191"/>
  <c r="Q207"/>
  <c r="Q219"/>
  <c r="P231"/>
  <c r="Q80"/>
  <c r="Q96"/>
  <c r="P112"/>
  <c r="P124"/>
  <c r="R148"/>
  <c r="O160"/>
  <c r="Q172"/>
  <c r="O188"/>
  <c r="Q200"/>
  <c r="O216"/>
  <c r="Q228"/>
  <c r="P13"/>
  <c r="R25"/>
  <c r="P45"/>
  <c r="R57"/>
  <c r="P69"/>
  <c r="Q77"/>
  <c r="R89"/>
  <c r="R101"/>
  <c r="O121"/>
  <c r="Q137"/>
  <c r="Q149"/>
  <c r="P161"/>
  <c r="R177"/>
  <c r="Q185"/>
  <c r="R197"/>
  <c r="O237"/>
  <c r="P26"/>
  <c r="R50"/>
  <c r="O62"/>
  <c r="Q78"/>
  <c r="P90"/>
  <c r="R102"/>
  <c r="O118"/>
  <c r="O134"/>
  <c r="O146"/>
  <c r="R162"/>
  <c r="O174"/>
  <c r="O186"/>
  <c r="R202"/>
  <c r="R214"/>
  <c r="R226"/>
  <c r="O238"/>
  <c r="O35"/>
  <c r="Q55"/>
  <c r="P63"/>
  <c r="P75"/>
  <c r="P87"/>
  <c r="Q99"/>
  <c r="Q111"/>
  <c r="P123"/>
  <c r="Q151"/>
  <c r="R163"/>
  <c r="O175"/>
  <c r="Q191"/>
  <c r="P203"/>
  <c r="Q215"/>
  <c r="P227"/>
  <c r="R239"/>
  <c r="Q16"/>
  <c r="R28"/>
  <c r="P40"/>
  <c r="Q48"/>
  <c r="R60"/>
  <c r="P80"/>
  <c r="R92"/>
  <c r="R116"/>
  <c r="R144"/>
  <c r="O156"/>
  <c r="Q168"/>
  <c r="P184"/>
  <c r="P196"/>
  <c r="R232"/>
  <c r="O21"/>
  <c r="O37"/>
  <c r="O69"/>
  <c r="O85"/>
  <c r="O101"/>
  <c r="Q117"/>
  <c r="P129"/>
  <c r="R141"/>
  <c r="O161"/>
  <c r="Q177"/>
  <c r="P185"/>
  <c r="O213"/>
  <c r="O225"/>
  <c r="R237"/>
  <c r="Q22"/>
  <c r="P38"/>
  <c r="R62"/>
  <c r="Q74"/>
  <c r="P86"/>
  <c r="P114"/>
  <c r="Q122"/>
  <c r="R134"/>
  <c r="R174"/>
  <c r="R238"/>
  <c r="Q31"/>
  <c r="P39"/>
  <c r="P51"/>
  <c r="R91"/>
  <c r="O103"/>
  <c r="R115"/>
  <c r="R127"/>
  <c r="O139"/>
  <c r="P151"/>
  <c r="Q179"/>
  <c r="O187"/>
  <c r="Q203"/>
  <c r="O227"/>
  <c r="Q76"/>
  <c r="Q92"/>
  <c r="Q104"/>
  <c r="P120"/>
  <c r="P132"/>
  <c r="R156"/>
  <c r="O168"/>
  <c r="Q180"/>
  <c r="Q192"/>
  <c r="P208"/>
  <c r="P220"/>
  <c r="P17"/>
  <c r="R29"/>
  <c r="P49"/>
  <c r="R61"/>
  <c r="P73"/>
  <c r="Q81"/>
  <c r="R93"/>
  <c r="R109"/>
  <c r="O129"/>
  <c r="O157"/>
  <c r="Q173"/>
  <c r="R189"/>
  <c r="O201"/>
  <c r="R213"/>
  <c r="R26"/>
  <c r="O38"/>
  <c r="Q50"/>
  <c r="P66"/>
  <c r="O86"/>
  <c r="R98"/>
  <c r="Q138"/>
  <c r="Q150"/>
  <c r="Q162"/>
  <c r="P178"/>
  <c r="P190"/>
  <c r="P202"/>
  <c r="P214"/>
  <c r="P226"/>
  <c r="O19"/>
  <c r="Q39"/>
  <c r="P47"/>
  <c r="P59"/>
  <c r="P79"/>
  <c r="R103"/>
  <c r="O119"/>
  <c r="P131"/>
  <c r="Q159"/>
  <c r="R171"/>
  <c r="Q183"/>
  <c r="P195"/>
  <c r="R207"/>
  <c r="P219"/>
  <c r="R235"/>
  <c r="Q12"/>
  <c r="R24"/>
  <c r="P36"/>
  <c r="Q44"/>
  <c r="R56"/>
  <c r="R68"/>
  <c r="P76"/>
  <c r="R88"/>
  <c r="P100"/>
  <c r="R136"/>
  <c r="O148"/>
  <c r="Q160"/>
  <c r="P176"/>
  <c r="P188"/>
  <c r="R212"/>
  <c r="R224"/>
  <c r="O236"/>
  <c r="O25"/>
  <c r="O41"/>
  <c r="O57"/>
  <c r="O73"/>
  <c r="O89"/>
  <c r="R105"/>
  <c r="O125"/>
  <c r="O153"/>
  <c r="Q169"/>
  <c r="P181"/>
  <c r="P193"/>
  <c r="P205"/>
  <c r="P217"/>
  <c r="R233"/>
  <c r="Q14"/>
  <c r="P30"/>
  <c r="R54"/>
  <c r="O66"/>
  <c r="Q82"/>
  <c r="O94"/>
  <c r="P110"/>
  <c r="Q118"/>
  <c r="R130"/>
  <c r="R154"/>
  <c r="R166"/>
  <c r="O178"/>
  <c r="O190"/>
  <c r="O202"/>
  <c r="R218"/>
  <c r="O15"/>
  <c r="Q27"/>
  <c r="R55"/>
  <c r="R67"/>
  <c r="O79"/>
  <c r="Q91"/>
  <c r="P115"/>
  <c r="P127"/>
  <c r="Q155"/>
  <c r="R167"/>
  <c r="O179"/>
  <c r="Q195"/>
  <c r="O207"/>
  <c r="O219"/>
  <c r="Q235"/>
  <c r="O20"/>
  <c r="O36"/>
  <c r="Q68"/>
  <c r="O84"/>
  <c r="O100"/>
  <c r="Q112"/>
  <c r="Q124"/>
  <c r="P140"/>
  <c r="R164"/>
  <c r="O176"/>
  <c r="R192"/>
  <c r="O204"/>
  <c r="R220"/>
  <c r="O232"/>
  <c r="R17"/>
  <c r="P37"/>
  <c r="R49"/>
  <c r="Q69"/>
  <c r="R81"/>
  <c r="P93"/>
  <c r="P101"/>
  <c r="R117"/>
  <c r="O137"/>
  <c r="O149"/>
  <c r="Q165"/>
  <c r="P177"/>
  <c r="Q201"/>
  <c r="P213"/>
  <c r="P225"/>
  <c r="O14"/>
  <c r="Q26"/>
  <c r="P42"/>
  <c r="R66"/>
  <c r="O78"/>
  <c r="R138"/>
  <c r="R150"/>
  <c r="R178"/>
  <c r="R190"/>
  <c r="R31"/>
  <c r="R43"/>
  <c r="Q67"/>
  <c r="Q75"/>
  <c r="Q87"/>
  <c r="O115"/>
  <c r="O127"/>
  <c r="P139"/>
  <c r="Q167"/>
  <c r="R179"/>
  <c r="O191"/>
  <c r="O215"/>
  <c r="Q231"/>
  <c r="P239"/>
  <c r="R20"/>
  <c r="P32"/>
  <c r="Q40"/>
  <c r="R52"/>
  <c r="P64"/>
  <c r="P72"/>
  <c r="R84"/>
  <c r="P108"/>
  <c r="P136"/>
  <c r="R160"/>
  <c r="O172"/>
  <c r="Q184"/>
  <c r="Q196"/>
  <c r="P212"/>
  <c r="P224"/>
  <c r="Q25"/>
  <c r="Q41"/>
  <c r="Q57"/>
  <c r="O117"/>
  <c r="Q133"/>
  <c r="P141"/>
  <c r="R157"/>
  <c r="O177"/>
  <c r="O189"/>
  <c r="P201"/>
  <c r="R217"/>
  <c r="Q229"/>
  <c r="R14"/>
  <c r="O26"/>
  <c r="Q38"/>
  <c r="P54"/>
  <c r="O74"/>
  <c r="Q90"/>
  <c r="P106"/>
  <c r="Q114"/>
  <c r="R126"/>
  <c r="P154"/>
  <c r="P166"/>
  <c r="P194"/>
  <c r="P206"/>
  <c r="P218"/>
  <c r="P230"/>
  <c r="R19"/>
  <c r="O31"/>
  <c r="Q43"/>
  <c r="P71"/>
  <c r="P83"/>
  <c r="R107"/>
  <c r="Q131"/>
  <c r="R143"/>
  <c r="O155"/>
  <c r="P167"/>
  <c r="R183"/>
  <c r="O203"/>
  <c r="R223"/>
  <c r="O16"/>
  <c r="O32"/>
  <c r="O64"/>
  <c r="O80"/>
  <c r="O96"/>
  <c r="O108"/>
  <c r="Q120"/>
  <c r="Q132"/>
  <c r="P148"/>
  <c r="R172"/>
  <c r="O184"/>
  <c r="O196"/>
  <c r="Q208"/>
  <c r="Q220"/>
  <c r="P236"/>
  <c r="Q36"/>
  <c r="P60"/>
  <c r="R80"/>
  <c r="Q100"/>
  <c r="P128"/>
  <c r="R152"/>
  <c r="Q176"/>
  <c r="P204"/>
  <c r="Q45"/>
  <c r="P105"/>
  <c r="R121"/>
  <c r="R149"/>
  <c r="O169"/>
  <c r="R185"/>
  <c r="O197"/>
  <c r="O209"/>
  <c r="R221"/>
  <c r="O18"/>
  <c r="Q30"/>
  <c r="P46"/>
  <c r="O82"/>
  <c r="Q110"/>
  <c r="R122"/>
  <c r="P134"/>
  <c r="P146"/>
  <c r="P158"/>
  <c r="R194"/>
  <c r="R206"/>
  <c r="P238"/>
  <c r="O27"/>
  <c r="Q47"/>
  <c r="P55"/>
  <c r="P67"/>
  <c r="R83"/>
  <c r="O95"/>
  <c r="P107"/>
  <c r="R119"/>
  <c r="O131"/>
  <c r="P143"/>
  <c r="Q171"/>
  <c r="O195"/>
  <c r="R215"/>
  <c r="O235"/>
  <c r="Q72"/>
  <c r="Q88"/>
  <c r="R104"/>
  <c r="O116"/>
  <c r="O128"/>
  <c r="Q140"/>
  <c r="P156"/>
  <c r="R180"/>
  <c r="R208"/>
  <c r="R236"/>
  <c r="P29"/>
  <c r="R41"/>
  <c r="P61"/>
  <c r="R73"/>
  <c r="P85"/>
  <c r="Q93"/>
  <c r="Q105"/>
  <c r="P117"/>
  <c r="R133"/>
  <c r="R145"/>
  <c r="O165"/>
  <c r="Q181"/>
  <c r="P189"/>
  <c r="O205"/>
  <c r="O217"/>
  <c r="R229"/>
  <c r="R18"/>
  <c r="O30"/>
  <c r="Q42"/>
  <c r="P58"/>
  <c r="R74"/>
  <c r="P98"/>
  <c r="O110"/>
  <c r="O126"/>
  <c r="P142"/>
  <c r="P170"/>
  <c r="P182"/>
  <c r="P210"/>
  <c r="P222"/>
  <c r="P234"/>
  <c r="Q23"/>
  <c r="P31"/>
  <c r="P43"/>
  <c r="O67"/>
  <c r="R79"/>
  <c r="O91"/>
  <c r="P103"/>
  <c r="Q119"/>
  <c r="R131"/>
  <c r="O143"/>
  <c r="P155"/>
  <c r="R187"/>
  <c r="R211"/>
  <c r="O231"/>
  <c r="R12"/>
  <c r="P24"/>
  <c r="Q32"/>
  <c r="R44"/>
  <c r="P56"/>
  <c r="Q64"/>
  <c r="R76"/>
  <c r="P96"/>
  <c r="Q108"/>
  <c r="O124"/>
  <c r="Q136"/>
  <c r="P152"/>
  <c r="R176"/>
  <c r="R188"/>
  <c r="O200"/>
  <c r="Q212"/>
  <c r="Q224"/>
  <c r="O13"/>
  <c r="O29"/>
  <c r="O45"/>
  <c r="O61"/>
  <c r="O77"/>
  <c r="O93"/>
  <c r="R113"/>
  <c r="O133"/>
  <c r="Q145"/>
  <c r="P157"/>
  <c r="R173"/>
  <c r="R193"/>
  <c r="R205"/>
  <c r="R30"/>
  <c r="O42"/>
  <c r="Q54"/>
  <c r="R70"/>
  <c r="O90"/>
  <c r="Q106"/>
  <c r="R118"/>
  <c r="P130"/>
  <c r="O142"/>
  <c r="Q154"/>
  <c r="Q166"/>
  <c r="O182"/>
  <c r="Q194"/>
  <c r="Q206"/>
  <c r="Q218"/>
  <c r="Q230"/>
  <c r="P19"/>
  <c r="O43"/>
  <c r="Q63"/>
  <c r="Q71"/>
  <c r="Q83"/>
  <c r="P119"/>
  <c r="Q147"/>
  <c r="R159"/>
  <c r="O171"/>
  <c r="P183"/>
  <c r="R199"/>
  <c r="Q211"/>
  <c r="P223"/>
  <c r="Q239"/>
  <c r="O68"/>
  <c r="Q84"/>
  <c r="R112"/>
  <c r="R124"/>
  <c r="O136"/>
  <c r="Q148"/>
  <c r="P164"/>
  <c r="R200"/>
  <c r="O212"/>
  <c r="O224"/>
  <c r="Q236"/>
  <c r="P11"/>
  <c r="R11"/>
  <c r="O11"/>
  <c r="Q11"/>
  <c r="G27" i="8"/>
  <c r="H241" i="18" l="1"/>
  <c r="H242"/>
  <c r="H240"/>
  <c r="BR68"/>
  <c r="BR135"/>
  <c r="BR209"/>
  <c r="BR210"/>
  <c r="BR132"/>
  <c r="BR35"/>
  <c r="BR50"/>
  <c r="BR61"/>
  <c r="BR21"/>
  <c r="BR215"/>
  <c r="BR23"/>
  <c r="BR153"/>
  <c r="BR201"/>
  <c r="BR208"/>
  <c r="BR191"/>
  <c r="BR182"/>
  <c r="BR65"/>
  <c r="BR216"/>
  <c r="BR115"/>
  <c r="BR134"/>
  <c r="BR137"/>
  <c r="BR78"/>
  <c r="BR76"/>
  <c r="BR139"/>
  <c r="BR102"/>
  <c r="BR31"/>
  <c r="BR160"/>
  <c r="BR213"/>
  <c r="BR219"/>
  <c r="BR27"/>
  <c r="BR141"/>
  <c r="BR69"/>
  <c r="BR32"/>
  <c r="BR178"/>
  <c r="BR217"/>
  <c r="BR63"/>
  <c r="BR112"/>
  <c r="BR163"/>
  <c r="BR142"/>
  <c r="BR25"/>
  <c r="BR184"/>
  <c r="BR86"/>
  <c r="BR20"/>
  <c r="BR71"/>
  <c r="BR165"/>
  <c r="BR38"/>
  <c r="BR80"/>
  <c r="BR226"/>
  <c r="BR26"/>
  <c r="BR13"/>
  <c r="BR196"/>
  <c r="BR187"/>
  <c r="BR194"/>
  <c r="BR73"/>
  <c r="BR236"/>
  <c r="BR238"/>
  <c r="BR235"/>
  <c r="BR59"/>
  <c r="BR157"/>
  <c r="BR185"/>
  <c r="BR64"/>
  <c r="BR206"/>
  <c r="BR18"/>
  <c r="BR40"/>
  <c r="BR188"/>
  <c r="BR179"/>
  <c r="BR186"/>
  <c r="BR57"/>
  <c r="BR228"/>
  <c r="BR174"/>
  <c r="BR108"/>
  <c r="BR159"/>
  <c r="BR106"/>
  <c r="BR72"/>
  <c r="BR156"/>
  <c r="BR79"/>
  <c r="BR74"/>
  <c r="BR105"/>
  <c r="BR193"/>
  <c r="BR12"/>
  <c r="BR75"/>
  <c r="BR177"/>
  <c r="BR98"/>
  <c r="BR128"/>
  <c r="BR200"/>
  <c r="BR183"/>
  <c r="BR154"/>
  <c r="BR49"/>
  <c r="BR180"/>
  <c r="BR103"/>
  <c r="BR118"/>
  <c r="BR129"/>
  <c r="BR46"/>
  <c r="BR60"/>
  <c r="BR131"/>
  <c r="BR237"/>
  <c r="BR230"/>
  <c r="BR152"/>
  <c r="BR133"/>
  <c r="BR211"/>
  <c r="BR218"/>
  <c r="BR97"/>
  <c r="BR232"/>
  <c r="BR16"/>
  <c r="BR170"/>
  <c r="BR197"/>
  <c r="BR166"/>
  <c r="BR104"/>
  <c r="BR155"/>
  <c r="BR130"/>
  <c r="BR56"/>
  <c r="BR176"/>
  <c r="BR62"/>
  <c r="BR199"/>
  <c r="BR190"/>
  <c r="BR81"/>
  <c r="BR224"/>
  <c r="BR207"/>
  <c r="BR162"/>
  <c r="BR189"/>
  <c r="BR126"/>
  <c r="BR92"/>
  <c r="BR147"/>
  <c r="BR114"/>
  <c r="BR107"/>
  <c r="BR168"/>
  <c r="BR30"/>
  <c r="BR52"/>
  <c r="BR127"/>
  <c r="BR181"/>
  <c r="BR110"/>
  <c r="BR124"/>
  <c r="BR15"/>
  <c r="BR42"/>
  <c r="BR45"/>
  <c r="BR212"/>
  <c r="BR203"/>
  <c r="BR222"/>
  <c r="BR145"/>
  <c r="BR109"/>
  <c r="BR83"/>
  <c r="BR100"/>
  <c r="BR151"/>
  <c r="BR94"/>
  <c r="BR99"/>
  <c r="BR148"/>
  <c r="BR67"/>
  <c r="BR66"/>
  <c r="BR93"/>
  <c r="BR125"/>
  <c r="BR231"/>
  <c r="BR55"/>
  <c r="BR169"/>
  <c r="BR54"/>
  <c r="BR88"/>
  <c r="BR192"/>
  <c r="BR175"/>
  <c r="BR146"/>
  <c r="BR33"/>
  <c r="BR172"/>
  <c r="BR95"/>
  <c r="BR90"/>
  <c r="BR121"/>
  <c r="BR14"/>
  <c r="BR44"/>
  <c r="BR123"/>
  <c r="BR225"/>
  <c r="BR202"/>
  <c r="BR144"/>
  <c r="BR101"/>
  <c r="BR116"/>
  <c r="BR167"/>
  <c r="BR122"/>
  <c r="BR17"/>
  <c r="BR164"/>
  <c r="BR82"/>
  <c r="BR113"/>
  <c r="BR233"/>
  <c r="BR28"/>
  <c r="BR111"/>
  <c r="BR205"/>
  <c r="BR158"/>
  <c r="BR136"/>
  <c r="BR53"/>
  <c r="BR227"/>
  <c r="BR39"/>
  <c r="BR149"/>
  <c r="BR117"/>
  <c r="BR48"/>
  <c r="BR198"/>
  <c r="BR229"/>
  <c r="BR91"/>
  <c r="BR120"/>
  <c r="BR171"/>
  <c r="BR150"/>
  <c r="BR41"/>
  <c r="BR220"/>
  <c r="BR138"/>
  <c r="BR36"/>
  <c r="BR119"/>
  <c r="BR173"/>
  <c r="BR70"/>
  <c r="BR96"/>
  <c r="BR234"/>
  <c r="BR34"/>
  <c r="BR29"/>
  <c r="BR204"/>
  <c r="BR195"/>
  <c r="BR214"/>
  <c r="BR89"/>
  <c r="BR37"/>
  <c r="BR19"/>
  <c r="BR84"/>
  <c r="BR143"/>
  <c r="BR221"/>
  <c r="BR51"/>
  <c r="BR140"/>
  <c r="BR47"/>
  <c r="BR58"/>
  <c r="BR77"/>
  <c r="BR85"/>
  <c r="BR223"/>
  <c r="BR43"/>
  <c r="BR161"/>
  <c r="BR22"/>
  <c r="BR24"/>
  <c r="BR11"/>
  <c r="BR87"/>
  <c r="BR239"/>
  <c r="BW112"/>
  <c r="BV83"/>
  <c r="BT90"/>
  <c r="BT93"/>
  <c r="BW76"/>
  <c r="BW79"/>
  <c r="BT110"/>
  <c r="BV105"/>
  <c r="BV72"/>
  <c r="BU134"/>
  <c r="BT212"/>
  <c r="BT68"/>
  <c r="BV147"/>
  <c r="BV218"/>
  <c r="BW118"/>
  <c r="BW193"/>
  <c r="BV224"/>
  <c r="BV108"/>
  <c r="BU56"/>
  <c r="BU155"/>
  <c r="BU43"/>
  <c r="BW74"/>
  <c r="BU189"/>
  <c r="BU85"/>
  <c r="BU156"/>
  <c r="BW215"/>
  <c r="BW83"/>
  <c r="BU158"/>
  <c r="BT18"/>
  <c r="BU105"/>
  <c r="BU60"/>
  <c r="BU148"/>
  <c r="BT32"/>
  <c r="BV131"/>
  <c r="BU218"/>
  <c r="BV90"/>
  <c r="BU201"/>
  <c r="BV41"/>
  <c r="BU136"/>
  <c r="BW20"/>
  <c r="BT127"/>
  <c r="BW190"/>
  <c r="BT14"/>
  <c r="BW117"/>
  <c r="BT232"/>
  <c r="BV112"/>
  <c r="BT219"/>
  <c r="BV91"/>
  <c r="BW130"/>
  <c r="BV14"/>
  <c r="BU193"/>
  <c r="BT125"/>
  <c r="BW224"/>
  <c r="BV160"/>
  <c r="BW88"/>
  <c r="BV44"/>
  <c r="BW235"/>
  <c r="BV183"/>
  <c r="BT119"/>
  <c r="BU47"/>
  <c r="BU214"/>
  <c r="BV162"/>
  <c r="BT86"/>
  <c r="BW26"/>
  <c r="BV173"/>
  <c r="BW93"/>
  <c r="BU49"/>
  <c r="BU208"/>
  <c r="BW156"/>
  <c r="BV92"/>
  <c r="BT187"/>
  <c r="BW127"/>
  <c r="BU51"/>
  <c r="BW174"/>
  <c r="BU86"/>
  <c r="BV22"/>
  <c r="BU185"/>
  <c r="BU129"/>
  <c r="BT69"/>
  <c r="BW232"/>
  <c r="BT156"/>
  <c r="BU80"/>
  <c r="BW28"/>
  <c r="BV215"/>
  <c r="BW163"/>
  <c r="BV99"/>
  <c r="BV55"/>
  <c r="BW214"/>
  <c r="BW162"/>
  <c r="BW102"/>
  <c r="BW50"/>
  <c r="BV185"/>
  <c r="BV137"/>
  <c r="BV77"/>
  <c r="BW25"/>
  <c r="BV200"/>
  <c r="BW148"/>
  <c r="BV80"/>
  <c r="BU191"/>
  <c r="BV139"/>
  <c r="BU35"/>
  <c r="BT214"/>
  <c r="BT162"/>
  <c r="BU118"/>
  <c r="BV62"/>
  <c r="BT229"/>
  <c r="BU137"/>
  <c r="BV53"/>
  <c r="BT220"/>
  <c r="BU160"/>
  <c r="BU192"/>
  <c r="BW140"/>
  <c r="BT56"/>
  <c r="BV227"/>
  <c r="BW175"/>
  <c r="BU111"/>
  <c r="BT63"/>
  <c r="BT222"/>
  <c r="BT170"/>
  <c r="BU122"/>
  <c r="BU70"/>
  <c r="BU233"/>
  <c r="BU173"/>
  <c r="BU113"/>
  <c r="BV33"/>
  <c r="BW204"/>
  <c r="BW128"/>
  <c r="BU68"/>
  <c r="BV24"/>
  <c r="BW203"/>
  <c r="BW147"/>
  <c r="BW63"/>
  <c r="BV222"/>
  <c r="BV170"/>
  <c r="BW90"/>
  <c r="BW34"/>
  <c r="BT193"/>
  <c r="BU133"/>
  <c r="BU77"/>
  <c r="BU21"/>
  <c r="BV156"/>
  <c r="BT92"/>
  <c r="BT28"/>
  <c r="BW191"/>
  <c r="BV123"/>
  <c r="BV59"/>
  <c r="BV238"/>
  <c r="BU174"/>
  <c r="BU126"/>
  <c r="BU62"/>
  <c r="BU237"/>
  <c r="BV189"/>
  <c r="BU121"/>
  <c r="BT65"/>
  <c r="BU232"/>
  <c r="BT180"/>
  <c r="BV116"/>
  <c r="BV60"/>
  <c r="BU20"/>
  <c r="BT151"/>
  <c r="BV95"/>
  <c r="BU27"/>
  <c r="BT206"/>
  <c r="BV102"/>
  <c r="BW58"/>
  <c r="BT221"/>
  <c r="BU125"/>
  <c r="BW77"/>
  <c r="BW13"/>
  <c r="BU216"/>
  <c r="BW48"/>
  <c r="BV175"/>
  <c r="BV51"/>
  <c r="BU150"/>
  <c r="BU18"/>
  <c r="BU81"/>
  <c r="BT130"/>
  <c r="BT185"/>
  <c r="BW96"/>
  <c r="BT183"/>
  <c r="BW75"/>
  <c r="BW210"/>
  <c r="BV205"/>
  <c r="BV199"/>
  <c r="BV19"/>
  <c r="BW142"/>
  <c r="BV217"/>
  <c r="BV89"/>
  <c r="BW21"/>
  <c r="BV107"/>
  <c r="BV129"/>
  <c r="BU138"/>
  <c r="BT120"/>
  <c r="BT39"/>
  <c r="BT106"/>
  <c r="BT173"/>
  <c r="BV236"/>
  <c r="BU157"/>
  <c r="BT200"/>
  <c r="BW211"/>
  <c r="BU182"/>
  <c r="BT165"/>
  <c r="BT128"/>
  <c r="BW206"/>
  <c r="BT136"/>
  <c r="BW199"/>
  <c r="BV63"/>
  <c r="BV166"/>
  <c r="BV54"/>
  <c r="BT133"/>
  <c r="BT61"/>
  <c r="BW176"/>
  <c r="BW12"/>
  <c r="BU103"/>
  <c r="BU222"/>
  <c r="BU142"/>
  <c r="BW18"/>
  <c r="BW133"/>
  <c r="BU29"/>
  <c r="BW104"/>
  <c r="BT131"/>
  <c r="BT27"/>
  <c r="BV110"/>
  <c r="BW185"/>
  <c r="BW152"/>
  <c r="BV208"/>
  <c r="BT96"/>
  <c r="BV43"/>
  <c r="BU154"/>
  <c r="BT26"/>
  <c r="BU141"/>
  <c r="BV196"/>
  <c r="BU64"/>
  <c r="BT191"/>
  <c r="BV67"/>
  <c r="BT78"/>
  <c r="BU177"/>
  <c r="BV69"/>
  <c r="BT176"/>
  <c r="BT52"/>
  <c r="BW167"/>
  <c r="BV27"/>
  <c r="BT190"/>
  <c r="BV82"/>
  <c r="BT57"/>
  <c r="BW200"/>
  <c r="BW124"/>
  <c r="BU183"/>
  <c r="BU119"/>
  <c r="BT43"/>
  <c r="BV206"/>
  <c r="BV154"/>
  <c r="BV106"/>
  <c r="BT42"/>
  <c r="BW173"/>
  <c r="BW113"/>
  <c r="BT45"/>
  <c r="BV212"/>
  <c r="BU152"/>
  <c r="BU96"/>
  <c r="BW44"/>
  <c r="BT231"/>
  <c r="BT143"/>
  <c r="BT91"/>
  <c r="BU31"/>
  <c r="BU210"/>
  <c r="BT126"/>
  <c r="BU58"/>
  <c r="BW229"/>
  <c r="BV181"/>
  <c r="BU117"/>
  <c r="BW73"/>
  <c r="BW236"/>
  <c r="BV140"/>
  <c r="BV88"/>
  <c r="BT195"/>
  <c r="BW119"/>
  <c r="BU67"/>
  <c r="BU238"/>
  <c r="BU146"/>
  <c r="BT82"/>
  <c r="BW221"/>
  <c r="BT169"/>
  <c r="BV45"/>
  <c r="BU128"/>
  <c r="BV36"/>
  <c r="BT196"/>
  <c r="BV132"/>
  <c r="BT80"/>
  <c r="BT16"/>
  <c r="BU167"/>
  <c r="BW107"/>
  <c r="BT31"/>
  <c r="BU206"/>
  <c r="BW126"/>
  <c r="BT74"/>
  <c r="BW14"/>
  <c r="BT189"/>
  <c r="BV133"/>
  <c r="BV25"/>
  <c r="BV184"/>
  <c r="BU108"/>
  <c r="BW52"/>
  <c r="BW179"/>
  <c r="BT115"/>
  <c r="BT55"/>
  <c r="BW178"/>
  <c r="BW66"/>
  <c r="BU225"/>
  <c r="BV165"/>
  <c r="BU101"/>
  <c r="BW49"/>
  <c r="BW220"/>
  <c r="BW164"/>
  <c r="BT100"/>
  <c r="BT36"/>
  <c r="BT207"/>
  <c r="BV155"/>
  <c r="BT79"/>
  <c r="BT15"/>
  <c r="BT178"/>
  <c r="BV118"/>
  <c r="BT66"/>
  <c r="BW233"/>
  <c r="BU181"/>
  <c r="BW105"/>
  <c r="BT41"/>
  <c r="BW212"/>
  <c r="BT148"/>
  <c r="BU76"/>
  <c r="BU36"/>
  <c r="BU219"/>
  <c r="BW171"/>
  <c r="BW103"/>
  <c r="BV39"/>
  <c r="BU202"/>
  <c r="BV150"/>
  <c r="BU66"/>
  <c r="BW213"/>
  <c r="BT157"/>
  <c r="BV81"/>
  <c r="BW29"/>
  <c r="BV192"/>
  <c r="BU132"/>
  <c r="BV76"/>
  <c r="BV179"/>
  <c r="BW115"/>
  <c r="BU39"/>
  <c r="BW134"/>
  <c r="BV74"/>
  <c r="BW237"/>
  <c r="BV177"/>
  <c r="BV117"/>
  <c r="BT53"/>
  <c r="BU196"/>
  <c r="BW144"/>
  <c r="BW60"/>
  <c r="BV16"/>
  <c r="BU203"/>
  <c r="BV151"/>
  <c r="BT35"/>
  <c r="BW202"/>
  <c r="BT146"/>
  <c r="BU90"/>
  <c r="BU26"/>
  <c r="BW177"/>
  <c r="BT121"/>
  <c r="BU69"/>
  <c r="BU13"/>
  <c r="BT188"/>
  <c r="BU124"/>
  <c r="BU231"/>
  <c r="BU175"/>
  <c r="BV103"/>
  <c r="BU23"/>
  <c r="BV198"/>
  <c r="BT150"/>
  <c r="BW106"/>
  <c r="BT50"/>
  <c r="BW181"/>
  <c r="BV125"/>
  <c r="BV37"/>
  <c r="BT208"/>
  <c r="BV144"/>
  <c r="BU180"/>
  <c r="BU104"/>
  <c r="BT40"/>
  <c r="BT211"/>
  <c r="BV163"/>
  <c r="BU99"/>
  <c r="BW51"/>
  <c r="BT210"/>
  <c r="BW158"/>
  <c r="BW110"/>
  <c r="BT58"/>
  <c r="BU221"/>
  <c r="BV161"/>
  <c r="BV101"/>
  <c r="BV17"/>
  <c r="BU168"/>
  <c r="BT112"/>
  <c r="BV56"/>
  <c r="BU16"/>
  <c r="BU187"/>
  <c r="BV135"/>
  <c r="BV35"/>
  <c r="BV210"/>
  <c r="BT158"/>
  <c r="BU74"/>
  <c r="BV233"/>
  <c r="BT181"/>
  <c r="BV121"/>
  <c r="BW65"/>
  <c r="BU228"/>
  <c r="BT144"/>
  <c r="BT76"/>
  <c r="BT12"/>
  <c r="BU159"/>
  <c r="BW111"/>
  <c r="BT47"/>
  <c r="BT226"/>
  <c r="BV158"/>
  <c r="BW114"/>
  <c r="BV46"/>
  <c r="BV225"/>
  <c r="BW165"/>
  <c r="BV109"/>
  <c r="BT49"/>
  <c r="BV216"/>
  <c r="BW168"/>
  <c r="BT104"/>
  <c r="BU52"/>
  <c r="BT223"/>
  <c r="BW139"/>
  <c r="BT83"/>
  <c r="BU15"/>
  <c r="BW94"/>
  <c r="BU34"/>
  <c r="BW169"/>
  <c r="BV113"/>
  <c r="BU65"/>
  <c r="BV61"/>
  <c r="BV188"/>
  <c r="BV52"/>
  <c r="BU147"/>
  <c r="BV214"/>
  <c r="BU102"/>
  <c r="BV193"/>
  <c r="BU57"/>
  <c r="BT114"/>
  <c r="BW97"/>
  <c r="BU44"/>
  <c r="BT167"/>
  <c r="BW47"/>
  <c r="BU162"/>
  <c r="BT141"/>
  <c r="BU179"/>
  <c r="BV226"/>
  <c r="BT70"/>
  <c r="BU197"/>
  <c r="BW69"/>
  <c r="BU235"/>
  <c r="BW59"/>
  <c r="BW85"/>
  <c r="BV86"/>
  <c r="BU28"/>
  <c r="BW222"/>
  <c r="BV66"/>
  <c r="BU164"/>
  <c r="BT171"/>
  <c r="BT142"/>
  <c r="BT29"/>
  <c r="BV32"/>
  <c r="BV23"/>
  <c r="BT217"/>
  <c r="BW208"/>
  <c r="BU107"/>
  <c r="BU46"/>
  <c r="BW149"/>
  <c r="BV100"/>
  <c r="BT184"/>
  <c r="BT64"/>
  <c r="BT155"/>
  <c r="BU54"/>
  <c r="BV229"/>
  <c r="BT117"/>
  <c r="BU224"/>
  <c r="BT172"/>
  <c r="BW84"/>
  <c r="BV40"/>
  <c r="BV231"/>
  <c r="BV167"/>
  <c r="BW43"/>
  <c r="BW150"/>
  <c r="BU42"/>
  <c r="BU213"/>
  <c r="BT149"/>
  <c r="BU93"/>
  <c r="BU37"/>
  <c r="BT204"/>
  <c r="BU140"/>
  <c r="BT84"/>
  <c r="BT20"/>
  <c r="BV195"/>
  <c r="BU127"/>
  <c r="BW67"/>
  <c r="BW218"/>
  <c r="BW166"/>
  <c r="BU110"/>
  <c r="BW54"/>
  <c r="BU217"/>
  <c r="BV169"/>
  <c r="BT89"/>
  <c r="BT25"/>
  <c r="BU188"/>
  <c r="BW136"/>
  <c r="BW68"/>
  <c r="BW24"/>
  <c r="BW207"/>
  <c r="BV159"/>
  <c r="BU79"/>
  <c r="BT19"/>
  <c r="BU190"/>
  <c r="BV138"/>
  <c r="BV50"/>
  <c r="BT201"/>
  <c r="BT129"/>
  <c r="BU73"/>
  <c r="BU17"/>
  <c r="BV180"/>
  <c r="BU120"/>
  <c r="BT227"/>
  <c r="BU151"/>
  <c r="BT103"/>
  <c r="BV31"/>
  <c r="BV122"/>
  <c r="BW62"/>
  <c r="BT225"/>
  <c r="BT161"/>
  <c r="BT101"/>
  <c r="BT37"/>
  <c r="BU184"/>
  <c r="BW116"/>
  <c r="BV48"/>
  <c r="BV191"/>
  <c r="BU123"/>
  <c r="BU75"/>
  <c r="BT238"/>
  <c r="BT186"/>
  <c r="BT134"/>
  <c r="BV78"/>
  <c r="BT237"/>
  <c r="BU161"/>
  <c r="BW101"/>
  <c r="BW57"/>
  <c r="BV228"/>
  <c r="BV172"/>
  <c r="BU112"/>
  <c r="BV219"/>
  <c r="BT163"/>
  <c r="BU91"/>
  <c r="BV15"/>
  <c r="BV186"/>
  <c r="BT138"/>
  <c r="BV94"/>
  <c r="BW38"/>
  <c r="BU165"/>
  <c r="BT109"/>
  <c r="BV21"/>
  <c r="BW196"/>
  <c r="BW108"/>
  <c r="BV164"/>
  <c r="BT88"/>
  <c r="BT24"/>
  <c r="BU199"/>
  <c r="BU135"/>
  <c r="BW39"/>
  <c r="BW198"/>
  <c r="BW146"/>
  <c r="BT98"/>
  <c r="BW46"/>
  <c r="BV209"/>
  <c r="BT145"/>
  <c r="BV65"/>
  <c r="BT228"/>
  <c r="BV152"/>
  <c r="BW100"/>
  <c r="BU48"/>
  <c r="BW227"/>
  <c r="BU171"/>
  <c r="BT107"/>
  <c r="BT23"/>
  <c r="BT198"/>
  <c r="BV142"/>
  <c r="BV58"/>
  <c r="BV221"/>
  <c r="BW161"/>
  <c r="BT105"/>
  <c r="BU53"/>
  <c r="BU200"/>
  <c r="BW132"/>
  <c r="BT60"/>
  <c r="BW231"/>
  <c r="BT147"/>
  <c r="BW99"/>
  <c r="BW35"/>
  <c r="BU198"/>
  <c r="BV146"/>
  <c r="BT102"/>
  <c r="BT34"/>
  <c r="BV213"/>
  <c r="BU149"/>
  <c r="BV97"/>
  <c r="BT33"/>
  <c r="BV204"/>
  <c r="BU144"/>
  <c r="BU92"/>
  <c r="BW40"/>
  <c r="BT199"/>
  <c r="BV127"/>
  <c r="BT71"/>
  <c r="BT230"/>
  <c r="BW182"/>
  <c r="BU82"/>
  <c r="BV18"/>
  <c r="BU153"/>
  <c r="BU97"/>
  <c r="BW45"/>
  <c r="BV29"/>
  <c r="BT164"/>
  <c r="BV20"/>
  <c r="BT99"/>
  <c r="BV190"/>
  <c r="BW82"/>
  <c r="BU169"/>
  <c r="BU41"/>
  <c r="BV34"/>
  <c r="BV73"/>
  <c r="BU12"/>
  <c r="BW123"/>
  <c r="BW27"/>
  <c r="BU94"/>
  <c r="BW32"/>
  <c r="BV143"/>
  <c r="BV202"/>
  <c r="BU50"/>
  <c r="BV157"/>
  <c r="BW53"/>
  <c r="BW195"/>
  <c r="BW15"/>
  <c r="BU84"/>
  <c r="BU229"/>
  <c r="BT135"/>
  <c r="BU109"/>
  <c r="BT22"/>
  <c r="BU223"/>
  <c r="BU19"/>
  <c r="BW30"/>
  <c r="BV136"/>
  <c r="BW131"/>
  <c r="BV42"/>
  <c r="BU61"/>
  <c r="BV171"/>
  <c r="BU55"/>
  <c r="BT209"/>
  <c r="BU204"/>
  <c r="BU236"/>
  <c r="BV120"/>
  <c r="BW223"/>
  <c r="BU83"/>
  <c r="BW19"/>
  <c r="BV114"/>
  <c r="BT177"/>
  <c r="BT224"/>
  <c r="BV148"/>
  <c r="BV84"/>
  <c r="BV211"/>
  <c r="BW159"/>
  <c r="BV71"/>
  <c r="BV230"/>
  <c r="BT182"/>
  <c r="BU130"/>
  <c r="BW70"/>
  <c r="BW205"/>
  <c r="BV145"/>
  <c r="BT77"/>
  <c r="BT13"/>
  <c r="BW188"/>
  <c r="BT124"/>
  <c r="BV64"/>
  <c r="BU24"/>
  <c r="BW187"/>
  <c r="BV119"/>
  <c r="BT67"/>
  <c r="BU170"/>
  <c r="BU98"/>
  <c r="BT30"/>
  <c r="BT205"/>
  <c r="BW145"/>
  <c r="BV93"/>
  <c r="BW41"/>
  <c r="BW180"/>
  <c r="BT116"/>
  <c r="BT235"/>
  <c r="BU143"/>
  <c r="BT95"/>
  <c r="BV47"/>
  <c r="BW194"/>
  <c r="BW122"/>
  <c r="BV30"/>
  <c r="BT197"/>
  <c r="BW121"/>
  <c r="BV176"/>
  <c r="BW80"/>
  <c r="BV220"/>
  <c r="BW172"/>
  <c r="BT108"/>
  <c r="BT48"/>
  <c r="BT203"/>
  <c r="BW143"/>
  <c r="BU71"/>
  <c r="BU230"/>
  <c r="BU166"/>
  <c r="BU106"/>
  <c r="BV38"/>
  <c r="BW217"/>
  <c r="BW157"/>
  <c r="BV57"/>
  <c r="BU212"/>
  <c r="BW160"/>
  <c r="BU72"/>
  <c r="BU32"/>
  <c r="BT215"/>
  <c r="BU139"/>
  <c r="BV75"/>
  <c r="BW31"/>
  <c r="BW138"/>
  <c r="BV26"/>
  <c r="BV201"/>
  <c r="BT137"/>
  <c r="BW81"/>
  <c r="BW17"/>
  <c r="BW192"/>
  <c r="BV124"/>
  <c r="BV68"/>
  <c r="BV235"/>
  <c r="BT179"/>
  <c r="BU115"/>
  <c r="BW55"/>
  <c r="BT202"/>
  <c r="BW154"/>
  <c r="BT94"/>
  <c r="BU30"/>
  <c r="BU205"/>
  <c r="BT153"/>
  <c r="BT73"/>
  <c r="BT236"/>
  <c r="BU176"/>
  <c r="BU100"/>
  <c r="BW56"/>
  <c r="BV12"/>
  <c r="BU195"/>
  <c r="BU131"/>
  <c r="BU59"/>
  <c r="BU226"/>
  <c r="BU178"/>
  <c r="BW98"/>
  <c r="BT38"/>
  <c r="BW189"/>
  <c r="BW109"/>
  <c r="BW61"/>
  <c r="BU220"/>
  <c r="BV104"/>
  <c r="BV203"/>
  <c r="BT139"/>
  <c r="BW91"/>
  <c r="BW238"/>
  <c r="BU114"/>
  <c r="BU38"/>
  <c r="BT213"/>
  <c r="BW141"/>
  <c r="BT85"/>
  <c r="BT21"/>
  <c r="BV168"/>
  <c r="BW92"/>
  <c r="BU40"/>
  <c r="BU227"/>
  <c r="BT175"/>
  <c r="BV111"/>
  <c r="BU63"/>
  <c r="BW226"/>
  <c r="BT174"/>
  <c r="BT118"/>
  <c r="BT62"/>
  <c r="BW197"/>
  <c r="BV149"/>
  <c r="BW89"/>
  <c r="BU45"/>
  <c r="BT160"/>
  <c r="BV96"/>
  <c r="BV207"/>
  <c r="BW151"/>
  <c r="BT59"/>
  <c r="BW230"/>
  <c r="BV174"/>
  <c r="BV126"/>
  <c r="BU78"/>
  <c r="BU14"/>
  <c r="BV153"/>
  <c r="BT97"/>
  <c r="BV232"/>
  <c r="BW184"/>
  <c r="BW228"/>
  <c r="BT152"/>
  <c r="BT72"/>
  <c r="BV187"/>
  <c r="BT123"/>
  <c r="BT75"/>
  <c r="BW186"/>
  <c r="BV130"/>
  <c r="BW86"/>
  <c r="BU22"/>
  <c r="BV197"/>
  <c r="BW129"/>
  <c r="BV49"/>
  <c r="BW216"/>
  <c r="BT140"/>
  <c r="BU88"/>
  <c r="BW36"/>
  <c r="BU211"/>
  <c r="BT159"/>
  <c r="BW95"/>
  <c r="BV234"/>
  <c r="BV182"/>
  <c r="BV98"/>
  <c r="BT46"/>
  <c r="BW209"/>
  <c r="BU145"/>
  <c r="BV85"/>
  <c r="BW33"/>
  <c r="BU172"/>
  <c r="BW120"/>
  <c r="BT44"/>
  <c r="BU215"/>
  <c r="BW135"/>
  <c r="BW71"/>
  <c r="BW23"/>
  <c r="BU186"/>
  <c r="BV134"/>
  <c r="BW78"/>
  <c r="BW22"/>
  <c r="BW201"/>
  <c r="BW137"/>
  <c r="BT81"/>
  <c r="BT17"/>
  <c r="BT192"/>
  <c r="BV128"/>
  <c r="BW72"/>
  <c r="BV28"/>
  <c r="BU163"/>
  <c r="BT111"/>
  <c r="BT218"/>
  <c r="BW170"/>
  <c r="BV70"/>
  <c r="BT233"/>
  <c r="BV141"/>
  <c r="BU89"/>
  <c r="BU33"/>
  <c r="BV13"/>
  <c r="BU116"/>
  <c r="BU207"/>
  <c r="BV79"/>
  <c r="BT166"/>
  <c r="BW42"/>
  <c r="BW125"/>
  <c r="BU25"/>
  <c r="BW225"/>
  <c r="BT132"/>
  <c r="BV223"/>
  <c r="BU95"/>
  <c r="BW234"/>
  <c r="BT54"/>
  <c r="BW219"/>
  <c r="BV115"/>
  <c r="BV178"/>
  <c r="BV237"/>
  <c r="BT113"/>
  <c r="BW37"/>
  <c r="BW155"/>
  <c r="BT122"/>
  <c r="BW64"/>
  <c r="BW153"/>
  <c r="BT154"/>
  <c r="BU209"/>
  <c r="BW11"/>
  <c r="BU11"/>
  <c r="BV11"/>
  <c r="BT11"/>
  <c r="BW183"/>
  <c r="BV239"/>
  <c r="BU239"/>
  <c r="BU87"/>
  <c r="BT194"/>
  <c r="BV194"/>
  <c r="BV87"/>
  <c r="BW239"/>
  <c r="BT87"/>
  <c r="BU194"/>
  <c r="BU234"/>
  <c r="BT168"/>
  <c r="BT216"/>
  <c r="BT239"/>
  <c r="BT234"/>
  <c r="BW87"/>
  <c r="H56"/>
  <c r="H44"/>
  <c r="H30"/>
  <c r="H40"/>
  <c r="H42"/>
  <c r="H58"/>
  <c r="H45"/>
  <c r="H43"/>
  <c r="H12"/>
  <c r="H50"/>
  <c r="H21"/>
  <c r="H24"/>
  <c r="H57"/>
  <c r="H55"/>
  <c r="H25"/>
  <c r="H41"/>
  <c r="H60"/>
  <c r="H46"/>
  <c r="H48"/>
  <c r="H22"/>
  <c r="H14"/>
  <c r="H27"/>
  <c r="H34"/>
  <c r="H29"/>
  <c r="H53"/>
  <c r="H61"/>
  <c r="H35"/>
  <c r="H49"/>
  <c r="H33"/>
  <c r="H26"/>
  <c r="H54"/>
  <c r="H37"/>
  <c r="H17"/>
  <c r="H19"/>
  <c r="H18"/>
  <c r="H16"/>
  <c r="H36"/>
  <c r="H15"/>
  <c r="H23"/>
  <c r="H38"/>
  <c r="H59"/>
  <c r="H31"/>
  <c r="H13"/>
  <c r="H52"/>
  <c r="H39"/>
  <c r="H47"/>
  <c r="H20"/>
  <c r="H28"/>
  <c r="H32"/>
  <c r="H62"/>
  <c r="H11"/>
  <c r="E27" i="8"/>
  <c r="I20"/>
  <c r="H20"/>
  <c r="F20"/>
  <c r="E20"/>
  <c r="C34" s="1"/>
  <c r="AA19"/>
  <c r="L20" l="1"/>
  <c r="H63" i="18"/>
  <c r="D32" i="8"/>
  <c r="K20"/>
  <c r="H4" i="3"/>
  <c r="H20"/>
  <c r="M28"/>
  <c r="M12"/>
  <c r="H28"/>
  <c r="H12"/>
  <c r="M20"/>
  <c r="M4"/>
  <c r="H64" i="18" l="1"/>
  <c r="BD6" i="2"/>
  <c r="BF6"/>
  <c r="BB6"/>
  <c r="H65" i="18" l="1"/>
  <c r="H66" l="1"/>
  <c r="H67" l="1"/>
  <c r="BM66" i="12"/>
  <c r="BM69" s="1"/>
  <c r="BN66"/>
  <c r="BN68" s="1"/>
  <c r="BO66"/>
  <c r="BO68" s="1"/>
  <c r="BP66"/>
  <c r="BP69" s="1"/>
  <c r="BQ66"/>
  <c r="BQ68" s="1"/>
  <c r="BR66"/>
  <c r="BR68" s="1"/>
  <c r="BS66"/>
  <c r="BS69" s="1"/>
  <c r="BT66"/>
  <c r="BT67" s="1"/>
  <c r="BU66"/>
  <c r="BU67" s="1"/>
  <c r="BV66"/>
  <c r="BV68" s="1"/>
  <c r="BW66"/>
  <c r="BW67" s="1"/>
  <c r="BX66"/>
  <c r="BX70" s="1"/>
  <c r="BY66"/>
  <c r="BY68" s="1"/>
  <c r="BZ66"/>
  <c r="BZ68" s="1"/>
  <c r="CA66"/>
  <c r="CA68" s="1"/>
  <c r="CB66"/>
  <c r="CB67" s="1"/>
  <c r="CC66"/>
  <c r="CC70" s="1"/>
  <c r="CD66"/>
  <c r="CD68" s="1"/>
  <c r="CE66"/>
  <c r="CE69" s="1"/>
  <c r="CF66"/>
  <c r="CF67" s="1"/>
  <c r="CG66"/>
  <c r="CG68" s="1"/>
  <c r="CH66"/>
  <c r="CH68" s="1"/>
  <c r="CI66"/>
  <c r="CI69" s="1"/>
  <c r="CJ66"/>
  <c r="CJ67" s="1"/>
  <c r="CK66"/>
  <c r="CK67" s="1"/>
  <c r="CL66"/>
  <c r="CL68" s="1"/>
  <c r="CM66"/>
  <c r="CN66"/>
  <c r="CN67" s="1"/>
  <c r="CO66"/>
  <c r="CO69" s="1"/>
  <c r="CP66"/>
  <c r="CP68" s="1"/>
  <c r="CQ66"/>
  <c r="CQ68" s="1"/>
  <c r="CR66"/>
  <c r="CR67" s="1"/>
  <c r="CS66"/>
  <c r="CS68" s="1"/>
  <c r="CT66"/>
  <c r="CT68" s="1"/>
  <c r="CU66"/>
  <c r="CU69" s="1"/>
  <c r="CV66"/>
  <c r="CV67" s="1"/>
  <c r="CW66"/>
  <c r="CW69" s="1"/>
  <c r="CX66"/>
  <c r="CX68" s="1"/>
  <c r="CY66"/>
  <c r="CZ66"/>
  <c r="CZ67" s="1"/>
  <c r="DA66"/>
  <c r="DA67" s="1"/>
  <c r="DB66"/>
  <c r="DB68" s="1"/>
  <c r="DC66"/>
  <c r="DD66"/>
  <c r="DD67" s="1"/>
  <c r="DE66"/>
  <c r="DE68" s="1"/>
  <c r="DF66"/>
  <c r="DF68" s="1"/>
  <c r="DG66"/>
  <c r="DG70" s="1"/>
  <c r="DH66"/>
  <c r="DH67" s="1"/>
  <c r="DI66"/>
  <c r="DI70" s="1"/>
  <c r="DJ66"/>
  <c r="DJ68" s="1"/>
  <c r="DK66"/>
  <c r="DK67" s="1"/>
  <c r="DL66"/>
  <c r="DL67" s="1"/>
  <c r="DM66"/>
  <c r="DM69" s="1"/>
  <c r="DN66"/>
  <c r="DN68" s="1"/>
  <c r="DO66"/>
  <c r="DO70" s="1"/>
  <c r="DP66"/>
  <c r="DP67" s="1"/>
  <c r="DQ66"/>
  <c r="DQ67" s="1"/>
  <c r="DR66"/>
  <c r="DR68" s="1"/>
  <c r="DS66"/>
  <c r="DS70" s="1"/>
  <c r="DT66"/>
  <c r="DT69" s="1"/>
  <c r="DU66"/>
  <c r="DU68" s="1"/>
  <c r="DV66"/>
  <c r="DV68" s="1"/>
  <c r="DW66"/>
  <c r="DW67" s="1"/>
  <c r="DX66"/>
  <c r="DX69" s="1"/>
  <c r="DY66"/>
  <c r="DY67" s="1"/>
  <c r="DZ66"/>
  <c r="DZ68" s="1"/>
  <c r="EA66"/>
  <c r="EA69" s="1"/>
  <c r="EB66"/>
  <c r="EB69" s="1"/>
  <c r="EC66"/>
  <c r="EC69" s="1"/>
  <c r="ED66"/>
  <c r="ED68" s="1"/>
  <c r="EE66"/>
  <c r="EE70" s="1"/>
  <c r="EF66"/>
  <c r="EF69" s="1"/>
  <c r="EG66"/>
  <c r="EG67" s="1"/>
  <c r="EH66"/>
  <c r="EH68" s="1"/>
  <c r="EI66"/>
  <c r="EI67" s="1"/>
  <c r="EJ66"/>
  <c r="EJ69" s="1"/>
  <c r="EK66"/>
  <c r="EK68" s="1"/>
  <c r="EL66"/>
  <c r="EL68" s="1"/>
  <c r="EM66"/>
  <c r="EM67" s="1"/>
  <c r="EN66"/>
  <c r="EN69" s="1"/>
  <c r="EO66"/>
  <c r="EO68" s="1"/>
  <c r="EP66"/>
  <c r="EP68" s="1"/>
  <c r="EQ66"/>
  <c r="EQ69" s="1"/>
  <c r="ER66"/>
  <c r="ER69" s="1"/>
  <c r="ES66"/>
  <c r="ES69" s="1"/>
  <c r="ET66"/>
  <c r="ET68" s="1"/>
  <c r="EU66"/>
  <c r="EU69" s="1"/>
  <c r="EV66"/>
  <c r="EV69" s="1"/>
  <c r="BQ67"/>
  <c r="O66"/>
  <c r="O67" s="1"/>
  <c r="P66"/>
  <c r="P67" s="1"/>
  <c r="Q66"/>
  <c r="Q70" s="1"/>
  <c r="R66"/>
  <c r="R67" s="1"/>
  <c r="S66"/>
  <c r="T66"/>
  <c r="T68" s="1"/>
  <c r="U66"/>
  <c r="U67" s="1"/>
  <c r="V66"/>
  <c r="V67" s="1"/>
  <c r="W66"/>
  <c r="W69" s="1"/>
  <c r="X66"/>
  <c r="X69" s="1"/>
  <c r="Y66"/>
  <c r="Y69" s="1"/>
  <c r="Z66"/>
  <c r="Z67" s="1"/>
  <c r="AA66"/>
  <c r="AA67" s="1"/>
  <c r="AB66"/>
  <c r="AB67" s="1"/>
  <c r="AC66"/>
  <c r="AC69" s="1"/>
  <c r="AD66"/>
  <c r="AE66"/>
  <c r="AE67" s="1"/>
  <c r="AF66"/>
  <c r="AF67" s="1"/>
  <c r="AG66"/>
  <c r="AG67" s="1"/>
  <c r="AH66"/>
  <c r="AH67" s="1"/>
  <c r="AI66"/>
  <c r="AJ66"/>
  <c r="AJ68" s="1"/>
  <c r="AK66"/>
  <c r="AK69" s="1"/>
  <c r="AL66"/>
  <c r="AL67" s="1"/>
  <c r="AM66"/>
  <c r="AM69" s="1"/>
  <c r="AN66"/>
  <c r="AN69" s="1"/>
  <c r="AO66"/>
  <c r="AO67" s="1"/>
  <c r="AP66"/>
  <c r="AP67" s="1"/>
  <c r="AQ66"/>
  <c r="AQ67" s="1"/>
  <c r="AR66"/>
  <c r="AR67" s="1"/>
  <c r="AS66"/>
  <c r="AS69" s="1"/>
  <c r="AT66"/>
  <c r="AU66"/>
  <c r="AU67" s="1"/>
  <c r="AV66"/>
  <c r="AV67" s="1"/>
  <c r="AW66"/>
  <c r="AW68" s="1"/>
  <c r="AX66"/>
  <c r="AX67" s="1"/>
  <c r="AY66"/>
  <c r="AZ66"/>
  <c r="AZ68" s="1"/>
  <c r="BA66"/>
  <c r="BA68" s="1"/>
  <c r="BB66"/>
  <c r="BB67" s="1"/>
  <c r="BC66"/>
  <c r="BC69" s="1"/>
  <c r="BD66"/>
  <c r="BD69" s="1"/>
  <c r="BE66"/>
  <c r="BE69" s="1"/>
  <c r="BF66"/>
  <c r="BF67" s="1"/>
  <c r="BG66"/>
  <c r="BG67" s="1"/>
  <c r="BH66"/>
  <c r="BH67" s="1"/>
  <c r="BI66"/>
  <c r="BJ66"/>
  <c r="BJ67" s="1"/>
  <c r="BK66"/>
  <c r="BK67" s="1"/>
  <c r="BL66"/>
  <c r="BL70" s="1"/>
  <c r="AC67" l="1"/>
  <c r="X67"/>
  <c r="H68" i="18"/>
  <c r="EG68" i="12"/>
  <c r="CN68"/>
  <c r="AF69"/>
  <c r="BY70"/>
  <c r="X68"/>
  <c r="DY69"/>
  <c r="AZ67"/>
  <c r="EG70"/>
  <c r="DI69"/>
  <c r="CC68"/>
  <c r="BH69"/>
  <c r="DE70"/>
  <c r="BQ69"/>
  <c r="CW67"/>
  <c r="AQ69"/>
  <c r="DQ68"/>
  <c r="EC67"/>
  <c r="CO70"/>
  <c r="CS69"/>
  <c r="CO68"/>
  <c r="DM67"/>
  <c r="AM68"/>
  <c r="AM70"/>
  <c r="AA69"/>
  <c r="DT70"/>
  <c r="EO69"/>
  <c r="CC69"/>
  <c r="DD68"/>
  <c r="ES67"/>
  <c r="CG67"/>
  <c r="ES70"/>
  <c r="EO70"/>
  <c r="DQ70"/>
  <c r="CK70"/>
  <c r="EK69"/>
  <c r="DE69"/>
  <c r="BY69"/>
  <c r="EC68"/>
  <c r="EO67"/>
  <c r="DI67"/>
  <c r="CC67"/>
  <c r="EN70"/>
  <c r="DY70"/>
  <c r="DM70"/>
  <c r="CW70"/>
  <c r="CG70"/>
  <c r="BQ70"/>
  <c r="EG69"/>
  <c r="DQ69"/>
  <c r="DA69"/>
  <c r="CK69"/>
  <c r="BX69"/>
  <c r="DY68"/>
  <c r="DI68"/>
  <c r="CW68"/>
  <c r="CK68"/>
  <c r="BU68"/>
  <c r="EK67"/>
  <c r="DU67"/>
  <c r="DE67"/>
  <c r="CO67"/>
  <c r="BY67"/>
  <c r="V70"/>
  <c r="EC70"/>
  <c r="DA70"/>
  <c r="BU70"/>
  <c r="DU69"/>
  <c r="ES68"/>
  <c r="DM68"/>
  <c r="DA68"/>
  <c r="CS67"/>
  <c r="EK70"/>
  <c r="DU70"/>
  <c r="CS70"/>
  <c r="CG69"/>
  <c r="BU69"/>
  <c r="AG70"/>
  <c r="AC68"/>
  <c r="CV68"/>
  <c r="AU70"/>
  <c r="EV70"/>
  <c r="DL70"/>
  <c r="CN69"/>
  <c r="CF68"/>
  <c r="BX67"/>
  <c r="AS70"/>
  <c r="U70"/>
  <c r="AS68"/>
  <c r="BA67"/>
  <c r="DO69"/>
  <c r="CU68"/>
  <c r="AK70"/>
  <c r="EM70"/>
  <c r="DW69"/>
  <c r="EV68"/>
  <c r="BG69"/>
  <c r="EQ67"/>
  <c r="EF70"/>
  <c r="DX70"/>
  <c r="CV70"/>
  <c r="CF70"/>
  <c r="BP70"/>
  <c r="DD69"/>
  <c r="EB68"/>
  <c r="BE70"/>
  <c r="AL70"/>
  <c r="Z70"/>
  <c r="AW69"/>
  <c r="BE68"/>
  <c r="AG68"/>
  <c r="BE67"/>
  <c r="EJ70"/>
  <c r="EB70"/>
  <c r="CZ70"/>
  <c r="CR70"/>
  <c r="CJ70"/>
  <c r="CB70"/>
  <c r="BT70"/>
  <c r="DP69"/>
  <c r="DH69"/>
  <c r="CZ69"/>
  <c r="EF68"/>
  <c r="DW68"/>
  <c r="DP68"/>
  <c r="BX68"/>
  <c r="BP68"/>
  <c r="BP67"/>
  <c r="DD70"/>
  <c r="CN70"/>
  <c r="EJ68"/>
  <c r="DT68"/>
  <c r="DL68"/>
  <c r="BT68"/>
  <c r="AC70"/>
  <c r="R70"/>
  <c r="AG69"/>
  <c r="U69"/>
  <c r="U68"/>
  <c r="AS67"/>
  <c r="ER70"/>
  <c r="DW70"/>
  <c r="DP70"/>
  <c r="DH70"/>
  <c r="CR69"/>
  <c r="CJ69"/>
  <c r="CB69"/>
  <c r="BT69"/>
  <c r="ER68"/>
  <c r="CZ68"/>
  <c r="CJ68"/>
  <c r="O70"/>
  <c r="AO69"/>
  <c r="AO70"/>
  <c r="AK67"/>
  <c r="AK68"/>
  <c r="Y67"/>
  <c r="Y70"/>
  <c r="Q67"/>
  <c r="Q69"/>
  <c r="EU70"/>
  <c r="EM69"/>
  <c r="DK69"/>
  <c r="EA68"/>
  <c r="EA67"/>
  <c r="AY68"/>
  <c r="AY67"/>
  <c r="AI68"/>
  <c r="AI70"/>
  <c r="S68"/>
  <c r="S70"/>
  <c r="AE70"/>
  <c r="W70"/>
  <c r="W68"/>
  <c r="AY70"/>
  <c r="AQ70"/>
  <c r="AI67"/>
  <c r="BI67"/>
  <c r="BI69"/>
  <c r="BI70"/>
  <c r="BA69"/>
  <c r="BA70"/>
  <c r="BG70"/>
  <c r="AW70"/>
  <c r="AP70"/>
  <c r="AH70"/>
  <c r="AA70"/>
  <c r="BI68"/>
  <c r="AO68"/>
  <c r="Y68"/>
  <c r="Q68"/>
  <c r="AW67"/>
  <c r="S67"/>
  <c r="EI70"/>
  <c r="EM68"/>
  <c r="DK68"/>
  <c r="EU68"/>
  <c r="EU67"/>
  <c r="EI69"/>
  <c r="EI68"/>
  <c r="EE67"/>
  <c r="EE68"/>
  <c r="DS69"/>
  <c r="DS68"/>
  <c r="DO68"/>
  <c r="DO67"/>
  <c r="DG69"/>
  <c r="DG67"/>
  <c r="DC70"/>
  <c r="DC67"/>
  <c r="DC68"/>
  <c r="DC69"/>
  <c r="CY67"/>
  <c r="CY68"/>
  <c r="CY70"/>
  <c r="CU67"/>
  <c r="CU70"/>
  <c r="CQ70"/>
  <c r="CQ69"/>
  <c r="CQ67"/>
  <c r="CM67"/>
  <c r="CM68"/>
  <c r="CM69"/>
  <c r="CM70"/>
  <c r="CI70"/>
  <c r="CI67"/>
  <c r="CI68"/>
  <c r="CE67"/>
  <c r="CE70"/>
  <c r="CA70"/>
  <c r="CA69"/>
  <c r="CA67"/>
  <c r="BW68"/>
  <c r="BW69"/>
  <c r="BW70"/>
  <c r="BS67"/>
  <c r="BS68"/>
  <c r="BS70"/>
  <c r="BO70"/>
  <c r="BO67"/>
  <c r="BC70"/>
  <c r="AT67"/>
  <c r="AT70"/>
  <c r="AD67"/>
  <c r="AD70"/>
  <c r="EQ70"/>
  <c r="EA70"/>
  <c r="DK70"/>
  <c r="EE69"/>
  <c r="CY69"/>
  <c r="BO69"/>
  <c r="EQ68"/>
  <c r="DG68"/>
  <c r="CE68"/>
  <c r="DS67"/>
  <c r="ET70"/>
  <c r="EP70"/>
  <c r="EL70"/>
  <c r="EH70"/>
  <c r="ED70"/>
  <c r="DZ70"/>
  <c r="DV70"/>
  <c r="DR70"/>
  <c r="DN70"/>
  <c r="DJ70"/>
  <c r="DF70"/>
  <c r="DB70"/>
  <c r="CX70"/>
  <c r="CT70"/>
  <c r="CP70"/>
  <c r="CL70"/>
  <c r="CH70"/>
  <c r="CD70"/>
  <c r="BZ70"/>
  <c r="BV70"/>
  <c r="BR70"/>
  <c r="BN70"/>
  <c r="DL69"/>
  <c r="CV69"/>
  <c r="CF69"/>
  <c r="EN68"/>
  <c r="DX68"/>
  <c r="DH68"/>
  <c r="CR68"/>
  <c r="CB68"/>
  <c r="BD67"/>
  <c r="T67"/>
  <c r="BJ70"/>
  <c r="BF70"/>
  <c r="BB70"/>
  <c r="AX70"/>
  <c r="AR69"/>
  <c r="P69"/>
  <c r="BD68"/>
  <c r="AR68"/>
  <c r="AJ67"/>
  <c r="ET69"/>
  <c r="EP69"/>
  <c r="EL69"/>
  <c r="EH69"/>
  <c r="ED69"/>
  <c r="DZ69"/>
  <c r="DV69"/>
  <c r="DR69"/>
  <c r="DN69"/>
  <c r="DJ69"/>
  <c r="DF69"/>
  <c r="DB69"/>
  <c r="CX69"/>
  <c r="CT69"/>
  <c r="CP69"/>
  <c r="CL69"/>
  <c r="CH69"/>
  <c r="CD69"/>
  <c r="BZ69"/>
  <c r="BV69"/>
  <c r="BR69"/>
  <c r="BN69"/>
  <c r="EV67"/>
  <c r="ER67"/>
  <c r="EN67"/>
  <c r="EJ67"/>
  <c r="EF67"/>
  <c r="EB67"/>
  <c r="DX67"/>
  <c r="DT67"/>
  <c r="BH70"/>
  <c r="BD70"/>
  <c r="AZ70"/>
  <c r="AV70"/>
  <c r="AR70"/>
  <c r="AN70"/>
  <c r="AJ70"/>
  <c r="AF70"/>
  <c r="AB70"/>
  <c r="X70"/>
  <c r="T70"/>
  <c r="P70"/>
  <c r="AV69"/>
  <c r="BH68"/>
  <c r="AN68"/>
  <c r="AN67"/>
  <c r="ET67"/>
  <c r="EP67"/>
  <c r="EL67"/>
  <c r="EH67"/>
  <c r="ED67"/>
  <c r="DZ67"/>
  <c r="DV67"/>
  <c r="DR67"/>
  <c r="DN67"/>
  <c r="DJ67"/>
  <c r="DF67"/>
  <c r="DB67"/>
  <c r="CX67"/>
  <c r="CT67"/>
  <c r="CP67"/>
  <c r="CL67"/>
  <c r="CH67"/>
  <c r="CD67"/>
  <c r="BZ67"/>
  <c r="BV67"/>
  <c r="BR67"/>
  <c r="BN67"/>
  <c r="AB69"/>
  <c r="AB68"/>
  <c r="BC68"/>
  <c r="BK70"/>
  <c r="BL67"/>
  <c r="BM68"/>
  <c r="BM67"/>
  <c r="BM70"/>
  <c r="BL68"/>
  <c r="BK69"/>
  <c r="AZ69"/>
  <c r="AU69"/>
  <c r="AJ69"/>
  <c r="AE69"/>
  <c r="T69"/>
  <c r="O69"/>
  <c r="BG68"/>
  <c r="AV68"/>
  <c r="AQ68"/>
  <c r="AF68"/>
  <c r="AA68"/>
  <c r="P68"/>
  <c r="BC67"/>
  <c r="AM67"/>
  <c r="W67"/>
  <c r="BL69"/>
  <c r="AY69"/>
  <c r="AI69"/>
  <c r="S69"/>
  <c r="BK68"/>
  <c r="AU68"/>
  <c r="AE68"/>
  <c r="O68"/>
  <c r="BJ69"/>
  <c r="BF69"/>
  <c r="BB69"/>
  <c r="AX69"/>
  <c r="AT69"/>
  <c r="AP69"/>
  <c r="AL69"/>
  <c r="AH69"/>
  <c r="AD69"/>
  <c r="Z69"/>
  <c r="V69"/>
  <c r="R69"/>
  <c r="BJ68"/>
  <c r="BF68"/>
  <c r="BB68"/>
  <c r="AX68"/>
  <c r="AT68"/>
  <c r="AP68"/>
  <c r="AL68"/>
  <c r="AH68"/>
  <c r="AD68"/>
  <c r="Z68"/>
  <c r="V68"/>
  <c r="R68"/>
  <c r="H69" i="18" l="1"/>
  <c r="E10" i="12"/>
  <c r="D10"/>
  <c r="C10"/>
  <c r="B10"/>
  <c r="F10" l="1"/>
  <c r="H70" i="18"/>
  <c r="H71" l="1"/>
  <c r="B14" i="2"/>
  <c r="D41" i="8" s="1"/>
  <c r="B43" i="5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4"/>
  <c r="B13"/>
  <c r="B12"/>
  <c r="B11"/>
  <c r="B10"/>
  <c r="B9"/>
  <c r="H72" i="18" l="1"/>
  <c r="D37" i="12"/>
  <c r="D36"/>
  <c r="F36" s="1"/>
  <c r="H73" i="18" l="1"/>
  <c r="D39" i="12"/>
  <c r="D38"/>
  <c r="H74" i="18" l="1"/>
  <c r="G25" i="2"/>
  <c r="J57"/>
  <c r="J56"/>
  <c r="J55"/>
  <c r="J54"/>
  <c r="C55" i="5" s="1"/>
  <c r="E22" i="2"/>
  <c r="G36"/>
  <c r="G18"/>
  <c r="F38" i="12"/>
  <c r="H75" i="18" l="1"/>
  <c r="G27" i="2"/>
  <c r="G38" s="1"/>
  <c r="H76" i="18" l="1"/>
  <c r="H77" l="1"/>
  <c r="B11" i="12"/>
  <c r="C11"/>
  <c r="D11"/>
  <c r="E11"/>
  <c r="B12"/>
  <c r="C12"/>
  <c r="D12"/>
  <c r="E12"/>
  <c r="H78" i="18" l="1"/>
  <c r="F12" i="12"/>
  <c r="F11"/>
  <c r="H12"/>
  <c r="C5" i="23"/>
  <c r="H79" i="18" l="1"/>
  <c r="E42" i="13"/>
  <c r="H80" i="18" l="1"/>
  <c r="D5" i="21"/>
  <c r="D6"/>
  <c r="D7"/>
  <c r="D8"/>
  <c r="D9"/>
  <c r="D10"/>
  <c r="D11"/>
  <c r="D12"/>
  <c r="D13"/>
  <c r="D14"/>
  <c r="D15"/>
  <c r="D16"/>
  <c r="D17"/>
  <c r="D18"/>
  <c r="E18" s="1"/>
  <c r="D19"/>
  <c r="H81" i="18" l="1"/>
  <c r="E17" i="21"/>
  <c r="F13"/>
  <c r="F7"/>
  <c r="E15"/>
  <c r="E14"/>
  <c r="F9"/>
  <c r="E19"/>
  <c r="E16"/>
  <c r="E13"/>
  <c r="F17"/>
  <c r="E11"/>
  <c r="E5"/>
  <c r="F18"/>
  <c r="F14"/>
  <c r="F10"/>
  <c r="E9"/>
  <c r="F6"/>
  <c r="E12"/>
  <c r="F16"/>
  <c r="F12"/>
  <c r="E10"/>
  <c r="E8"/>
  <c r="E6"/>
  <c r="C24" i="23"/>
  <c r="C23"/>
  <c r="C19"/>
  <c r="C26"/>
  <c r="C25"/>
  <c r="C22"/>
  <c r="C21"/>
  <c r="C20"/>
  <c r="F19" i="21"/>
  <c r="F15"/>
  <c r="F11"/>
  <c r="F5"/>
  <c r="F8"/>
  <c r="E7"/>
  <c r="H82" i="18" l="1"/>
  <c r="C62" i="5"/>
  <c r="H83" i="18" l="1"/>
  <c r="C39" i="5"/>
  <c r="F39" s="1"/>
  <c r="S6" i="2"/>
  <c r="H24" s="1"/>
  <c r="C10" i="5"/>
  <c r="C11"/>
  <c r="C12"/>
  <c r="C18"/>
  <c r="H84" i="18" l="1"/>
  <c r="F39" i="12"/>
  <c r="I74" i="5"/>
  <c r="C41"/>
  <c r="C40"/>
  <c r="C33"/>
  <c r="C28"/>
  <c r="E28" s="1"/>
  <c r="C26"/>
  <c r="C25"/>
  <c r="C19"/>
  <c r="C47"/>
  <c r="C56"/>
  <c r="C58"/>
  <c r="E58" s="1"/>
  <c r="C57"/>
  <c r="E57" s="1"/>
  <c r="H85" i="18" l="1"/>
  <c r="C65" i="5"/>
  <c r="N43" i="2"/>
  <c r="K43"/>
  <c r="N14"/>
  <c r="K14"/>
  <c r="C43" i="5"/>
  <c r="C42"/>
  <c r="C38"/>
  <c r="C37"/>
  <c r="C36"/>
  <c r="E36" s="1"/>
  <c r="C35"/>
  <c r="C34"/>
  <c r="C31"/>
  <c r="C30"/>
  <c r="C29"/>
  <c r="C27"/>
  <c r="C24"/>
  <c r="C23"/>
  <c r="C22"/>
  <c r="C21"/>
  <c r="C20"/>
  <c r="C14"/>
  <c r="C13"/>
  <c r="E13" s="1"/>
  <c r="H86" i="18" l="1"/>
  <c r="H87" l="1"/>
  <c r="C48" i="5"/>
  <c r="H88" i="18" l="1"/>
  <c r="A10" i="12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H89" i="18" l="1"/>
  <c r="A26" i="12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H90" i="18" l="1"/>
  <c r="A51" i="12"/>
  <c r="A52" s="1"/>
  <c r="A53" s="1"/>
  <c r="A54" s="1"/>
  <c r="A55" s="1"/>
  <c r="H10"/>
  <c r="A8" i="5"/>
  <c r="A9" s="1"/>
  <c r="A10" s="1"/>
  <c r="H91" i="18" l="1"/>
  <c r="A11" i="5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H92" i="18" l="1"/>
  <c r="K9" i="12"/>
  <c r="H11"/>
  <c r="H93" i="18" l="1"/>
  <c r="E44" i="13"/>
  <c r="H94" i="18" l="1"/>
  <c r="F37" i="12"/>
  <c r="F35"/>
  <c r="F34"/>
  <c r="B41" i="13" l="1"/>
  <c r="B42" s="1"/>
  <c r="B43" s="1"/>
  <c r="B44" s="1"/>
  <c r="B45" s="1"/>
  <c r="B46" s="1"/>
  <c r="B47" s="1"/>
  <c r="B48" s="1"/>
  <c r="B49" s="1"/>
  <c r="B50" s="1"/>
  <c r="B51" s="1"/>
  <c r="B52" s="1"/>
  <c r="B53" s="1"/>
  <c r="B54" s="1"/>
  <c r="B55" s="1"/>
  <c r="B56" s="1"/>
  <c r="B57" s="1"/>
  <c r="H95" i="18"/>
  <c r="B28" i="13"/>
  <c r="B29" s="1"/>
  <c r="B30" s="1"/>
  <c r="B31" s="1"/>
  <c r="B32" s="1"/>
  <c r="B33" s="1"/>
  <c r="B34" s="1"/>
  <c r="B35" s="1"/>
  <c r="B36" s="1"/>
  <c r="F65" i="5"/>
  <c r="H96" i="18" l="1"/>
  <c r="I65" i="5"/>
  <c r="L58"/>
  <c r="H97" i="18" l="1"/>
  <c r="L57" i="5"/>
  <c r="L65" s="1"/>
  <c r="H98" i="18" l="1"/>
  <c r="F43" i="5"/>
  <c r="F42"/>
  <c r="F40"/>
  <c r="F37"/>
  <c r="F35"/>
  <c r="F34"/>
  <c r="F33"/>
  <c r="F31"/>
  <c r="F30"/>
  <c r="F29"/>
  <c r="F23"/>
  <c r="F22"/>
  <c r="F21"/>
  <c r="F14"/>
  <c r="F13"/>
  <c r="F12"/>
  <c r="F11"/>
  <c r="H99" i="18" l="1"/>
  <c r="I34" i="5"/>
  <c r="L34" s="1"/>
  <c r="I21"/>
  <c r="L21" s="1"/>
  <c r="I22"/>
  <c r="L22" s="1"/>
  <c r="I23"/>
  <c r="L23" s="1"/>
  <c r="I29"/>
  <c r="L29" s="1"/>
  <c r="I33"/>
  <c r="L33" s="1"/>
  <c r="I35"/>
  <c r="L35" s="1"/>
  <c r="I12"/>
  <c r="I13"/>
  <c r="N13" s="1"/>
  <c r="I40"/>
  <c r="L40" s="1"/>
  <c r="I42"/>
  <c r="L42" s="1"/>
  <c r="I43"/>
  <c r="L43" s="1"/>
  <c r="I30"/>
  <c r="L30" s="1"/>
  <c r="I37"/>
  <c r="L37" s="1"/>
  <c r="I14"/>
  <c r="N14" s="1"/>
  <c r="I11"/>
  <c r="F10"/>
  <c r="H100" i="18" l="1"/>
  <c r="I31" i="5"/>
  <c r="L31" s="1"/>
  <c r="F26"/>
  <c r="E15"/>
  <c r="I10"/>
  <c r="H101" i="18" l="1"/>
  <c r="F25" i="5"/>
  <c r="F24"/>
  <c r="F27"/>
  <c r="F28"/>
  <c r="I28" s="1"/>
  <c r="L28" s="1"/>
  <c r="H102" i="18" l="1"/>
  <c r="F19" i="5"/>
  <c r="H103" i="18" l="1"/>
  <c r="F47" i="5"/>
  <c r="H104" i="18" l="1"/>
  <c r="D12" i="13"/>
  <c r="H105" i="18" l="1"/>
  <c r="H15" i="5"/>
  <c r="H106" i="18" l="1"/>
  <c r="L14" i="5"/>
  <c r="B9" i="3" s="1"/>
  <c r="C9" s="1"/>
  <c r="H107" i="18" l="1"/>
  <c r="L13" i="5"/>
  <c r="H108" i="18" l="1"/>
  <c r="F18" i="5"/>
  <c r="H109" i="18" l="1"/>
  <c r="F20" i="5"/>
  <c r="H110" i="18" l="1"/>
  <c r="F41" i="5"/>
  <c r="H111" i="18" l="1"/>
  <c r="F48" i="5"/>
  <c r="D22" i="13" s="1"/>
  <c r="H112" i="18" l="1"/>
  <c r="D20" i="13"/>
  <c r="L12" i="5"/>
  <c r="N12"/>
  <c r="H113" i="18" l="1"/>
  <c r="E43" i="13"/>
  <c r="H114" i="18" l="1"/>
  <c r="H115" l="1"/>
  <c r="I24" i="5"/>
  <c r="L24" s="1"/>
  <c r="I25"/>
  <c r="L25" s="1"/>
  <c r="I26"/>
  <c r="L26" s="1"/>
  <c r="I27"/>
  <c r="L27" s="1"/>
  <c r="H116" i="18" l="1"/>
  <c r="I19" i="5"/>
  <c r="L19" s="1"/>
  <c r="H117" i="18" l="1"/>
  <c r="I18" i="5"/>
  <c r="H118" i="18" l="1"/>
  <c r="L18" i="5"/>
  <c r="H119" i="18" l="1"/>
  <c r="I20" i="5"/>
  <c r="H120" i="18" l="1"/>
  <c r="L20" i="5"/>
  <c r="H121" i="18" l="1"/>
  <c r="I41" i="5"/>
  <c r="H122" i="18" l="1"/>
  <c r="L41" i="5"/>
  <c r="H123" i="18" l="1"/>
  <c r="C6" i="23"/>
  <c r="H124" i="18" l="1"/>
  <c r="L21" i="23"/>
  <c r="D11"/>
  <c r="H125" i="18" l="1"/>
  <c r="D12" i="23"/>
  <c r="H126" i="18" l="1"/>
  <c r="E25" i="23"/>
  <c r="E19"/>
  <c r="E23"/>
  <c r="E26"/>
  <c r="E21"/>
  <c r="E24"/>
  <c r="H127" i="18" l="1"/>
  <c r="E20" i="23"/>
  <c r="E22"/>
  <c r="H128" i="18" l="1"/>
  <c r="G20" i="23"/>
  <c r="G19"/>
  <c r="H129" i="18" l="1"/>
  <c r="G21" i="23"/>
  <c r="G23"/>
  <c r="G22"/>
  <c r="G25"/>
  <c r="I25"/>
  <c r="I19"/>
  <c r="G26"/>
  <c r="I26"/>
  <c r="G24"/>
  <c r="D13"/>
  <c r="D14"/>
  <c r="I20"/>
  <c r="H130" i="18" l="1"/>
  <c r="I21" i="23"/>
  <c r="I23"/>
  <c r="I24"/>
  <c r="I22"/>
  <c r="H131" i="18" l="1"/>
  <c r="F19" i="23"/>
  <c r="H132" i="18" l="1"/>
  <c r="F20" i="23"/>
  <c r="E12" s="1"/>
  <c r="F12" s="1"/>
  <c r="H133" i="18" l="1"/>
  <c r="F21" i="23"/>
  <c r="H134" i="18" l="1"/>
  <c r="F22" i="23"/>
  <c r="H135" i="18" l="1"/>
  <c r="F23" i="23"/>
  <c r="H136" i="18" l="1"/>
  <c r="F24" i="23"/>
  <c r="H137" i="18" l="1"/>
  <c r="F25" i="23"/>
  <c r="H138" i="18" l="1"/>
  <c r="F26" i="23"/>
  <c r="H19"/>
  <c r="H139" i="18" l="1"/>
  <c r="H20" i="23"/>
  <c r="E13" s="1"/>
  <c r="F13" s="1"/>
  <c r="H140" i="18" l="1"/>
  <c r="H21" i="23"/>
  <c r="H141" i="18" l="1"/>
  <c r="H22" i="23"/>
  <c r="H142" i="18" l="1"/>
  <c r="H23" i="23"/>
  <c r="H143" i="18" l="1"/>
  <c r="H24" i="23"/>
  <c r="H144" i="18" l="1"/>
  <c r="H25" i="23"/>
  <c r="H145" i="18" l="1"/>
  <c r="H26" i="23"/>
  <c r="J19"/>
  <c r="H146" i="18" l="1"/>
  <c r="J20" i="23"/>
  <c r="E14" s="1"/>
  <c r="F14" s="1"/>
  <c r="H147" i="18" l="1"/>
  <c r="J21" i="23"/>
  <c r="H148" i="18" l="1"/>
  <c r="J22" i="23"/>
  <c r="H149" i="18" l="1"/>
  <c r="J23" i="23"/>
  <c r="H150" i="18" l="1"/>
  <c r="J24" i="23"/>
  <c r="H151" i="18" l="1"/>
  <c r="J25" i="23"/>
  <c r="H152" i="18" l="1"/>
  <c r="J26" i="23"/>
  <c r="H153" i="18" l="1"/>
  <c r="D19" i="23"/>
  <c r="E11" s="1"/>
  <c r="F11" s="1"/>
  <c r="H154" i="18" l="1"/>
  <c r="D20" i="23"/>
  <c r="D25"/>
  <c r="D26"/>
  <c r="D21"/>
  <c r="F15"/>
  <c r="C8" s="1"/>
  <c r="D23"/>
  <c r="D22"/>
  <c r="D24"/>
  <c r="H155" i="18" l="1"/>
  <c r="J14" i="2"/>
  <c r="O15" s="1"/>
  <c r="C9" i="5"/>
  <c r="O38" i="2" l="1"/>
  <c r="H156" i="18"/>
  <c r="C15" i="5"/>
  <c r="F9"/>
  <c r="C32"/>
  <c r="C44" s="1"/>
  <c r="C49" s="1"/>
  <c r="J43" i="2"/>
  <c r="O43" s="1"/>
  <c r="H157" i="18" l="1"/>
  <c r="J48" i="2"/>
  <c r="J49" s="1"/>
  <c r="J45"/>
  <c r="J50" s="1"/>
  <c r="I9" i="5"/>
  <c r="H39" s="1"/>
  <c r="F15"/>
  <c r="C46"/>
  <c r="C51" s="1"/>
  <c r="C50"/>
  <c r="H158" i="18" l="1"/>
  <c r="F36" i="5"/>
  <c r="H36" s="1"/>
  <c r="I15"/>
  <c r="D40" i="12"/>
  <c r="D41" s="1"/>
  <c r="H159" i="18" l="1"/>
  <c r="I36" i="5"/>
  <c r="L36" s="1"/>
  <c r="H160" i="18" l="1"/>
  <c r="F32" i="5"/>
  <c r="H32" s="1"/>
  <c r="H161" i="18" l="1"/>
  <c r="H162" l="1"/>
  <c r="H163" l="1"/>
  <c r="H164" l="1"/>
  <c r="H165" l="1"/>
  <c r="H166" l="1"/>
  <c r="H167" l="1"/>
  <c r="H168" l="1"/>
  <c r="H169" l="1"/>
  <c r="H170" l="1"/>
  <c r="H171" l="1"/>
  <c r="H172" l="1"/>
  <c r="H173" l="1"/>
  <c r="H174" l="1"/>
  <c r="H175" l="1"/>
  <c r="H176" l="1"/>
  <c r="G32" i="8"/>
  <c r="H32" s="1"/>
  <c r="H177" i="18" l="1"/>
  <c r="H178" l="1"/>
  <c r="H179" l="1"/>
  <c r="F31" i="12"/>
  <c r="H180" i="18" l="1"/>
  <c r="G29" i="12"/>
  <c r="I29" s="1"/>
  <c r="G28"/>
  <c r="I28" s="1"/>
  <c r="G27"/>
  <c r="I27" s="1"/>
  <c r="G24"/>
  <c r="I24" s="1"/>
  <c r="G23"/>
  <c r="I23" s="1"/>
  <c r="G21"/>
  <c r="I21" s="1"/>
  <c r="G18"/>
  <c r="I18" s="1"/>
  <c r="G17"/>
  <c r="I17" s="1"/>
  <c r="G14"/>
  <c r="I14" s="1"/>
  <c r="G13"/>
  <c r="I13" s="1"/>
  <c r="G30"/>
  <c r="I30" s="1"/>
  <c r="G26"/>
  <c r="I26" s="1"/>
  <c r="G25"/>
  <c r="I25" s="1"/>
  <c r="G22"/>
  <c r="I22" s="1"/>
  <c r="G20"/>
  <c r="I20" s="1"/>
  <c r="G19"/>
  <c r="I19" s="1"/>
  <c r="G16"/>
  <c r="I16" s="1"/>
  <c r="G15"/>
  <c r="I15" s="1"/>
  <c r="G10"/>
  <c r="I10" s="1"/>
  <c r="G12"/>
  <c r="I12" s="1"/>
  <c r="F44"/>
  <c r="G11"/>
  <c r="I11" s="1"/>
  <c r="H181" i="18" l="1"/>
  <c r="I31" i="12"/>
  <c r="H44" s="1"/>
  <c r="L44" s="1"/>
  <c r="G31"/>
  <c r="H182" i="18" l="1"/>
  <c r="H183" l="1"/>
  <c r="H184" l="1"/>
  <c r="H185" l="1"/>
  <c r="H186" l="1"/>
  <c r="H187" l="1"/>
  <c r="H188" l="1"/>
  <c r="H189" l="1"/>
  <c r="H190" l="1"/>
  <c r="H191" l="1"/>
  <c r="H192" l="1"/>
  <c r="H193" l="1"/>
  <c r="H194" l="1"/>
  <c r="H195" l="1"/>
  <c r="H196" l="1"/>
  <c r="H197" l="1"/>
  <c r="H198" l="1"/>
  <c r="H199" l="1"/>
  <c r="H200" l="1"/>
  <c r="H201" l="1"/>
  <c r="H202" l="1"/>
  <c r="H203" l="1"/>
  <c r="H204" l="1"/>
  <c r="I39" i="5"/>
  <c r="H205" i="18" l="1"/>
  <c r="H206" l="1"/>
  <c r="H207" l="1"/>
  <c r="H208" l="1"/>
  <c r="H209" l="1"/>
  <c r="H210" l="1"/>
  <c r="H211" l="1"/>
  <c r="H212" l="1"/>
  <c r="H213" l="1"/>
  <c r="H214" l="1"/>
  <c r="H215" l="1"/>
  <c r="H216" l="1"/>
  <c r="H217" l="1"/>
  <c r="H218" l="1"/>
  <c r="H219" l="1"/>
  <c r="H220" l="1"/>
  <c r="H221" l="1"/>
  <c r="H222" l="1"/>
  <c r="H223" l="1"/>
  <c r="H224" l="1"/>
  <c r="H225" l="1"/>
  <c r="H226" l="1"/>
  <c r="H227" l="1"/>
  <c r="H228" l="1"/>
  <c r="H229" l="1"/>
  <c r="H230" l="1"/>
  <c r="H231" l="1"/>
  <c r="H232" l="1"/>
  <c r="H233" l="1"/>
  <c r="H234" l="1"/>
  <c r="H235" l="1"/>
  <c r="H236" l="1"/>
  <c r="H237" l="1"/>
  <c r="H238" l="1"/>
  <c r="H239" l="1"/>
  <c r="J1463" l="1"/>
  <c r="L1463"/>
  <c r="J1455"/>
  <c r="L1455"/>
  <c r="J1447"/>
  <c r="L1447"/>
  <c r="J1435"/>
  <c r="L1435"/>
  <c r="J1427"/>
  <c r="L1427"/>
  <c r="J1419"/>
  <c r="L1419"/>
  <c r="J1411"/>
  <c r="L1411"/>
  <c r="K1403"/>
  <c r="I1403"/>
  <c r="K1395"/>
  <c r="I1395"/>
  <c r="K1387"/>
  <c r="I1387"/>
  <c r="I1243"/>
  <c r="K1243"/>
  <c r="I1235"/>
  <c r="K1235"/>
  <c r="I1227"/>
  <c r="K1227"/>
  <c r="I1219"/>
  <c r="K1219"/>
  <c r="I1211"/>
  <c r="K1211"/>
  <c r="I1203"/>
  <c r="K1203"/>
  <c r="I1195"/>
  <c r="K1195"/>
  <c r="J1187"/>
  <c r="L1187"/>
  <c r="J1179"/>
  <c r="L1179"/>
  <c r="J1171"/>
  <c r="L1171"/>
  <c r="J1163"/>
  <c r="L1163"/>
  <c r="J1155"/>
  <c r="L1155"/>
  <c r="J1147"/>
  <c r="L1147"/>
  <c r="J1139"/>
  <c r="L1139"/>
  <c r="J1131"/>
  <c r="L1131"/>
  <c r="J1123"/>
  <c r="L1123"/>
  <c r="I1111"/>
  <c r="K1111"/>
  <c r="I1103"/>
  <c r="K1103"/>
  <c r="I1095"/>
  <c r="K1095"/>
  <c r="I1087"/>
  <c r="K1087"/>
  <c r="I1079"/>
  <c r="K1079"/>
  <c r="I1071"/>
  <c r="K1071"/>
  <c r="I1063"/>
  <c r="K1063"/>
  <c r="K803"/>
  <c r="I803"/>
  <c r="K795"/>
  <c r="I795"/>
  <c r="K787"/>
  <c r="I787"/>
  <c r="K779"/>
  <c r="I779"/>
  <c r="K771"/>
  <c r="I771"/>
  <c r="K763"/>
  <c r="I763"/>
  <c r="K759"/>
  <c r="I759"/>
  <c r="K755"/>
  <c r="I755"/>
  <c r="K747"/>
  <c r="I747"/>
  <c r="K739"/>
  <c r="I739"/>
  <c r="L587"/>
  <c r="J587"/>
  <c r="K583"/>
  <c r="I583"/>
  <c r="L571"/>
  <c r="J571"/>
  <c r="I571"/>
  <c r="K571"/>
  <c r="L563"/>
  <c r="J563"/>
  <c r="I563"/>
  <c r="K563"/>
  <c r="L555"/>
  <c r="J555"/>
  <c r="I555"/>
  <c r="K555"/>
  <c r="I427"/>
  <c r="K427"/>
  <c r="I419"/>
  <c r="K419"/>
  <c r="I411"/>
  <c r="K411"/>
  <c r="I403"/>
  <c r="K403"/>
  <c r="I399"/>
  <c r="K399"/>
  <c r="J395"/>
  <c r="L395"/>
  <c r="I391"/>
  <c r="K391"/>
  <c r="J387"/>
  <c r="L387"/>
  <c r="I383"/>
  <c r="K383"/>
  <c r="J379"/>
  <c r="L379"/>
  <c r="I375"/>
  <c r="K375"/>
  <c r="J371"/>
  <c r="L371"/>
  <c r="I367"/>
  <c r="K367"/>
  <c r="J363"/>
  <c r="L363"/>
  <c r="I359"/>
  <c r="K359"/>
  <c r="J355"/>
  <c r="L355"/>
  <c r="I351"/>
  <c r="K351"/>
  <c r="J347"/>
  <c r="L347"/>
  <c r="I343"/>
  <c r="K343"/>
  <c r="J339"/>
  <c r="L339"/>
  <c r="I335"/>
  <c r="K335"/>
  <c r="J331"/>
  <c r="L331"/>
  <c r="I327"/>
  <c r="K327"/>
  <c r="J323"/>
  <c r="L323"/>
  <c r="I319"/>
  <c r="K319"/>
  <c r="J315"/>
  <c r="L315"/>
  <c r="I311"/>
  <c r="K311"/>
  <c r="L307"/>
  <c r="J307"/>
  <c r="L299"/>
  <c r="J299"/>
  <c r="L291"/>
  <c r="J291"/>
  <c r="I291"/>
  <c r="K291"/>
  <c r="L283"/>
  <c r="J283"/>
  <c r="I283"/>
  <c r="K283"/>
  <c r="L227"/>
  <c r="J227"/>
  <c r="J223"/>
  <c r="L223"/>
  <c r="J211"/>
  <c r="L211"/>
  <c r="K135"/>
  <c r="I135"/>
  <c r="K131"/>
  <c r="I131"/>
  <c r="I95"/>
  <c r="K95"/>
  <c r="L91"/>
  <c r="J91"/>
  <c r="I91"/>
  <c r="K91"/>
  <c r="L75"/>
  <c r="J75"/>
  <c r="I75"/>
  <c r="K75"/>
  <c r="K67"/>
  <c r="I67"/>
  <c r="J55"/>
  <c r="L55"/>
  <c r="K35"/>
  <c r="I35"/>
  <c r="I19"/>
  <c r="K19"/>
  <c r="P9"/>
  <c r="I1830"/>
  <c r="K1830"/>
  <c r="I1822"/>
  <c r="K1822"/>
  <c r="I1814"/>
  <c r="K1814"/>
  <c r="I1806"/>
  <c r="K1806"/>
  <c r="I1798"/>
  <c r="K1798"/>
  <c r="I1790"/>
  <c r="K1790"/>
  <c r="I1782"/>
  <c r="K1782"/>
  <c r="L1778"/>
  <c r="J1778"/>
  <c r="L1770"/>
  <c r="J1770"/>
  <c r="L1762"/>
  <c r="J1762"/>
  <c r="L1750"/>
  <c r="J1750"/>
  <c r="L1742"/>
  <c r="J1742"/>
  <c r="L1734"/>
  <c r="J1734"/>
  <c r="L1726"/>
  <c r="J1726"/>
  <c r="L1718"/>
  <c r="J1718"/>
  <c r="L1714"/>
  <c r="J1714"/>
  <c r="I1714"/>
  <c r="K1714"/>
  <c r="L1706"/>
  <c r="J1706"/>
  <c r="I1706"/>
  <c r="K1706"/>
  <c r="L1698"/>
  <c r="J1698"/>
  <c r="I1698"/>
  <c r="K1698"/>
  <c r="L1690"/>
  <c r="J1690"/>
  <c r="I1690"/>
  <c r="K1690"/>
  <c r="L1682"/>
  <c r="J1682"/>
  <c r="I1682"/>
  <c r="K1682"/>
  <c r="L1674"/>
  <c r="J1674"/>
  <c r="I1674"/>
  <c r="K1674"/>
  <c r="L1666"/>
  <c r="J1666"/>
  <c r="I1666"/>
  <c r="K1666"/>
  <c r="L1658"/>
  <c r="J1658"/>
  <c r="I1658"/>
  <c r="K1658"/>
  <c r="L1650"/>
  <c r="J1650"/>
  <c r="I1650"/>
  <c r="K1650"/>
  <c r="L1642"/>
  <c r="J1642"/>
  <c r="I1642"/>
  <c r="K1642"/>
  <c r="L1634"/>
  <c r="J1634"/>
  <c r="I1634"/>
  <c r="K1634"/>
  <c r="L1626"/>
  <c r="J1626"/>
  <c r="I1626"/>
  <c r="K1626"/>
  <c r="L1618"/>
  <c r="J1618"/>
  <c r="I1618"/>
  <c r="K1618"/>
  <c r="L1610"/>
  <c r="J1610"/>
  <c r="I1610"/>
  <c r="K1610"/>
  <c r="L1602"/>
  <c r="J1602"/>
  <c r="I1602"/>
  <c r="K1602"/>
  <c r="L1594"/>
  <c r="J1594"/>
  <c r="I1594"/>
  <c r="K1594"/>
  <c r="L1586"/>
  <c r="J1586"/>
  <c r="I1586"/>
  <c r="K1586"/>
  <c r="L1578"/>
  <c r="J1578"/>
  <c r="I1578"/>
  <c r="K1578"/>
  <c r="L1570"/>
  <c r="J1570"/>
  <c r="I1570"/>
  <c r="K1570"/>
  <c r="L1562"/>
  <c r="J1562"/>
  <c r="I1562"/>
  <c r="K1562"/>
  <c r="L1554"/>
  <c r="J1554"/>
  <c r="I1554"/>
  <c r="K1554"/>
  <c r="L1546"/>
  <c r="J1546"/>
  <c r="I1546"/>
  <c r="K1546"/>
  <c r="L1538"/>
  <c r="J1538"/>
  <c r="I1538"/>
  <c r="K1538"/>
  <c r="L1530"/>
  <c r="J1530"/>
  <c r="I1530"/>
  <c r="K1530"/>
  <c r="L1522"/>
  <c r="J1522"/>
  <c r="I1522"/>
  <c r="K1522"/>
  <c r="L1514"/>
  <c r="J1514"/>
  <c r="I1514"/>
  <c r="K1514"/>
  <c r="L1506"/>
  <c r="J1506"/>
  <c r="I1506"/>
  <c r="K1506"/>
  <c r="L1498"/>
  <c r="J1498"/>
  <c r="I1498"/>
  <c r="K1498"/>
  <c r="L1490"/>
  <c r="J1490"/>
  <c r="I1490"/>
  <c r="K1490"/>
  <c r="L1482"/>
  <c r="J1482"/>
  <c r="I1482"/>
  <c r="K1482"/>
  <c r="L1474"/>
  <c r="J1474"/>
  <c r="I1474"/>
  <c r="K1474"/>
  <c r="I1138"/>
  <c r="K1138"/>
  <c r="L1134"/>
  <c r="J1134"/>
  <c r="I1130"/>
  <c r="K1130"/>
  <c r="L1126"/>
  <c r="J1126"/>
  <c r="I1122"/>
  <c r="K1122"/>
  <c r="L1118"/>
  <c r="J1118"/>
  <c r="K1054"/>
  <c r="I1054"/>
  <c r="K1046"/>
  <c r="I1046"/>
  <c r="K1038"/>
  <c r="I1038"/>
  <c r="K1030"/>
  <c r="I1030"/>
  <c r="K1022"/>
  <c r="I1022"/>
  <c r="K1014"/>
  <c r="I1014"/>
  <c r="K1006"/>
  <c r="I1006"/>
  <c r="K998"/>
  <c r="I998"/>
  <c r="K990"/>
  <c r="I990"/>
  <c r="K978"/>
  <c r="I978"/>
  <c r="K970"/>
  <c r="I970"/>
  <c r="K962"/>
  <c r="I962"/>
  <c r="K954"/>
  <c r="I954"/>
  <c r="K946"/>
  <c r="I946"/>
  <c r="K938"/>
  <c r="I938"/>
  <c r="K930"/>
  <c r="I930"/>
  <c r="K922"/>
  <c r="I922"/>
  <c r="K914"/>
  <c r="I914"/>
  <c r="K906"/>
  <c r="I906"/>
  <c r="K898"/>
  <c r="I898"/>
  <c r="K890"/>
  <c r="I890"/>
  <c r="K882"/>
  <c r="I882"/>
  <c r="K874"/>
  <c r="I874"/>
  <c r="K866"/>
  <c r="I866"/>
  <c r="K858"/>
  <c r="I858"/>
  <c r="K850"/>
  <c r="I850"/>
  <c r="K842"/>
  <c r="I842"/>
  <c r="J802"/>
  <c r="L802"/>
  <c r="J794"/>
  <c r="L794"/>
  <c r="J786"/>
  <c r="L786"/>
  <c r="J778"/>
  <c r="L778"/>
  <c r="J770"/>
  <c r="L770"/>
  <c r="J762"/>
  <c r="L762"/>
  <c r="K578"/>
  <c r="I578"/>
  <c r="K486"/>
  <c r="I486"/>
  <c r="K478"/>
  <c r="I478"/>
  <c r="K470"/>
  <c r="I470"/>
  <c r="K462"/>
  <c r="I462"/>
  <c r="K454"/>
  <c r="I454"/>
  <c r="L450"/>
  <c r="J450"/>
  <c r="I450"/>
  <c r="K450"/>
  <c r="L442"/>
  <c r="J442"/>
  <c r="I442"/>
  <c r="K442"/>
  <c r="L434"/>
  <c r="J434"/>
  <c r="I434"/>
  <c r="K434"/>
  <c r="K294"/>
  <c r="I294"/>
  <c r="K286"/>
  <c r="I286"/>
  <c r="I226"/>
  <c r="K226"/>
  <c r="K182"/>
  <c r="I182"/>
  <c r="J154"/>
  <c r="L154"/>
  <c r="K142"/>
  <c r="I142"/>
  <c r="J130"/>
  <c r="L130"/>
  <c r="K98"/>
  <c r="I98"/>
  <c r="K58"/>
  <c r="I58"/>
  <c r="I50"/>
  <c r="K50"/>
  <c r="L42"/>
  <c r="J42"/>
  <c r="I42"/>
  <c r="K42"/>
  <c r="L2005"/>
  <c r="J2005"/>
  <c r="L1825"/>
  <c r="J1825"/>
  <c r="L1817"/>
  <c r="J1817"/>
  <c r="L1809"/>
  <c r="J1809"/>
  <c r="L1801"/>
  <c r="J1801"/>
  <c r="L1793"/>
  <c r="J1793"/>
  <c r="L1785"/>
  <c r="J1785"/>
  <c r="K1777"/>
  <c r="I1777"/>
  <c r="K1769"/>
  <c r="I1769"/>
  <c r="K1761"/>
  <c r="I1761"/>
  <c r="K1753"/>
  <c r="I1753"/>
  <c r="K1745"/>
  <c r="I1745"/>
  <c r="K1737"/>
  <c r="I1737"/>
  <c r="K1729"/>
  <c r="I1729"/>
  <c r="K1721"/>
  <c r="I1721"/>
  <c r="L1441"/>
  <c r="J1441"/>
  <c r="L1433"/>
  <c r="J1433"/>
  <c r="L1425"/>
  <c r="J1425"/>
  <c r="L1417"/>
  <c r="J1417"/>
  <c r="L1409"/>
  <c r="J1409"/>
  <c r="L1401"/>
  <c r="J1401"/>
  <c r="I1401"/>
  <c r="K1401"/>
  <c r="L1393"/>
  <c r="J1393"/>
  <c r="I1393"/>
  <c r="K1393"/>
  <c r="L1385"/>
  <c r="J1385"/>
  <c r="I1385"/>
  <c r="K1385"/>
  <c r="L1377"/>
  <c r="J1377"/>
  <c r="I1377"/>
  <c r="K1377"/>
  <c r="L1369"/>
  <c r="J1369"/>
  <c r="I1369"/>
  <c r="K1369"/>
  <c r="L1361"/>
  <c r="J1361"/>
  <c r="I1361"/>
  <c r="K1361"/>
  <c r="L1353"/>
  <c r="J1353"/>
  <c r="I1353"/>
  <c r="K1353"/>
  <c r="L1345"/>
  <c r="J1345"/>
  <c r="I1345"/>
  <c r="K1345"/>
  <c r="L1337"/>
  <c r="J1337"/>
  <c r="I1337"/>
  <c r="K1337"/>
  <c r="L1329"/>
  <c r="J1329"/>
  <c r="I1329"/>
  <c r="K1329"/>
  <c r="L1321"/>
  <c r="J1321"/>
  <c r="I1321"/>
  <c r="K1321"/>
  <c r="L1313"/>
  <c r="J1313"/>
  <c r="I1313"/>
  <c r="K1313"/>
  <c r="L1305"/>
  <c r="J1305"/>
  <c r="I1305"/>
  <c r="K1305"/>
  <c r="L1297"/>
  <c r="J1297"/>
  <c r="I1297"/>
  <c r="K1297"/>
  <c r="L1289"/>
  <c r="J1289"/>
  <c r="I1289"/>
  <c r="K1289"/>
  <c r="L1281"/>
  <c r="J1281"/>
  <c r="I1281"/>
  <c r="K1281"/>
  <c r="L1273"/>
  <c r="J1273"/>
  <c r="I1273"/>
  <c r="K1273"/>
  <c r="L1265"/>
  <c r="J1265"/>
  <c r="I1265"/>
  <c r="K1265"/>
  <c r="L1257"/>
  <c r="J1257"/>
  <c r="I1257"/>
  <c r="K1257"/>
  <c r="I1245"/>
  <c r="K1245"/>
  <c r="I1237"/>
  <c r="K1237"/>
  <c r="I1229"/>
  <c r="K1229"/>
  <c r="I1221"/>
  <c r="K1221"/>
  <c r="I1213"/>
  <c r="K1213"/>
  <c r="I1205"/>
  <c r="K1205"/>
  <c r="I1197"/>
  <c r="K1197"/>
  <c r="I1189"/>
  <c r="K1189"/>
  <c r="L1185"/>
  <c r="J1185"/>
  <c r="L1177"/>
  <c r="J1177"/>
  <c r="L1169"/>
  <c r="J1169"/>
  <c r="L1161"/>
  <c r="J1161"/>
  <c r="L1153"/>
  <c r="J1153"/>
  <c r="L1145"/>
  <c r="J1145"/>
  <c r="K1137"/>
  <c r="I1137"/>
  <c r="K1129"/>
  <c r="I1129"/>
  <c r="K1121"/>
  <c r="I1121"/>
  <c r="J1117"/>
  <c r="L1117"/>
  <c r="J1109"/>
  <c r="L1109"/>
  <c r="J1101"/>
  <c r="L1101"/>
  <c r="J1093"/>
  <c r="L1093"/>
  <c r="J1085"/>
  <c r="L1085"/>
  <c r="J1077"/>
  <c r="L1077"/>
  <c r="J1069"/>
  <c r="L1069"/>
  <c r="J1061"/>
  <c r="L1061"/>
  <c r="J1053"/>
  <c r="L1053"/>
  <c r="J1041"/>
  <c r="L1041"/>
  <c r="J1033"/>
  <c r="L1033"/>
  <c r="J1025"/>
  <c r="L1025"/>
  <c r="J1017"/>
  <c r="L1017"/>
  <c r="J1009"/>
  <c r="L1009"/>
  <c r="J1001"/>
  <c r="L1001"/>
  <c r="J993"/>
  <c r="L993"/>
  <c r="J985"/>
  <c r="L985"/>
  <c r="I761"/>
  <c r="K761"/>
  <c r="L753"/>
  <c r="J753"/>
  <c r="I753"/>
  <c r="K753"/>
  <c r="L745"/>
  <c r="J745"/>
  <c r="I745"/>
  <c r="K745"/>
  <c r="L737"/>
  <c r="J737"/>
  <c r="I737"/>
  <c r="K737"/>
  <c r="L729"/>
  <c r="J729"/>
  <c r="I729"/>
  <c r="K729"/>
  <c r="L721"/>
  <c r="J721"/>
  <c r="I721"/>
  <c r="K721"/>
  <c r="L713"/>
  <c r="J713"/>
  <c r="I713"/>
  <c r="K713"/>
  <c r="L705"/>
  <c r="J705"/>
  <c r="I705"/>
  <c r="K705"/>
  <c r="L697"/>
  <c r="J697"/>
  <c r="I697"/>
  <c r="K697"/>
  <c r="L689"/>
  <c r="J689"/>
  <c r="I689"/>
  <c r="K689"/>
  <c r="L681"/>
  <c r="J681"/>
  <c r="I681"/>
  <c r="K681"/>
  <c r="L673"/>
  <c r="J673"/>
  <c r="I673"/>
  <c r="K673"/>
  <c r="L665"/>
  <c r="J665"/>
  <c r="I665"/>
  <c r="K665"/>
  <c r="L657"/>
  <c r="J657"/>
  <c r="I657"/>
  <c r="K657"/>
  <c r="L649"/>
  <c r="J649"/>
  <c r="I649"/>
  <c r="K649"/>
  <c r="L641"/>
  <c r="J641"/>
  <c r="I641"/>
  <c r="K641"/>
  <c r="L633"/>
  <c r="J633"/>
  <c r="I633"/>
  <c r="K633"/>
  <c r="L625"/>
  <c r="J625"/>
  <c r="I625"/>
  <c r="K625"/>
  <c r="L617"/>
  <c r="J617"/>
  <c r="I617"/>
  <c r="K617"/>
  <c r="L609"/>
  <c r="J609"/>
  <c r="I609"/>
  <c r="K609"/>
  <c r="L601"/>
  <c r="J601"/>
  <c r="I601"/>
  <c r="K601"/>
  <c r="L593"/>
  <c r="J593"/>
  <c r="I593"/>
  <c r="K593"/>
  <c r="I585"/>
  <c r="K585"/>
  <c r="I581"/>
  <c r="K581"/>
  <c r="K501"/>
  <c r="I501"/>
  <c r="K493"/>
  <c r="I493"/>
  <c r="K489"/>
  <c r="I489"/>
  <c r="K481"/>
  <c r="I481"/>
  <c r="K473"/>
  <c r="I473"/>
  <c r="K465"/>
  <c r="I465"/>
  <c r="K457"/>
  <c r="I457"/>
  <c r="K429"/>
  <c r="I429"/>
  <c r="K401"/>
  <c r="I401"/>
  <c r="L397"/>
  <c r="J397"/>
  <c r="K393"/>
  <c r="I393"/>
  <c r="L389"/>
  <c r="J389"/>
  <c r="K385"/>
  <c r="I385"/>
  <c r="L381"/>
  <c r="J381"/>
  <c r="K377"/>
  <c r="I377"/>
  <c r="L373"/>
  <c r="J373"/>
  <c r="K369"/>
  <c r="I369"/>
  <c r="L365"/>
  <c r="J365"/>
  <c r="K361"/>
  <c r="I361"/>
  <c r="L357"/>
  <c r="J357"/>
  <c r="K353"/>
  <c r="I353"/>
  <c r="L349"/>
  <c r="J349"/>
  <c r="K345"/>
  <c r="I345"/>
  <c r="L341"/>
  <c r="J341"/>
  <c r="K337"/>
  <c r="I337"/>
  <c r="L333"/>
  <c r="J333"/>
  <c r="K329"/>
  <c r="I329"/>
  <c r="L325"/>
  <c r="J325"/>
  <c r="K321"/>
  <c r="I321"/>
  <c r="L317"/>
  <c r="J317"/>
  <c r="K313"/>
  <c r="I313"/>
  <c r="K293"/>
  <c r="I293"/>
  <c r="K285"/>
  <c r="I285"/>
  <c r="L273"/>
  <c r="J273"/>
  <c r="I273"/>
  <c r="K273"/>
  <c r="L265"/>
  <c r="J265"/>
  <c r="I265"/>
  <c r="K265"/>
  <c r="L257"/>
  <c r="J257"/>
  <c r="I257"/>
  <c r="K257"/>
  <c r="L249"/>
  <c r="J249"/>
  <c r="I249"/>
  <c r="K249"/>
  <c r="L241"/>
  <c r="J241"/>
  <c r="I241"/>
  <c r="K241"/>
  <c r="L233"/>
  <c r="J233"/>
  <c r="I233"/>
  <c r="K233"/>
  <c r="L217"/>
  <c r="J217"/>
  <c r="L213"/>
  <c r="J213"/>
  <c r="L209"/>
  <c r="J209"/>
  <c r="I209"/>
  <c r="K209"/>
  <c r="L201"/>
  <c r="J201"/>
  <c r="I201"/>
  <c r="K201"/>
  <c r="J185"/>
  <c r="L185"/>
  <c r="I153"/>
  <c r="K153"/>
  <c r="L145"/>
  <c r="J145"/>
  <c r="I145"/>
  <c r="K145"/>
  <c r="I137"/>
  <c r="K137"/>
  <c r="L129"/>
  <c r="J129"/>
  <c r="I129"/>
  <c r="K129"/>
  <c r="L121"/>
  <c r="J121"/>
  <c r="I121"/>
  <c r="K121"/>
  <c r="L113"/>
  <c r="J113"/>
  <c r="J105"/>
  <c r="L105"/>
  <c r="K101"/>
  <c r="I101"/>
  <c r="K85"/>
  <c r="I85"/>
  <c r="L57"/>
  <c r="J57"/>
  <c r="L33"/>
  <c r="J33"/>
  <c r="I33"/>
  <c r="K33"/>
  <c r="J17"/>
  <c r="L17"/>
  <c r="L2008"/>
  <c r="J2008"/>
  <c r="K2008"/>
  <c r="I2008"/>
  <c r="K2000"/>
  <c r="I2000"/>
  <c r="L1992"/>
  <c r="J1992"/>
  <c r="L1984"/>
  <c r="J1984"/>
  <c r="I1984"/>
  <c r="K1984"/>
  <c r="L1976"/>
  <c r="J1976"/>
  <c r="I1976"/>
  <c r="K1976"/>
  <c r="L1968"/>
  <c r="J1968"/>
  <c r="I1968"/>
  <c r="K1968"/>
  <c r="L1960"/>
  <c r="J1960"/>
  <c r="I1960"/>
  <c r="K1960"/>
  <c r="L1952"/>
  <c r="J1952"/>
  <c r="I1952"/>
  <c r="K1952"/>
  <c r="L1944"/>
  <c r="J1944"/>
  <c r="I1944"/>
  <c r="K1944"/>
  <c r="L1936"/>
  <c r="J1936"/>
  <c r="I1936"/>
  <c r="K1936"/>
  <c r="L1928"/>
  <c r="J1928"/>
  <c r="I1928"/>
  <c r="K1928"/>
  <c r="L1920"/>
  <c r="J1920"/>
  <c r="I1920"/>
  <c r="K1920"/>
  <c r="L1912"/>
  <c r="J1912"/>
  <c r="I1912"/>
  <c r="K1912"/>
  <c r="L1904"/>
  <c r="J1904"/>
  <c r="I1904"/>
  <c r="K1904"/>
  <c r="L1896"/>
  <c r="J1896"/>
  <c r="I1896"/>
  <c r="K1896"/>
  <c r="L1888"/>
  <c r="J1888"/>
  <c r="I1888"/>
  <c r="K1888"/>
  <c r="L1880"/>
  <c r="J1880"/>
  <c r="I1880"/>
  <c r="K1880"/>
  <c r="L1872"/>
  <c r="J1872"/>
  <c r="I1872"/>
  <c r="K1872"/>
  <c r="L1864"/>
  <c r="J1864"/>
  <c r="I1864"/>
  <c r="K1864"/>
  <c r="L1856"/>
  <c r="J1856"/>
  <c r="I1856"/>
  <c r="K1856"/>
  <c r="L1848"/>
  <c r="J1848"/>
  <c r="I1848"/>
  <c r="K1848"/>
  <c r="L1840"/>
  <c r="J1840"/>
  <c r="I1840"/>
  <c r="K1840"/>
  <c r="I1832"/>
  <c r="K1832"/>
  <c r="I1824"/>
  <c r="K1824"/>
  <c r="I1816"/>
  <c r="K1816"/>
  <c r="I1808"/>
  <c r="K1808"/>
  <c r="I1800"/>
  <c r="K1800"/>
  <c r="I1792"/>
  <c r="K1792"/>
  <c r="I1784"/>
  <c r="K1784"/>
  <c r="J1776"/>
  <c r="L1776"/>
  <c r="J1768"/>
  <c r="L1768"/>
  <c r="J1760"/>
  <c r="L1760"/>
  <c r="I1756"/>
  <c r="K1756"/>
  <c r="J1752"/>
  <c r="L1752"/>
  <c r="I1748"/>
  <c r="K1748"/>
  <c r="J1744"/>
  <c r="L1744"/>
  <c r="I1740"/>
  <c r="K1740"/>
  <c r="J1736"/>
  <c r="L1736"/>
  <c r="I1732"/>
  <c r="K1732"/>
  <c r="J1728"/>
  <c r="L1728"/>
  <c r="I1724"/>
  <c r="K1724"/>
  <c r="J1720"/>
  <c r="L1720"/>
  <c r="K1460"/>
  <c r="I1460"/>
  <c r="K1452"/>
  <c r="I1452"/>
  <c r="K1444"/>
  <c r="I1444"/>
  <c r="K1440"/>
  <c r="I1440"/>
  <c r="K1432"/>
  <c r="I1432"/>
  <c r="K1424"/>
  <c r="I1424"/>
  <c r="K1416"/>
  <c r="I1416"/>
  <c r="K1408"/>
  <c r="I1408"/>
  <c r="L1248"/>
  <c r="J1248"/>
  <c r="L1240"/>
  <c r="J1240"/>
  <c r="L1232"/>
  <c r="J1232"/>
  <c r="L1224"/>
  <c r="J1224"/>
  <c r="L1216"/>
  <c r="J1216"/>
  <c r="L1208"/>
  <c r="J1208"/>
  <c r="L1200"/>
  <c r="J1200"/>
  <c r="L1192"/>
  <c r="J1192"/>
  <c r="K1184"/>
  <c r="I1184"/>
  <c r="K1176"/>
  <c r="I1176"/>
  <c r="K1168"/>
  <c r="I1168"/>
  <c r="K1160"/>
  <c r="I1160"/>
  <c r="K1152"/>
  <c r="I1152"/>
  <c r="K1144"/>
  <c r="I1144"/>
  <c r="K1140"/>
  <c r="I1140"/>
  <c r="K1132"/>
  <c r="I1132"/>
  <c r="K1124"/>
  <c r="I1124"/>
  <c r="L1112"/>
  <c r="J1112"/>
  <c r="L1104"/>
  <c r="J1104"/>
  <c r="L1096"/>
  <c r="J1096"/>
  <c r="L1088"/>
  <c r="J1088"/>
  <c r="L1080"/>
  <c r="J1080"/>
  <c r="L1072"/>
  <c r="J1072"/>
  <c r="L1064"/>
  <c r="J1064"/>
  <c r="L1056"/>
  <c r="J1056"/>
  <c r="I1040"/>
  <c r="K1040"/>
  <c r="I1032"/>
  <c r="K1032"/>
  <c r="I1024"/>
  <c r="K1024"/>
  <c r="I1016"/>
  <c r="K1016"/>
  <c r="I1008"/>
  <c r="K1008"/>
  <c r="I1000"/>
  <c r="K1000"/>
  <c r="I992"/>
  <c r="K992"/>
  <c r="L984"/>
  <c r="J984"/>
  <c r="I984"/>
  <c r="K984"/>
  <c r="L976"/>
  <c r="J976"/>
  <c r="I976"/>
  <c r="K976"/>
  <c r="L968"/>
  <c r="J968"/>
  <c r="I968"/>
  <c r="K968"/>
  <c r="L960"/>
  <c r="J960"/>
  <c r="I960"/>
  <c r="K960"/>
  <c r="L952"/>
  <c r="J952"/>
  <c r="I952"/>
  <c r="K952"/>
  <c r="L944"/>
  <c r="J944"/>
  <c r="I944"/>
  <c r="K944"/>
  <c r="L936"/>
  <c r="J936"/>
  <c r="I936"/>
  <c r="K936"/>
  <c r="L928"/>
  <c r="J928"/>
  <c r="I928"/>
  <c r="K928"/>
  <c r="L920"/>
  <c r="J920"/>
  <c r="I920"/>
  <c r="K920"/>
  <c r="L912"/>
  <c r="J912"/>
  <c r="I912"/>
  <c r="K912"/>
  <c r="L904"/>
  <c r="J904"/>
  <c r="I904"/>
  <c r="K904"/>
  <c r="L896"/>
  <c r="J896"/>
  <c r="I896"/>
  <c r="K896"/>
  <c r="L888"/>
  <c r="J888"/>
  <c r="I888"/>
  <c r="K888"/>
  <c r="L880"/>
  <c r="J880"/>
  <c r="I880"/>
  <c r="K880"/>
  <c r="L872"/>
  <c r="J872"/>
  <c r="I872"/>
  <c r="K872"/>
  <c r="L864"/>
  <c r="J864"/>
  <c r="I864"/>
  <c r="K864"/>
  <c r="L856"/>
  <c r="J856"/>
  <c r="I856"/>
  <c r="K856"/>
  <c r="L848"/>
  <c r="J848"/>
  <c r="I848"/>
  <c r="K848"/>
  <c r="L840"/>
  <c r="J840"/>
  <c r="I840"/>
  <c r="K840"/>
  <c r="L832"/>
  <c r="J832"/>
  <c r="I832"/>
  <c r="K832"/>
  <c r="L824"/>
  <c r="J824"/>
  <c r="I824"/>
  <c r="K824"/>
  <c r="L816"/>
  <c r="J816"/>
  <c r="I816"/>
  <c r="K816"/>
  <c r="L808"/>
  <c r="J808"/>
  <c r="I808"/>
  <c r="K808"/>
  <c r="L800"/>
  <c r="J800"/>
  <c r="L792"/>
  <c r="J792"/>
  <c r="L784"/>
  <c r="J784"/>
  <c r="L776"/>
  <c r="J776"/>
  <c r="L768"/>
  <c r="J768"/>
  <c r="J588"/>
  <c r="L588"/>
  <c r="L544"/>
  <c r="J544"/>
  <c r="I544"/>
  <c r="K544"/>
  <c r="L536"/>
  <c r="J536"/>
  <c r="I536"/>
  <c r="K536"/>
  <c r="L528"/>
  <c r="J528"/>
  <c r="I528"/>
  <c r="K528"/>
  <c r="L520"/>
  <c r="J520"/>
  <c r="I520"/>
  <c r="K520"/>
  <c r="L512"/>
  <c r="J512"/>
  <c r="I512"/>
  <c r="K512"/>
  <c r="L504"/>
  <c r="J504"/>
  <c r="I504"/>
  <c r="K504"/>
  <c r="J500"/>
  <c r="L500"/>
  <c r="J492"/>
  <c r="L492"/>
  <c r="K484"/>
  <c r="I484"/>
  <c r="K476"/>
  <c r="I476"/>
  <c r="K468"/>
  <c r="I468"/>
  <c r="K460"/>
  <c r="I460"/>
  <c r="K452"/>
  <c r="I452"/>
  <c r="K448"/>
  <c r="I448"/>
  <c r="K440"/>
  <c r="I440"/>
  <c r="J428"/>
  <c r="L428"/>
  <c r="K400"/>
  <c r="I400"/>
  <c r="K392"/>
  <c r="I392"/>
  <c r="K384"/>
  <c r="I384"/>
  <c r="K376"/>
  <c r="I376"/>
  <c r="K368"/>
  <c r="I368"/>
  <c r="K360"/>
  <c r="I360"/>
  <c r="K352"/>
  <c r="I352"/>
  <c r="K344"/>
  <c r="I344"/>
  <c r="K336"/>
  <c r="I336"/>
  <c r="K328"/>
  <c r="I328"/>
  <c r="K320"/>
  <c r="I320"/>
  <c r="K312"/>
  <c r="I312"/>
  <c r="L304"/>
  <c r="J304"/>
  <c r="L296"/>
  <c r="J296"/>
  <c r="J224"/>
  <c r="L224"/>
  <c r="K220"/>
  <c r="I220"/>
  <c r="L188"/>
  <c r="J188"/>
  <c r="I184"/>
  <c r="K184"/>
  <c r="L176"/>
  <c r="J176"/>
  <c r="I176"/>
  <c r="K176"/>
  <c r="L168"/>
  <c r="J168"/>
  <c r="I168"/>
  <c r="K168"/>
  <c r="L160"/>
  <c r="J160"/>
  <c r="I160"/>
  <c r="K160"/>
  <c r="K152"/>
  <c r="I152"/>
  <c r="K116"/>
  <c r="I116"/>
  <c r="K112"/>
  <c r="I112"/>
  <c r="K108"/>
  <c r="I108"/>
  <c r="L64"/>
  <c r="J64"/>
  <c r="I64"/>
  <c r="K64"/>
  <c r="K52"/>
  <c r="I52"/>
  <c r="K40"/>
  <c r="I40"/>
  <c r="J16"/>
  <c r="L16"/>
  <c r="L12"/>
  <c r="J12"/>
  <c r="J2011"/>
  <c r="L2011"/>
  <c r="K2007"/>
  <c r="I2007"/>
  <c r="L2003"/>
  <c r="J2003"/>
  <c r="L1995"/>
  <c r="J1995"/>
  <c r="K1991"/>
  <c r="I1991"/>
  <c r="L1987"/>
  <c r="J1987"/>
  <c r="K1983"/>
  <c r="I1983"/>
  <c r="L1979"/>
  <c r="J1979"/>
  <c r="K1975"/>
  <c r="I1975"/>
  <c r="L1971"/>
  <c r="J1971"/>
  <c r="K1967"/>
  <c r="I1967"/>
  <c r="L1963"/>
  <c r="J1963"/>
  <c r="K1959"/>
  <c r="I1959"/>
  <c r="L1955"/>
  <c r="J1955"/>
  <c r="K1951"/>
  <c r="I1951"/>
  <c r="L1947"/>
  <c r="J1947"/>
  <c r="K1943"/>
  <c r="I1943"/>
  <c r="L1939"/>
  <c r="J1939"/>
  <c r="K1935"/>
  <c r="I1935"/>
  <c r="L1931"/>
  <c r="J1931"/>
  <c r="K1927"/>
  <c r="I1927"/>
  <c r="L1923"/>
  <c r="J1923"/>
  <c r="K1919"/>
  <c r="I1919"/>
  <c r="L1915"/>
  <c r="J1915"/>
  <c r="K1911"/>
  <c r="I1911"/>
  <c r="L1907"/>
  <c r="J1907"/>
  <c r="K1903"/>
  <c r="I1903"/>
  <c r="L1899"/>
  <c r="J1899"/>
  <c r="K1895"/>
  <c r="I1895"/>
  <c r="L1891"/>
  <c r="J1891"/>
  <c r="K1887"/>
  <c r="I1887"/>
  <c r="L1883"/>
  <c r="J1883"/>
  <c r="K1879"/>
  <c r="I1879"/>
  <c r="L1875"/>
  <c r="J1875"/>
  <c r="K1871"/>
  <c r="I1871"/>
  <c r="L1867"/>
  <c r="J1867"/>
  <c r="K1863"/>
  <c r="I1863"/>
  <c r="L1859"/>
  <c r="J1859"/>
  <c r="K1855"/>
  <c r="I1855"/>
  <c r="L1851"/>
  <c r="J1851"/>
  <c r="K1847"/>
  <c r="I1847"/>
  <c r="L1843"/>
  <c r="J1843"/>
  <c r="K1839"/>
  <c r="I1839"/>
  <c r="L1835"/>
  <c r="J1835"/>
  <c r="K1827"/>
  <c r="I1827"/>
  <c r="J1827"/>
  <c r="L1827"/>
  <c r="K1819"/>
  <c r="I1819"/>
  <c r="J1819"/>
  <c r="L1819"/>
  <c r="K1811"/>
  <c r="I1811"/>
  <c r="J1811"/>
  <c r="L1811"/>
  <c r="K1803"/>
  <c r="I1803"/>
  <c r="J1803"/>
  <c r="L1803"/>
  <c r="K1795"/>
  <c r="I1795"/>
  <c r="J1795"/>
  <c r="L1795"/>
  <c r="K1787"/>
  <c r="I1787"/>
  <c r="J1787"/>
  <c r="L1787"/>
  <c r="K1779"/>
  <c r="I1779"/>
  <c r="J1779"/>
  <c r="L1779"/>
  <c r="L1775"/>
  <c r="J1775"/>
  <c r="I1771"/>
  <c r="K1771"/>
  <c r="L1767"/>
  <c r="J1767"/>
  <c r="I1763"/>
  <c r="K1763"/>
  <c r="L1759"/>
  <c r="J1759"/>
  <c r="I1755"/>
  <c r="K1755"/>
  <c r="L1751"/>
  <c r="J1751"/>
  <c r="I1747"/>
  <c r="K1747"/>
  <c r="L1743"/>
  <c r="J1743"/>
  <c r="I1739"/>
  <c r="K1739"/>
  <c r="L1735"/>
  <c r="J1735"/>
  <c r="I1731"/>
  <c r="K1731"/>
  <c r="L1727"/>
  <c r="J1727"/>
  <c r="I1723"/>
  <c r="K1723"/>
  <c r="L1719"/>
  <c r="J1719"/>
  <c r="J1715"/>
  <c r="L1715"/>
  <c r="I1715"/>
  <c r="K1715"/>
  <c r="J1707"/>
  <c r="L1707"/>
  <c r="I1707"/>
  <c r="K1707"/>
  <c r="J1699"/>
  <c r="L1699"/>
  <c r="I1699"/>
  <c r="K1699"/>
  <c r="J1691"/>
  <c r="L1691"/>
  <c r="I1691"/>
  <c r="K1691"/>
  <c r="J1683"/>
  <c r="L1683"/>
  <c r="I1683"/>
  <c r="K1683"/>
  <c r="J1675"/>
  <c r="L1675"/>
  <c r="I1675"/>
  <c r="K1675"/>
  <c r="J1667"/>
  <c r="L1667"/>
  <c r="I1667"/>
  <c r="K1667"/>
  <c r="J1659"/>
  <c r="L1659"/>
  <c r="I1659"/>
  <c r="K1659"/>
  <c r="J1651"/>
  <c r="L1651"/>
  <c r="I1651"/>
  <c r="K1651"/>
  <c r="J1643"/>
  <c r="L1643"/>
  <c r="I1643"/>
  <c r="K1643"/>
  <c r="J1635"/>
  <c r="L1635"/>
  <c r="I1635"/>
  <c r="K1635"/>
  <c r="J1627"/>
  <c r="L1627"/>
  <c r="I1627"/>
  <c r="K1627"/>
  <c r="J1619"/>
  <c r="L1619"/>
  <c r="I1619"/>
  <c r="K1619"/>
  <c r="J1611"/>
  <c r="L1611"/>
  <c r="I1611"/>
  <c r="K1611"/>
  <c r="J1603"/>
  <c r="L1603"/>
  <c r="I1603"/>
  <c r="K1603"/>
  <c r="J1595"/>
  <c r="L1595"/>
  <c r="I1595"/>
  <c r="K1595"/>
  <c r="J1587"/>
  <c r="L1587"/>
  <c r="I1587"/>
  <c r="K1587"/>
  <c r="J1579"/>
  <c r="L1579"/>
  <c r="I1579"/>
  <c r="K1579"/>
  <c r="J1571"/>
  <c r="L1571"/>
  <c r="I1571"/>
  <c r="K1571"/>
  <c r="J1563"/>
  <c r="L1563"/>
  <c r="I1563"/>
  <c r="K1563"/>
  <c r="J1555"/>
  <c r="L1555"/>
  <c r="I1555"/>
  <c r="K1555"/>
  <c r="J1547"/>
  <c r="L1547"/>
  <c r="I1547"/>
  <c r="K1547"/>
  <c r="J1539"/>
  <c r="L1539"/>
  <c r="I1539"/>
  <c r="K1539"/>
  <c r="J1531"/>
  <c r="L1531"/>
  <c r="I1531"/>
  <c r="K1531"/>
  <c r="J1523"/>
  <c r="L1523"/>
  <c r="I1523"/>
  <c r="K1523"/>
  <c r="J1515"/>
  <c r="L1515"/>
  <c r="I1515"/>
  <c r="K1515"/>
  <c r="J1507"/>
  <c r="L1507"/>
  <c r="I1507"/>
  <c r="K1507"/>
  <c r="J1499"/>
  <c r="L1499"/>
  <c r="I1499"/>
  <c r="K1499"/>
  <c r="J1491"/>
  <c r="L1491"/>
  <c r="I1491"/>
  <c r="K1491"/>
  <c r="J1483"/>
  <c r="L1483"/>
  <c r="I1483"/>
  <c r="K1483"/>
  <c r="J1475"/>
  <c r="L1475"/>
  <c r="I1475"/>
  <c r="K1475"/>
  <c r="I1463"/>
  <c r="K1463"/>
  <c r="I1455"/>
  <c r="K1455"/>
  <c r="I1447"/>
  <c r="K1447"/>
  <c r="I1435"/>
  <c r="K1435"/>
  <c r="I1427"/>
  <c r="K1427"/>
  <c r="I1419"/>
  <c r="K1419"/>
  <c r="I1411"/>
  <c r="K1411"/>
  <c r="J1399"/>
  <c r="L1399"/>
  <c r="J1391"/>
  <c r="L1391"/>
  <c r="J1383"/>
  <c r="L1383"/>
  <c r="K1379"/>
  <c r="I1379"/>
  <c r="J1375"/>
  <c r="L1375"/>
  <c r="K1371"/>
  <c r="I1371"/>
  <c r="J1367"/>
  <c r="L1367"/>
  <c r="K1363"/>
  <c r="I1363"/>
  <c r="J1359"/>
  <c r="L1359"/>
  <c r="K1355"/>
  <c r="I1355"/>
  <c r="J1351"/>
  <c r="L1351"/>
  <c r="K1347"/>
  <c r="I1347"/>
  <c r="J1343"/>
  <c r="L1343"/>
  <c r="K1339"/>
  <c r="I1339"/>
  <c r="J1335"/>
  <c r="L1335"/>
  <c r="K1331"/>
  <c r="I1331"/>
  <c r="J1327"/>
  <c r="L1327"/>
  <c r="K1323"/>
  <c r="I1323"/>
  <c r="J1319"/>
  <c r="L1319"/>
  <c r="K1315"/>
  <c r="I1315"/>
  <c r="J1311"/>
  <c r="L1311"/>
  <c r="K1307"/>
  <c r="I1307"/>
  <c r="J1303"/>
  <c r="L1303"/>
  <c r="K1299"/>
  <c r="I1299"/>
  <c r="J1295"/>
  <c r="L1295"/>
  <c r="K1291"/>
  <c r="I1291"/>
  <c r="J1287"/>
  <c r="L1287"/>
  <c r="K1283"/>
  <c r="I1283"/>
  <c r="J1279"/>
  <c r="L1279"/>
  <c r="K1275"/>
  <c r="I1275"/>
  <c r="J1271"/>
  <c r="L1271"/>
  <c r="K1267"/>
  <c r="I1267"/>
  <c r="J1263"/>
  <c r="L1263"/>
  <c r="K1259"/>
  <c r="I1259"/>
  <c r="J1255"/>
  <c r="L1255"/>
  <c r="K1251"/>
  <c r="I1251"/>
  <c r="L1243"/>
  <c r="J1243"/>
  <c r="L1235"/>
  <c r="J1235"/>
  <c r="L1227"/>
  <c r="J1227"/>
  <c r="L1219"/>
  <c r="J1219"/>
  <c r="L1211"/>
  <c r="J1211"/>
  <c r="L1203"/>
  <c r="J1203"/>
  <c r="L1195"/>
  <c r="J1195"/>
  <c r="I1187"/>
  <c r="K1187"/>
  <c r="I1179"/>
  <c r="K1179"/>
  <c r="I1171"/>
  <c r="K1171"/>
  <c r="I1163"/>
  <c r="K1163"/>
  <c r="I1155"/>
  <c r="K1155"/>
  <c r="I1147"/>
  <c r="K1147"/>
  <c r="I1139"/>
  <c r="K1139"/>
  <c r="I1131"/>
  <c r="K1131"/>
  <c r="I1123"/>
  <c r="K1123"/>
  <c r="L1111"/>
  <c r="J1111"/>
  <c r="L1103"/>
  <c r="J1103"/>
  <c r="L1095"/>
  <c r="J1095"/>
  <c r="L1087"/>
  <c r="J1087"/>
  <c r="L1079"/>
  <c r="J1079"/>
  <c r="L1071"/>
  <c r="J1071"/>
  <c r="L1063"/>
  <c r="J1063"/>
  <c r="L1055"/>
  <c r="J1055"/>
  <c r="I1051"/>
  <c r="K1051"/>
  <c r="K1047"/>
  <c r="I1047"/>
  <c r="K1043"/>
  <c r="I1043"/>
  <c r="L1043"/>
  <c r="J1043"/>
  <c r="K1039"/>
  <c r="I1039"/>
  <c r="K1035"/>
  <c r="I1035"/>
  <c r="L1035"/>
  <c r="J1035"/>
  <c r="K1031"/>
  <c r="I1031"/>
  <c r="K1027"/>
  <c r="I1027"/>
  <c r="L1027"/>
  <c r="J1027"/>
  <c r="K1023"/>
  <c r="I1023"/>
  <c r="K1019"/>
  <c r="I1019"/>
  <c r="L1019"/>
  <c r="J1019"/>
  <c r="K1015"/>
  <c r="I1015"/>
  <c r="K1011"/>
  <c r="I1011"/>
  <c r="L1011"/>
  <c r="J1011"/>
  <c r="K1007"/>
  <c r="I1007"/>
  <c r="K1003"/>
  <c r="I1003"/>
  <c r="L1003"/>
  <c r="J1003"/>
  <c r="K999"/>
  <c r="I999"/>
  <c r="K995"/>
  <c r="I995"/>
  <c r="L995"/>
  <c r="J995"/>
  <c r="K991"/>
  <c r="I991"/>
  <c r="K987"/>
  <c r="I987"/>
  <c r="L987"/>
  <c r="J987"/>
  <c r="K983"/>
  <c r="I983"/>
  <c r="L979"/>
  <c r="J979"/>
  <c r="K975"/>
  <c r="I975"/>
  <c r="L971"/>
  <c r="J971"/>
  <c r="K967"/>
  <c r="I967"/>
  <c r="L963"/>
  <c r="J963"/>
  <c r="K959"/>
  <c r="I959"/>
  <c r="L955"/>
  <c r="J955"/>
  <c r="K951"/>
  <c r="I951"/>
  <c r="L947"/>
  <c r="J947"/>
  <c r="K943"/>
  <c r="I943"/>
  <c r="L939"/>
  <c r="J939"/>
  <c r="K935"/>
  <c r="I935"/>
  <c r="L931"/>
  <c r="J931"/>
  <c r="K927"/>
  <c r="I927"/>
  <c r="L923"/>
  <c r="J923"/>
  <c r="K919"/>
  <c r="I919"/>
  <c r="L915"/>
  <c r="J915"/>
  <c r="K911"/>
  <c r="I911"/>
  <c r="L907"/>
  <c r="J907"/>
  <c r="K903"/>
  <c r="I903"/>
  <c r="L899"/>
  <c r="J899"/>
  <c r="K895"/>
  <c r="I895"/>
  <c r="L891"/>
  <c r="J891"/>
  <c r="K887"/>
  <c r="I887"/>
  <c r="L883"/>
  <c r="J883"/>
  <c r="K879"/>
  <c r="I879"/>
  <c r="L875"/>
  <c r="J875"/>
  <c r="K871"/>
  <c r="I871"/>
  <c r="L867"/>
  <c r="J867"/>
  <c r="K863"/>
  <c r="I863"/>
  <c r="L859"/>
  <c r="J859"/>
  <c r="K855"/>
  <c r="I855"/>
  <c r="L851"/>
  <c r="J851"/>
  <c r="K847"/>
  <c r="I847"/>
  <c r="L843"/>
  <c r="J843"/>
  <c r="K839"/>
  <c r="I839"/>
  <c r="L835"/>
  <c r="J835"/>
  <c r="K831"/>
  <c r="I831"/>
  <c r="L827"/>
  <c r="J827"/>
  <c r="K823"/>
  <c r="I823"/>
  <c r="L819"/>
  <c r="J819"/>
  <c r="K815"/>
  <c r="I815"/>
  <c r="L811"/>
  <c r="J811"/>
  <c r="K807"/>
  <c r="I807"/>
  <c r="J803"/>
  <c r="L803"/>
  <c r="J795"/>
  <c r="L795"/>
  <c r="J787"/>
  <c r="L787"/>
  <c r="J779"/>
  <c r="L779"/>
  <c r="J771"/>
  <c r="L771"/>
  <c r="J763"/>
  <c r="L763"/>
  <c r="J759"/>
  <c r="L759"/>
  <c r="J751"/>
  <c r="L751"/>
  <c r="J743"/>
  <c r="L743"/>
  <c r="J735"/>
  <c r="L735"/>
  <c r="K731"/>
  <c r="I731"/>
  <c r="J727"/>
  <c r="L727"/>
  <c r="K723"/>
  <c r="I723"/>
  <c r="J719"/>
  <c r="L719"/>
  <c r="K715"/>
  <c r="I715"/>
  <c r="J711"/>
  <c r="L711"/>
  <c r="K707"/>
  <c r="I707"/>
  <c r="J703"/>
  <c r="L703"/>
  <c r="K699"/>
  <c r="I699"/>
  <c r="J695"/>
  <c r="L695"/>
  <c r="K691"/>
  <c r="I691"/>
  <c r="J687"/>
  <c r="L687"/>
  <c r="K683"/>
  <c r="I683"/>
  <c r="J679"/>
  <c r="L679"/>
  <c r="K675"/>
  <c r="I675"/>
  <c r="J671"/>
  <c r="L671"/>
  <c r="K667"/>
  <c r="I667"/>
  <c r="J663"/>
  <c r="L663"/>
  <c r="K659"/>
  <c r="I659"/>
  <c r="J655"/>
  <c r="L655"/>
  <c r="K651"/>
  <c r="I651"/>
  <c r="J647"/>
  <c r="L647"/>
  <c r="K643"/>
  <c r="I643"/>
  <c r="J639"/>
  <c r="L639"/>
  <c r="K635"/>
  <c r="I635"/>
  <c r="J631"/>
  <c r="L631"/>
  <c r="K627"/>
  <c r="I627"/>
  <c r="J623"/>
  <c r="L623"/>
  <c r="K619"/>
  <c r="I619"/>
  <c r="J615"/>
  <c r="L615"/>
  <c r="K611"/>
  <c r="I611"/>
  <c r="J607"/>
  <c r="L607"/>
  <c r="K603"/>
  <c r="I603"/>
  <c r="J599"/>
  <c r="L599"/>
  <c r="K595"/>
  <c r="I595"/>
  <c r="J591"/>
  <c r="L591"/>
  <c r="L579"/>
  <c r="J579"/>
  <c r="K551"/>
  <c r="I551"/>
  <c r="L547"/>
  <c r="J547"/>
  <c r="K543"/>
  <c r="I543"/>
  <c r="L539"/>
  <c r="J539"/>
  <c r="K535"/>
  <c r="I535"/>
  <c r="L531"/>
  <c r="J531"/>
  <c r="K527"/>
  <c r="I527"/>
  <c r="L523"/>
  <c r="J523"/>
  <c r="K519"/>
  <c r="I519"/>
  <c r="L515"/>
  <c r="J515"/>
  <c r="K511"/>
  <c r="I511"/>
  <c r="L507"/>
  <c r="J507"/>
  <c r="K503"/>
  <c r="I503"/>
  <c r="L499"/>
  <c r="J499"/>
  <c r="I499"/>
  <c r="K499"/>
  <c r="L491"/>
  <c r="J491"/>
  <c r="I491"/>
  <c r="K491"/>
  <c r="J487"/>
  <c r="L487"/>
  <c r="I483"/>
  <c r="K483"/>
  <c r="J479"/>
  <c r="L479"/>
  <c r="I475"/>
  <c r="K475"/>
  <c r="J471"/>
  <c r="L471"/>
  <c r="I467"/>
  <c r="K467"/>
  <c r="J463"/>
  <c r="L463"/>
  <c r="I459"/>
  <c r="K459"/>
  <c r="J455"/>
  <c r="L455"/>
  <c r="I451"/>
  <c r="K451"/>
  <c r="J443"/>
  <c r="L443"/>
  <c r="I443"/>
  <c r="K443"/>
  <c r="J435"/>
  <c r="L435"/>
  <c r="I435"/>
  <c r="K435"/>
  <c r="L427"/>
  <c r="J427"/>
  <c r="L419"/>
  <c r="J419"/>
  <c r="L411"/>
  <c r="J411"/>
  <c r="L403"/>
  <c r="J403"/>
  <c r="I303"/>
  <c r="K303"/>
  <c r="I295"/>
  <c r="K295"/>
  <c r="L275"/>
  <c r="J275"/>
  <c r="J271"/>
  <c r="L271"/>
  <c r="K267"/>
  <c r="I267"/>
  <c r="J263"/>
  <c r="L263"/>
  <c r="K259"/>
  <c r="I259"/>
  <c r="J255"/>
  <c r="L255"/>
  <c r="K251"/>
  <c r="I251"/>
  <c r="J247"/>
  <c r="L247"/>
  <c r="K243"/>
  <c r="I243"/>
  <c r="J239"/>
  <c r="L239"/>
  <c r="K235"/>
  <c r="I235"/>
  <c r="J231"/>
  <c r="L231"/>
  <c r="I227"/>
  <c r="K227"/>
  <c r="J219"/>
  <c r="L219"/>
  <c r="I215"/>
  <c r="K215"/>
  <c r="J207"/>
  <c r="L207"/>
  <c r="K203"/>
  <c r="I203"/>
  <c r="J199"/>
  <c r="L199"/>
  <c r="K195"/>
  <c r="I195"/>
  <c r="K187"/>
  <c r="I187"/>
  <c r="L187"/>
  <c r="J187"/>
  <c r="L179"/>
  <c r="J179"/>
  <c r="K175"/>
  <c r="I175"/>
  <c r="L171"/>
  <c r="J171"/>
  <c r="K167"/>
  <c r="I167"/>
  <c r="L163"/>
  <c r="J163"/>
  <c r="J159"/>
  <c r="L159"/>
  <c r="L155"/>
  <c r="J155"/>
  <c r="I155"/>
  <c r="K155"/>
  <c r="J151"/>
  <c r="L151"/>
  <c r="K147"/>
  <c r="I147"/>
  <c r="K143"/>
  <c r="I143"/>
  <c r="J139"/>
  <c r="L139"/>
  <c r="J135"/>
  <c r="L135"/>
  <c r="J127"/>
  <c r="L127"/>
  <c r="K123"/>
  <c r="I123"/>
  <c r="J119"/>
  <c r="L119"/>
  <c r="J115"/>
  <c r="L115"/>
  <c r="J111"/>
  <c r="L111"/>
  <c r="J107"/>
  <c r="L107"/>
  <c r="L99"/>
  <c r="J99"/>
  <c r="J83"/>
  <c r="L83"/>
  <c r="I83"/>
  <c r="K83"/>
  <c r="L67"/>
  <c r="J67"/>
  <c r="K63"/>
  <c r="I63"/>
  <c r="L59"/>
  <c r="J59"/>
  <c r="I55"/>
  <c r="K55"/>
  <c r="I51"/>
  <c r="K51"/>
  <c r="J43"/>
  <c r="L43"/>
  <c r="I43"/>
  <c r="K43"/>
  <c r="J39"/>
  <c r="L39"/>
  <c r="K31"/>
  <c r="I31"/>
  <c r="L27"/>
  <c r="J27"/>
  <c r="L19"/>
  <c r="J19"/>
  <c r="Q9"/>
  <c r="R9"/>
  <c r="J2010"/>
  <c r="L2010"/>
  <c r="I2002"/>
  <c r="K2002"/>
  <c r="J1998"/>
  <c r="L1998"/>
  <c r="K1994"/>
  <c r="I1994"/>
  <c r="J1990"/>
  <c r="L1990"/>
  <c r="K1986"/>
  <c r="I1986"/>
  <c r="J1982"/>
  <c r="L1982"/>
  <c r="K1978"/>
  <c r="I1978"/>
  <c r="J1974"/>
  <c r="L1974"/>
  <c r="K1970"/>
  <c r="I1970"/>
  <c r="J1966"/>
  <c r="L1966"/>
  <c r="K1962"/>
  <c r="I1962"/>
  <c r="J1958"/>
  <c r="L1958"/>
  <c r="K1954"/>
  <c r="I1954"/>
  <c r="J1950"/>
  <c r="L1950"/>
  <c r="K1946"/>
  <c r="I1946"/>
  <c r="J1942"/>
  <c r="L1942"/>
  <c r="K1938"/>
  <c r="I1938"/>
  <c r="J1934"/>
  <c r="L1934"/>
  <c r="K1930"/>
  <c r="I1930"/>
  <c r="J1926"/>
  <c r="L1926"/>
  <c r="K1922"/>
  <c r="I1922"/>
  <c r="J1918"/>
  <c r="L1918"/>
  <c r="K1914"/>
  <c r="I1914"/>
  <c r="J1910"/>
  <c r="L1910"/>
  <c r="K1906"/>
  <c r="I1906"/>
  <c r="J1902"/>
  <c r="L1902"/>
  <c r="K1898"/>
  <c r="I1898"/>
  <c r="J1894"/>
  <c r="L1894"/>
  <c r="K1890"/>
  <c r="I1890"/>
  <c r="J1886"/>
  <c r="L1886"/>
  <c r="K1882"/>
  <c r="I1882"/>
  <c r="J1878"/>
  <c r="L1878"/>
  <c r="K1874"/>
  <c r="I1874"/>
  <c r="J1870"/>
  <c r="L1870"/>
  <c r="K1866"/>
  <c r="I1866"/>
  <c r="J1862"/>
  <c r="L1862"/>
  <c r="K1858"/>
  <c r="I1858"/>
  <c r="J1854"/>
  <c r="L1854"/>
  <c r="K1850"/>
  <c r="I1850"/>
  <c r="J1846"/>
  <c r="L1846"/>
  <c r="K1842"/>
  <c r="I1842"/>
  <c r="J1838"/>
  <c r="L1838"/>
  <c r="K1834"/>
  <c r="I1834"/>
  <c r="J1826"/>
  <c r="L1826"/>
  <c r="J1818"/>
  <c r="L1818"/>
  <c r="J1810"/>
  <c r="L1810"/>
  <c r="J1802"/>
  <c r="L1802"/>
  <c r="J1794"/>
  <c r="L1794"/>
  <c r="J1786"/>
  <c r="L1786"/>
  <c r="I1778"/>
  <c r="K1778"/>
  <c r="I1770"/>
  <c r="K1770"/>
  <c r="I1762"/>
  <c r="K1762"/>
  <c r="K1754"/>
  <c r="I1754"/>
  <c r="K1746"/>
  <c r="I1746"/>
  <c r="K1738"/>
  <c r="I1738"/>
  <c r="K1730"/>
  <c r="I1730"/>
  <c r="K1722"/>
  <c r="I1722"/>
  <c r="L1466"/>
  <c r="J1466"/>
  <c r="I1466"/>
  <c r="K1466"/>
  <c r="L1458"/>
  <c r="J1458"/>
  <c r="I1458"/>
  <c r="K1458"/>
  <c r="L1450"/>
  <c r="J1450"/>
  <c r="I1450"/>
  <c r="K1450"/>
  <c r="I1442"/>
  <c r="K1442"/>
  <c r="J1438"/>
  <c r="L1438"/>
  <c r="I1434"/>
  <c r="K1434"/>
  <c r="J1430"/>
  <c r="L1430"/>
  <c r="I1426"/>
  <c r="K1426"/>
  <c r="J1422"/>
  <c r="L1422"/>
  <c r="I1418"/>
  <c r="K1418"/>
  <c r="J1414"/>
  <c r="L1414"/>
  <c r="I1410"/>
  <c r="K1410"/>
  <c r="J1402"/>
  <c r="L1402"/>
  <c r="I1402"/>
  <c r="K1402"/>
  <c r="J1394"/>
  <c r="L1394"/>
  <c r="I1394"/>
  <c r="K1394"/>
  <c r="J1386"/>
  <c r="L1386"/>
  <c r="I1386"/>
  <c r="K1386"/>
  <c r="J1378"/>
  <c r="L1378"/>
  <c r="I1378"/>
  <c r="K1378"/>
  <c r="J1370"/>
  <c r="L1370"/>
  <c r="I1370"/>
  <c r="K1370"/>
  <c r="J1362"/>
  <c r="L1362"/>
  <c r="I1362"/>
  <c r="K1362"/>
  <c r="J1354"/>
  <c r="L1354"/>
  <c r="I1354"/>
  <c r="K1354"/>
  <c r="J1346"/>
  <c r="L1346"/>
  <c r="I1346"/>
  <c r="K1346"/>
  <c r="J1338"/>
  <c r="L1338"/>
  <c r="I1338"/>
  <c r="K1338"/>
  <c r="J1330"/>
  <c r="L1330"/>
  <c r="I1330"/>
  <c r="K1330"/>
  <c r="J1322"/>
  <c r="L1322"/>
  <c r="I1322"/>
  <c r="K1322"/>
  <c r="J1314"/>
  <c r="L1314"/>
  <c r="I1314"/>
  <c r="K1314"/>
  <c r="J1306"/>
  <c r="L1306"/>
  <c r="I1306"/>
  <c r="K1306"/>
  <c r="J1298"/>
  <c r="L1298"/>
  <c r="I1298"/>
  <c r="K1298"/>
  <c r="J1290"/>
  <c r="L1290"/>
  <c r="I1290"/>
  <c r="K1290"/>
  <c r="J1282"/>
  <c r="L1282"/>
  <c r="I1282"/>
  <c r="K1282"/>
  <c r="J1274"/>
  <c r="L1274"/>
  <c r="I1274"/>
  <c r="K1274"/>
  <c r="J1266"/>
  <c r="L1266"/>
  <c r="I1266"/>
  <c r="K1266"/>
  <c r="J1258"/>
  <c r="L1258"/>
  <c r="I1258"/>
  <c r="K1258"/>
  <c r="J1250"/>
  <c r="L1250"/>
  <c r="I1250"/>
  <c r="K1250"/>
  <c r="K1242"/>
  <c r="I1242"/>
  <c r="J1242"/>
  <c r="L1242"/>
  <c r="K1234"/>
  <c r="I1234"/>
  <c r="J1234"/>
  <c r="L1234"/>
  <c r="K1226"/>
  <c r="I1226"/>
  <c r="J1226"/>
  <c r="L1226"/>
  <c r="K1218"/>
  <c r="I1218"/>
  <c r="J1218"/>
  <c r="L1218"/>
  <c r="K1210"/>
  <c r="I1210"/>
  <c r="J1210"/>
  <c r="L1210"/>
  <c r="K1202"/>
  <c r="I1202"/>
  <c r="J1202"/>
  <c r="L1202"/>
  <c r="K1194"/>
  <c r="I1194"/>
  <c r="J1194"/>
  <c r="L1194"/>
  <c r="I1186"/>
  <c r="K1186"/>
  <c r="L1182"/>
  <c r="J1182"/>
  <c r="I1178"/>
  <c r="K1178"/>
  <c r="L1174"/>
  <c r="J1174"/>
  <c r="I1170"/>
  <c r="K1170"/>
  <c r="L1166"/>
  <c r="J1166"/>
  <c r="I1162"/>
  <c r="K1162"/>
  <c r="L1158"/>
  <c r="J1158"/>
  <c r="I1154"/>
  <c r="K1154"/>
  <c r="L1150"/>
  <c r="J1150"/>
  <c r="I1146"/>
  <c r="K1146"/>
  <c r="L1142"/>
  <c r="J1142"/>
  <c r="K1114"/>
  <c r="I1114"/>
  <c r="J1114"/>
  <c r="L1114"/>
  <c r="K1106"/>
  <c r="I1106"/>
  <c r="J1106"/>
  <c r="L1106"/>
  <c r="K1098"/>
  <c r="I1098"/>
  <c r="J1098"/>
  <c r="L1098"/>
  <c r="K1090"/>
  <c r="I1090"/>
  <c r="J1090"/>
  <c r="L1090"/>
  <c r="K1082"/>
  <c r="I1082"/>
  <c r="J1082"/>
  <c r="L1082"/>
  <c r="K1074"/>
  <c r="I1074"/>
  <c r="J1074"/>
  <c r="L1074"/>
  <c r="K1066"/>
  <c r="I1066"/>
  <c r="J1066"/>
  <c r="L1066"/>
  <c r="K1058"/>
  <c r="I1058"/>
  <c r="J1058"/>
  <c r="L1058"/>
  <c r="J1050"/>
  <c r="L1050"/>
  <c r="J1046"/>
  <c r="L1046"/>
  <c r="K1042"/>
  <c r="I1042"/>
  <c r="J1038"/>
  <c r="L1038"/>
  <c r="K1034"/>
  <c r="I1034"/>
  <c r="J1030"/>
  <c r="L1030"/>
  <c r="K1026"/>
  <c r="I1026"/>
  <c r="J1022"/>
  <c r="L1022"/>
  <c r="K1018"/>
  <c r="I1018"/>
  <c r="J1014"/>
  <c r="L1014"/>
  <c r="K1010"/>
  <c r="I1010"/>
  <c r="J1006"/>
  <c r="L1006"/>
  <c r="K1002"/>
  <c r="I1002"/>
  <c r="J998"/>
  <c r="L998"/>
  <c r="K994"/>
  <c r="I994"/>
  <c r="J990"/>
  <c r="L990"/>
  <c r="K986"/>
  <c r="I986"/>
  <c r="J982"/>
  <c r="L982"/>
  <c r="J974"/>
  <c r="L974"/>
  <c r="J966"/>
  <c r="L966"/>
  <c r="J958"/>
  <c r="L958"/>
  <c r="J950"/>
  <c r="L950"/>
  <c r="J942"/>
  <c r="L942"/>
  <c r="J934"/>
  <c r="L934"/>
  <c r="J926"/>
  <c r="L926"/>
  <c r="J918"/>
  <c r="L918"/>
  <c r="J910"/>
  <c r="L910"/>
  <c r="J902"/>
  <c r="L902"/>
  <c r="J894"/>
  <c r="L894"/>
  <c r="J886"/>
  <c r="L886"/>
  <c r="J878"/>
  <c r="L878"/>
  <c r="J870"/>
  <c r="L870"/>
  <c r="J862"/>
  <c r="L862"/>
  <c r="J854"/>
  <c r="L854"/>
  <c r="J846"/>
  <c r="L846"/>
  <c r="J838"/>
  <c r="L838"/>
  <c r="K834"/>
  <c r="I834"/>
  <c r="J830"/>
  <c r="L830"/>
  <c r="K826"/>
  <c r="I826"/>
  <c r="J822"/>
  <c r="L822"/>
  <c r="K818"/>
  <c r="I818"/>
  <c r="J814"/>
  <c r="L814"/>
  <c r="K810"/>
  <c r="I810"/>
  <c r="J806"/>
  <c r="L806"/>
  <c r="K802"/>
  <c r="I802"/>
  <c r="K794"/>
  <c r="I794"/>
  <c r="K786"/>
  <c r="I786"/>
  <c r="K778"/>
  <c r="I778"/>
  <c r="K770"/>
  <c r="I770"/>
  <c r="K762"/>
  <c r="I762"/>
  <c r="J754"/>
  <c r="L754"/>
  <c r="I754"/>
  <c r="K754"/>
  <c r="J746"/>
  <c r="L746"/>
  <c r="I746"/>
  <c r="K746"/>
  <c r="J738"/>
  <c r="L738"/>
  <c r="I738"/>
  <c r="K738"/>
  <c r="J730"/>
  <c r="L730"/>
  <c r="I730"/>
  <c r="K730"/>
  <c r="J722"/>
  <c r="L722"/>
  <c r="I722"/>
  <c r="K722"/>
  <c r="J714"/>
  <c r="L714"/>
  <c r="I714"/>
  <c r="K714"/>
  <c r="J706"/>
  <c r="L706"/>
  <c r="I706"/>
  <c r="K706"/>
  <c r="J698"/>
  <c r="L698"/>
  <c r="I698"/>
  <c r="K698"/>
  <c r="J690"/>
  <c r="L690"/>
  <c r="I690"/>
  <c r="K690"/>
  <c r="J682"/>
  <c r="L682"/>
  <c r="I682"/>
  <c r="K682"/>
  <c r="J674"/>
  <c r="L674"/>
  <c r="I674"/>
  <c r="K674"/>
  <c r="J666"/>
  <c r="L666"/>
  <c r="I666"/>
  <c r="K666"/>
  <c r="J658"/>
  <c r="L658"/>
  <c r="I658"/>
  <c r="K658"/>
  <c r="J650"/>
  <c r="L650"/>
  <c r="I650"/>
  <c r="K650"/>
  <c r="J642"/>
  <c r="L642"/>
  <c r="I642"/>
  <c r="K642"/>
  <c r="J634"/>
  <c r="L634"/>
  <c r="I634"/>
  <c r="K634"/>
  <c r="J626"/>
  <c r="L626"/>
  <c r="I626"/>
  <c r="K626"/>
  <c r="J618"/>
  <c r="L618"/>
  <c r="I618"/>
  <c r="K618"/>
  <c r="J610"/>
  <c r="L610"/>
  <c r="I610"/>
  <c r="K610"/>
  <c r="J602"/>
  <c r="L602"/>
  <c r="I602"/>
  <c r="K602"/>
  <c r="J594"/>
  <c r="L594"/>
  <c r="I594"/>
  <c r="K594"/>
  <c r="K590"/>
  <c r="I590"/>
  <c r="L586"/>
  <c r="J586"/>
  <c r="K582"/>
  <c r="I582"/>
  <c r="J578"/>
  <c r="L578"/>
  <c r="K574"/>
  <c r="I574"/>
  <c r="L570"/>
  <c r="J570"/>
  <c r="K566"/>
  <c r="I566"/>
  <c r="L562"/>
  <c r="J562"/>
  <c r="K558"/>
  <c r="I558"/>
  <c r="L554"/>
  <c r="J554"/>
  <c r="J550"/>
  <c r="L550"/>
  <c r="K546"/>
  <c r="I546"/>
  <c r="J542"/>
  <c r="L542"/>
  <c r="K538"/>
  <c r="I538"/>
  <c r="J534"/>
  <c r="L534"/>
  <c r="K530"/>
  <c r="I530"/>
  <c r="J526"/>
  <c r="L526"/>
  <c r="K522"/>
  <c r="I522"/>
  <c r="J518"/>
  <c r="L518"/>
  <c r="K514"/>
  <c r="I514"/>
  <c r="J510"/>
  <c r="L510"/>
  <c r="K506"/>
  <c r="I506"/>
  <c r="L502"/>
  <c r="J502"/>
  <c r="I498"/>
  <c r="K498"/>
  <c r="L494"/>
  <c r="J494"/>
  <c r="L490"/>
  <c r="J490"/>
  <c r="L482"/>
  <c r="J482"/>
  <c r="L474"/>
  <c r="J474"/>
  <c r="L466"/>
  <c r="J466"/>
  <c r="L458"/>
  <c r="J458"/>
  <c r="L426"/>
  <c r="J426"/>
  <c r="K422"/>
  <c r="I422"/>
  <c r="L418"/>
  <c r="J418"/>
  <c r="K414"/>
  <c r="I414"/>
  <c r="L410"/>
  <c r="J410"/>
  <c r="K406"/>
  <c r="I406"/>
  <c r="L402"/>
  <c r="J402"/>
  <c r="L398"/>
  <c r="J398"/>
  <c r="I394"/>
  <c r="K394"/>
  <c r="L390"/>
  <c r="J390"/>
  <c r="I386"/>
  <c r="K386"/>
  <c r="L382"/>
  <c r="J382"/>
  <c r="I378"/>
  <c r="K378"/>
  <c r="L374"/>
  <c r="J374"/>
  <c r="I370"/>
  <c r="K370"/>
  <c r="L366"/>
  <c r="J366"/>
  <c r="I362"/>
  <c r="K362"/>
  <c r="L358"/>
  <c r="J358"/>
  <c r="I354"/>
  <c r="K354"/>
  <c r="L350"/>
  <c r="J350"/>
  <c r="I346"/>
  <c r="K346"/>
  <c r="L342"/>
  <c r="J342"/>
  <c r="I338"/>
  <c r="K338"/>
  <c r="L334"/>
  <c r="J334"/>
  <c r="I330"/>
  <c r="K330"/>
  <c r="L326"/>
  <c r="J326"/>
  <c r="I322"/>
  <c r="K322"/>
  <c r="L318"/>
  <c r="J318"/>
  <c r="I314"/>
  <c r="K314"/>
  <c r="K306"/>
  <c r="I306"/>
  <c r="L306"/>
  <c r="J306"/>
  <c r="K298"/>
  <c r="I298"/>
  <c r="L298"/>
  <c r="J298"/>
  <c r="L290"/>
  <c r="J290"/>
  <c r="L282"/>
  <c r="J282"/>
  <c r="J278"/>
  <c r="L278"/>
  <c r="K274"/>
  <c r="I274"/>
  <c r="J266"/>
  <c r="L266"/>
  <c r="I266"/>
  <c r="K266"/>
  <c r="J258"/>
  <c r="L258"/>
  <c r="I258"/>
  <c r="K258"/>
  <c r="J250"/>
  <c r="L250"/>
  <c r="I250"/>
  <c r="K250"/>
  <c r="J242"/>
  <c r="L242"/>
  <c r="I242"/>
  <c r="K242"/>
  <c r="J234"/>
  <c r="L234"/>
  <c r="I234"/>
  <c r="K234"/>
  <c r="L226"/>
  <c r="J226"/>
  <c r="L218"/>
  <c r="J218"/>
  <c r="I218"/>
  <c r="K218"/>
  <c r="J210"/>
  <c r="L210"/>
  <c r="I210"/>
  <c r="K210"/>
  <c r="J202"/>
  <c r="L202"/>
  <c r="I202"/>
  <c r="K202"/>
  <c r="J194"/>
  <c r="L194"/>
  <c r="I194"/>
  <c r="K194"/>
  <c r="J190"/>
  <c r="L190"/>
  <c r="J182"/>
  <c r="L182"/>
  <c r="K178"/>
  <c r="I178"/>
  <c r="J174"/>
  <c r="L174"/>
  <c r="K170"/>
  <c r="I170"/>
  <c r="J166"/>
  <c r="L166"/>
  <c r="K162"/>
  <c r="I162"/>
  <c r="K158"/>
  <c r="I158"/>
  <c r="I154"/>
  <c r="K154"/>
  <c r="J146"/>
  <c r="L146"/>
  <c r="I146"/>
  <c r="K146"/>
  <c r="J142"/>
  <c r="L142"/>
  <c r="J138"/>
  <c r="L138"/>
  <c r="I138"/>
  <c r="K138"/>
  <c r="I130"/>
  <c r="K130"/>
  <c r="J122"/>
  <c r="L122"/>
  <c r="I122"/>
  <c r="K122"/>
  <c r="I114"/>
  <c r="K114"/>
  <c r="I106"/>
  <c r="K106"/>
  <c r="J98"/>
  <c r="L98"/>
  <c r="K94"/>
  <c r="I94"/>
  <c r="I90"/>
  <c r="K90"/>
  <c r="L82"/>
  <c r="J82"/>
  <c r="K78"/>
  <c r="I78"/>
  <c r="L74"/>
  <c r="J74"/>
  <c r="K70"/>
  <c r="I70"/>
  <c r="J66"/>
  <c r="L66"/>
  <c r="J62"/>
  <c r="L62"/>
  <c r="L50"/>
  <c r="J50"/>
  <c r="J34"/>
  <c r="L34"/>
  <c r="I34"/>
  <c r="K34"/>
  <c r="J30"/>
  <c r="L30"/>
  <c r="K26"/>
  <c r="I26"/>
  <c r="K22"/>
  <c r="I22"/>
  <c r="K18"/>
  <c r="I18"/>
  <c r="J18"/>
  <c r="L18"/>
  <c r="J2009"/>
  <c r="L2009"/>
  <c r="I2009"/>
  <c r="K2009"/>
  <c r="I2001"/>
  <c r="K2001"/>
  <c r="J1993"/>
  <c r="L1993"/>
  <c r="I1993"/>
  <c r="K1993"/>
  <c r="J1985"/>
  <c r="L1985"/>
  <c r="I1985"/>
  <c r="K1985"/>
  <c r="J1977"/>
  <c r="L1977"/>
  <c r="I1977"/>
  <c r="K1977"/>
  <c r="J1969"/>
  <c r="L1969"/>
  <c r="I1969"/>
  <c r="K1969"/>
  <c r="J1961"/>
  <c r="L1961"/>
  <c r="I1961"/>
  <c r="K1961"/>
  <c r="J1953"/>
  <c r="L1953"/>
  <c r="I1953"/>
  <c r="K1953"/>
  <c r="J1945"/>
  <c r="L1945"/>
  <c r="I1945"/>
  <c r="K1945"/>
  <c r="J1937"/>
  <c r="L1937"/>
  <c r="I1937"/>
  <c r="K1937"/>
  <c r="J1929"/>
  <c r="L1929"/>
  <c r="I1929"/>
  <c r="K1929"/>
  <c r="J1921"/>
  <c r="L1921"/>
  <c r="I1921"/>
  <c r="K1921"/>
  <c r="J1913"/>
  <c r="L1913"/>
  <c r="I1913"/>
  <c r="K1913"/>
  <c r="J1905"/>
  <c r="L1905"/>
  <c r="I1905"/>
  <c r="K1905"/>
  <c r="J1897"/>
  <c r="L1897"/>
  <c r="I1897"/>
  <c r="K1897"/>
  <c r="J1889"/>
  <c r="L1889"/>
  <c r="I1889"/>
  <c r="K1889"/>
  <c r="J1881"/>
  <c r="L1881"/>
  <c r="I1881"/>
  <c r="K1881"/>
  <c r="J1873"/>
  <c r="L1873"/>
  <c r="I1873"/>
  <c r="K1873"/>
  <c r="J1865"/>
  <c r="L1865"/>
  <c r="I1865"/>
  <c r="K1865"/>
  <c r="J1857"/>
  <c r="L1857"/>
  <c r="I1857"/>
  <c r="K1857"/>
  <c r="J1849"/>
  <c r="L1849"/>
  <c r="I1849"/>
  <c r="K1849"/>
  <c r="J1841"/>
  <c r="L1841"/>
  <c r="I1841"/>
  <c r="K1841"/>
  <c r="J1833"/>
  <c r="L1833"/>
  <c r="I1833"/>
  <c r="K1833"/>
  <c r="I1825"/>
  <c r="K1825"/>
  <c r="I1817"/>
  <c r="K1817"/>
  <c r="I1809"/>
  <c r="K1809"/>
  <c r="I1801"/>
  <c r="K1801"/>
  <c r="I1793"/>
  <c r="K1793"/>
  <c r="I1785"/>
  <c r="K1785"/>
  <c r="J1777"/>
  <c r="L1777"/>
  <c r="J1769"/>
  <c r="L1769"/>
  <c r="J1761"/>
  <c r="L1761"/>
  <c r="J1753"/>
  <c r="L1753"/>
  <c r="J1745"/>
  <c r="L1745"/>
  <c r="J1737"/>
  <c r="L1737"/>
  <c r="J1729"/>
  <c r="L1729"/>
  <c r="J1721"/>
  <c r="L1721"/>
  <c r="L1713"/>
  <c r="J1713"/>
  <c r="K1709"/>
  <c r="I1709"/>
  <c r="L1705"/>
  <c r="J1705"/>
  <c r="K1701"/>
  <c r="I1701"/>
  <c r="L1697"/>
  <c r="J1697"/>
  <c r="K1693"/>
  <c r="I1693"/>
  <c r="L1689"/>
  <c r="J1689"/>
  <c r="K1685"/>
  <c r="I1685"/>
  <c r="L1681"/>
  <c r="J1681"/>
  <c r="K1677"/>
  <c r="I1677"/>
  <c r="L1673"/>
  <c r="J1673"/>
  <c r="K1669"/>
  <c r="I1669"/>
  <c r="L1665"/>
  <c r="J1665"/>
  <c r="K1661"/>
  <c r="I1661"/>
  <c r="L1657"/>
  <c r="J1657"/>
  <c r="K1653"/>
  <c r="I1653"/>
  <c r="L1649"/>
  <c r="J1649"/>
  <c r="K1645"/>
  <c r="I1645"/>
  <c r="L1641"/>
  <c r="J1641"/>
  <c r="K1637"/>
  <c r="I1637"/>
  <c r="L1633"/>
  <c r="J1633"/>
  <c r="K1629"/>
  <c r="I1629"/>
  <c r="L1625"/>
  <c r="J1625"/>
  <c r="K1621"/>
  <c r="I1621"/>
  <c r="L1617"/>
  <c r="J1617"/>
  <c r="K1613"/>
  <c r="I1613"/>
  <c r="L1609"/>
  <c r="J1609"/>
  <c r="K1605"/>
  <c r="I1605"/>
  <c r="L1601"/>
  <c r="J1601"/>
  <c r="K1597"/>
  <c r="I1597"/>
  <c r="L1593"/>
  <c r="J1593"/>
  <c r="K1589"/>
  <c r="I1589"/>
  <c r="L1585"/>
  <c r="J1585"/>
  <c r="K1581"/>
  <c r="I1581"/>
  <c r="L1577"/>
  <c r="J1577"/>
  <c r="K1573"/>
  <c r="I1573"/>
  <c r="L1569"/>
  <c r="J1569"/>
  <c r="K1565"/>
  <c r="I1565"/>
  <c r="L1561"/>
  <c r="J1561"/>
  <c r="K1557"/>
  <c r="I1557"/>
  <c r="L1553"/>
  <c r="J1553"/>
  <c r="K1549"/>
  <c r="I1549"/>
  <c r="L1545"/>
  <c r="J1545"/>
  <c r="K1541"/>
  <c r="I1541"/>
  <c r="L1537"/>
  <c r="J1537"/>
  <c r="K1533"/>
  <c r="I1533"/>
  <c r="L1529"/>
  <c r="J1529"/>
  <c r="K1525"/>
  <c r="I1525"/>
  <c r="L1521"/>
  <c r="J1521"/>
  <c r="K1517"/>
  <c r="I1517"/>
  <c r="L1513"/>
  <c r="J1513"/>
  <c r="K1509"/>
  <c r="I1509"/>
  <c r="L1505"/>
  <c r="J1505"/>
  <c r="K1501"/>
  <c r="I1501"/>
  <c r="L1497"/>
  <c r="J1497"/>
  <c r="K1493"/>
  <c r="I1493"/>
  <c r="L1489"/>
  <c r="J1489"/>
  <c r="K1485"/>
  <c r="I1485"/>
  <c r="L1481"/>
  <c r="J1481"/>
  <c r="K1477"/>
  <c r="I1477"/>
  <c r="L1473"/>
  <c r="J1473"/>
  <c r="K1469"/>
  <c r="I1469"/>
  <c r="I1465"/>
  <c r="K1465"/>
  <c r="L1461"/>
  <c r="J1461"/>
  <c r="I1457"/>
  <c r="K1457"/>
  <c r="L1453"/>
  <c r="J1453"/>
  <c r="I1449"/>
  <c r="K1449"/>
  <c r="L1445"/>
  <c r="J1445"/>
  <c r="I1441"/>
  <c r="K1441"/>
  <c r="I1433"/>
  <c r="K1433"/>
  <c r="I1425"/>
  <c r="K1425"/>
  <c r="I1417"/>
  <c r="K1417"/>
  <c r="I1409"/>
  <c r="K1409"/>
  <c r="J1249"/>
  <c r="L1249"/>
  <c r="J1241"/>
  <c r="L1241"/>
  <c r="J1233"/>
  <c r="L1233"/>
  <c r="J1225"/>
  <c r="L1225"/>
  <c r="J1217"/>
  <c r="L1217"/>
  <c r="J1209"/>
  <c r="L1209"/>
  <c r="J1201"/>
  <c r="L1201"/>
  <c r="J1193"/>
  <c r="L1193"/>
  <c r="I1185"/>
  <c r="K1185"/>
  <c r="I1177"/>
  <c r="K1177"/>
  <c r="I1169"/>
  <c r="K1169"/>
  <c r="I1161"/>
  <c r="K1161"/>
  <c r="I1153"/>
  <c r="K1153"/>
  <c r="I1145"/>
  <c r="K1145"/>
  <c r="L1137"/>
  <c r="J1137"/>
  <c r="L1129"/>
  <c r="J1129"/>
  <c r="L1121"/>
  <c r="J1121"/>
  <c r="I1117"/>
  <c r="K1117"/>
  <c r="I1109"/>
  <c r="K1109"/>
  <c r="I1101"/>
  <c r="K1101"/>
  <c r="I1093"/>
  <c r="K1093"/>
  <c r="I1085"/>
  <c r="K1085"/>
  <c r="I1077"/>
  <c r="K1077"/>
  <c r="I1069"/>
  <c r="K1069"/>
  <c r="I1061"/>
  <c r="K1061"/>
  <c r="I1053"/>
  <c r="K1053"/>
  <c r="I1041"/>
  <c r="K1041"/>
  <c r="I1033"/>
  <c r="K1033"/>
  <c r="I1025"/>
  <c r="K1025"/>
  <c r="I1017"/>
  <c r="K1017"/>
  <c r="I1009"/>
  <c r="K1009"/>
  <c r="I1001"/>
  <c r="K1001"/>
  <c r="I993"/>
  <c r="K993"/>
  <c r="I985"/>
  <c r="K985"/>
  <c r="J977"/>
  <c r="L977"/>
  <c r="I977"/>
  <c r="K977"/>
  <c r="J969"/>
  <c r="L969"/>
  <c r="I969"/>
  <c r="K969"/>
  <c r="J961"/>
  <c r="L961"/>
  <c r="I961"/>
  <c r="K961"/>
  <c r="J953"/>
  <c r="L953"/>
  <c r="I953"/>
  <c r="K953"/>
  <c r="J945"/>
  <c r="L945"/>
  <c r="I945"/>
  <c r="K945"/>
  <c r="J937"/>
  <c r="L937"/>
  <c r="I937"/>
  <c r="K937"/>
  <c r="J929"/>
  <c r="L929"/>
  <c r="I929"/>
  <c r="K929"/>
  <c r="J921"/>
  <c r="L921"/>
  <c r="I921"/>
  <c r="K921"/>
  <c r="J913"/>
  <c r="L913"/>
  <c r="I913"/>
  <c r="K913"/>
  <c r="J905"/>
  <c r="L905"/>
  <c r="I905"/>
  <c r="K905"/>
  <c r="J897"/>
  <c r="L897"/>
  <c r="I897"/>
  <c r="K897"/>
  <c r="J889"/>
  <c r="L889"/>
  <c r="I889"/>
  <c r="K889"/>
  <c r="J881"/>
  <c r="L881"/>
  <c r="I881"/>
  <c r="K881"/>
  <c r="J873"/>
  <c r="L873"/>
  <c r="I873"/>
  <c r="K873"/>
  <c r="J865"/>
  <c r="L865"/>
  <c r="I865"/>
  <c r="K865"/>
  <c r="J857"/>
  <c r="L857"/>
  <c r="I857"/>
  <c r="K857"/>
  <c r="J849"/>
  <c r="L849"/>
  <c r="I849"/>
  <c r="K849"/>
  <c r="J841"/>
  <c r="L841"/>
  <c r="I841"/>
  <c r="K841"/>
  <c r="J833"/>
  <c r="L833"/>
  <c r="I833"/>
  <c r="K833"/>
  <c r="J825"/>
  <c r="L825"/>
  <c r="I825"/>
  <c r="K825"/>
  <c r="J817"/>
  <c r="L817"/>
  <c r="I817"/>
  <c r="K817"/>
  <c r="J809"/>
  <c r="L809"/>
  <c r="I809"/>
  <c r="K809"/>
  <c r="I801"/>
  <c r="K801"/>
  <c r="J797"/>
  <c r="L797"/>
  <c r="I793"/>
  <c r="K793"/>
  <c r="J789"/>
  <c r="L789"/>
  <c r="I785"/>
  <c r="K785"/>
  <c r="J781"/>
  <c r="L781"/>
  <c r="I777"/>
  <c r="K777"/>
  <c r="J773"/>
  <c r="L773"/>
  <c r="I769"/>
  <c r="K769"/>
  <c r="J765"/>
  <c r="L765"/>
  <c r="L761"/>
  <c r="J761"/>
  <c r="J589"/>
  <c r="L589"/>
  <c r="J577"/>
  <c r="L577"/>
  <c r="J573"/>
  <c r="L573"/>
  <c r="K569"/>
  <c r="I569"/>
  <c r="J565"/>
  <c r="L565"/>
  <c r="K561"/>
  <c r="I561"/>
  <c r="J557"/>
  <c r="L557"/>
  <c r="K553"/>
  <c r="I553"/>
  <c r="J545"/>
  <c r="L545"/>
  <c r="I545"/>
  <c r="K545"/>
  <c r="J537"/>
  <c r="L537"/>
  <c r="I537"/>
  <c r="K537"/>
  <c r="J529"/>
  <c r="L529"/>
  <c r="I529"/>
  <c r="K529"/>
  <c r="J521"/>
  <c r="L521"/>
  <c r="I521"/>
  <c r="K521"/>
  <c r="J513"/>
  <c r="L513"/>
  <c r="I513"/>
  <c r="K513"/>
  <c r="J505"/>
  <c r="L505"/>
  <c r="I505"/>
  <c r="K505"/>
  <c r="J497"/>
  <c r="L497"/>
  <c r="J489"/>
  <c r="L489"/>
  <c r="J481"/>
  <c r="L481"/>
  <c r="J473"/>
  <c r="L473"/>
  <c r="J465"/>
  <c r="L465"/>
  <c r="J457"/>
  <c r="L457"/>
  <c r="L449"/>
  <c r="J449"/>
  <c r="K445"/>
  <c r="I445"/>
  <c r="L441"/>
  <c r="J441"/>
  <c r="K437"/>
  <c r="I437"/>
  <c r="L433"/>
  <c r="J433"/>
  <c r="K425"/>
  <c r="I425"/>
  <c r="J421"/>
  <c r="L421"/>
  <c r="K417"/>
  <c r="I417"/>
  <c r="J413"/>
  <c r="L413"/>
  <c r="K409"/>
  <c r="I409"/>
  <c r="J405"/>
  <c r="L405"/>
  <c r="J309"/>
  <c r="L309"/>
  <c r="I305"/>
  <c r="K305"/>
  <c r="J301"/>
  <c r="L301"/>
  <c r="I297"/>
  <c r="K297"/>
  <c r="J293"/>
  <c r="L293"/>
  <c r="J285"/>
  <c r="L285"/>
  <c r="K225"/>
  <c r="I225"/>
  <c r="J225"/>
  <c r="L225"/>
  <c r="K221"/>
  <c r="I221"/>
  <c r="L193"/>
  <c r="J193"/>
  <c r="I193"/>
  <c r="K193"/>
  <c r="I185"/>
  <c r="K185"/>
  <c r="J177"/>
  <c r="L177"/>
  <c r="I177"/>
  <c r="K177"/>
  <c r="J169"/>
  <c r="L169"/>
  <c r="I169"/>
  <c r="K169"/>
  <c r="J161"/>
  <c r="L161"/>
  <c r="I161"/>
  <c r="K161"/>
  <c r="L137"/>
  <c r="J137"/>
  <c r="L117"/>
  <c r="J117"/>
  <c r="L109"/>
  <c r="J109"/>
  <c r="I105"/>
  <c r="K105"/>
  <c r="J97"/>
  <c r="L97"/>
  <c r="J93"/>
  <c r="L93"/>
  <c r="J89"/>
  <c r="L89"/>
  <c r="K81"/>
  <c r="I81"/>
  <c r="J77"/>
  <c r="L77"/>
  <c r="K73"/>
  <c r="I73"/>
  <c r="J69"/>
  <c r="L69"/>
  <c r="J65"/>
  <c r="L65"/>
  <c r="I65"/>
  <c r="K65"/>
  <c r="K53"/>
  <c r="I53"/>
  <c r="L49"/>
  <c r="J49"/>
  <c r="K45"/>
  <c r="I45"/>
  <c r="L41"/>
  <c r="J41"/>
  <c r="K25"/>
  <c r="I25"/>
  <c r="L25"/>
  <c r="J25"/>
  <c r="J21"/>
  <c r="L21"/>
  <c r="K17"/>
  <c r="I17"/>
  <c r="L2000"/>
  <c r="J2000"/>
  <c r="I1988"/>
  <c r="K1988"/>
  <c r="I1964"/>
  <c r="K1964"/>
  <c r="I1956"/>
  <c r="K1956"/>
  <c r="I1940"/>
  <c r="K1940"/>
  <c r="L1832"/>
  <c r="J1832"/>
  <c r="L1824"/>
  <c r="J1824"/>
  <c r="L1816"/>
  <c r="J1816"/>
  <c r="L1808"/>
  <c r="J1808"/>
  <c r="L1800"/>
  <c r="J1800"/>
  <c r="L1792"/>
  <c r="J1792"/>
  <c r="L1784"/>
  <c r="J1784"/>
  <c r="I1776"/>
  <c r="K1776"/>
  <c r="I1768"/>
  <c r="K1768"/>
  <c r="I1760"/>
  <c r="K1760"/>
  <c r="J1716"/>
  <c r="L1716"/>
  <c r="K1712"/>
  <c r="I1712"/>
  <c r="J1708"/>
  <c r="L1708"/>
  <c r="K1704"/>
  <c r="I1704"/>
  <c r="J1700"/>
  <c r="L1700"/>
  <c r="K1696"/>
  <c r="I1696"/>
  <c r="J1692"/>
  <c r="L1692"/>
  <c r="K1688"/>
  <c r="I1688"/>
  <c r="J1684"/>
  <c r="L1684"/>
  <c r="K1680"/>
  <c r="I1680"/>
  <c r="J1676"/>
  <c r="L1676"/>
  <c r="K1672"/>
  <c r="I1672"/>
  <c r="J1668"/>
  <c r="L1668"/>
  <c r="K1664"/>
  <c r="I1664"/>
  <c r="J1660"/>
  <c r="L1660"/>
  <c r="K1656"/>
  <c r="I1656"/>
  <c r="J1652"/>
  <c r="L1652"/>
  <c r="K1648"/>
  <c r="I1648"/>
  <c r="J1644"/>
  <c r="L1644"/>
  <c r="K1640"/>
  <c r="I1640"/>
  <c r="J1636"/>
  <c r="L1636"/>
  <c r="K1632"/>
  <c r="I1632"/>
  <c r="J1628"/>
  <c r="L1628"/>
  <c r="K1624"/>
  <c r="I1624"/>
  <c r="J1620"/>
  <c r="L1620"/>
  <c r="K1616"/>
  <c r="I1616"/>
  <c r="J1612"/>
  <c r="L1612"/>
  <c r="K1608"/>
  <c r="I1608"/>
  <c r="J1604"/>
  <c r="L1604"/>
  <c r="K1600"/>
  <c r="I1600"/>
  <c r="J1596"/>
  <c r="L1596"/>
  <c r="K1592"/>
  <c r="I1592"/>
  <c r="J1588"/>
  <c r="L1588"/>
  <c r="K1584"/>
  <c r="I1584"/>
  <c r="J1580"/>
  <c r="L1580"/>
  <c r="K1576"/>
  <c r="I1576"/>
  <c r="J1572"/>
  <c r="L1572"/>
  <c r="K1568"/>
  <c r="I1568"/>
  <c r="J1564"/>
  <c r="L1564"/>
  <c r="K1560"/>
  <c r="I1560"/>
  <c r="J1556"/>
  <c r="L1556"/>
  <c r="K1552"/>
  <c r="I1552"/>
  <c r="J1548"/>
  <c r="L1548"/>
  <c r="K1544"/>
  <c r="I1544"/>
  <c r="J1540"/>
  <c r="L1540"/>
  <c r="K1536"/>
  <c r="I1536"/>
  <c r="J1532"/>
  <c r="L1532"/>
  <c r="K1528"/>
  <c r="I1528"/>
  <c r="J1524"/>
  <c r="L1524"/>
  <c r="K1520"/>
  <c r="I1520"/>
  <c r="J1516"/>
  <c r="L1516"/>
  <c r="K1512"/>
  <c r="I1512"/>
  <c r="J1508"/>
  <c r="L1508"/>
  <c r="K1504"/>
  <c r="I1504"/>
  <c r="J1500"/>
  <c r="L1500"/>
  <c r="K1496"/>
  <c r="I1496"/>
  <c r="J1492"/>
  <c r="L1492"/>
  <c r="K1488"/>
  <c r="I1488"/>
  <c r="J1484"/>
  <c r="L1484"/>
  <c r="K1480"/>
  <c r="I1480"/>
  <c r="J1476"/>
  <c r="L1476"/>
  <c r="K1472"/>
  <c r="I1472"/>
  <c r="J1468"/>
  <c r="L1468"/>
  <c r="J1464"/>
  <c r="L1464"/>
  <c r="J1456"/>
  <c r="L1456"/>
  <c r="J1448"/>
  <c r="L1448"/>
  <c r="L1440"/>
  <c r="J1440"/>
  <c r="L1432"/>
  <c r="J1432"/>
  <c r="L1424"/>
  <c r="J1424"/>
  <c r="L1416"/>
  <c r="J1416"/>
  <c r="L1408"/>
  <c r="J1408"/>
  <c r="K1404"/>
  <c r="I1404"/>
  <c r="L1400"/>
  <c r="J1400"/>
  <c r="K1396"/>
  <c r="I1396"/>
  <c r="L1392"/>
  <c r="J1392"/>
  <c r="K1388"/>
  <c r="I1388"/>
  <c r="L1384"/>
  <c r="J1384"/>
  <c r="K1380"/>
  <c r="I1380"/>
  <c r="L1376"/>
  <c r="J1376"/>
  <c r="K1372"/>
  <c r="I1372"/>
  <c r="L1368"/>
  <c r="J1368"/>
  <c r="K1364"/>
  <c r="I1364"/>
  <c r="L1360"/>
  <c r="J1360"/>
  <c r="K1356"/>
  <c r="I1356"/>
  <c r="L1352"/>
  <c r="J1352"/>
  <c r="K1348"/>
  <c r="I1348"/>
  <c r="L1344"/>
  <c r="J1344"/>
  <c r="K1340"/>
  <c r="I1340"/>
  <c r="L1336"/>
  <c r="J1336"/>
  <c r="K1332"/>
  <c r="I1332"/>
  <c r="L1328"/>
  <c r="J1328"/>
  <c r="K1324"/>
  <c r="I1324"/>
  <c r="L1320"/>
  <c r="J1320"/>
  <c r="K1316"/>
  <c r="I1316"/>
  <c r="L1312"/>
  <c r="J1312"/>
  <c r="K1308"/>
  <c r="I1308"/>
  <c r="L1304"/>
  <c r="J1304"/>
  <c r="K1300"/>
  <c r="I1300"/>
  <c r="L1296"/>
  <c r="J1296"/>
  <c r="K1292"/>
  <c r="I1292"/>
  <c r="L1288"/>
  <c r="J1288"/>
  <c r="K1284"/>
  <c r="I1284"/>
  <c r="L1280"/>
  <c r="J1280"/>
  <c r="K1276"/>
  <c r="I1276"/>
  <c r="L1272"/>
  <c r="J1272"/>
  <c r="K1268"/>
  <c r="I1268"/>
  <c r="L1264"/>
  <c r="J1264"/>
  <c r="K1260"/>
  <c r="I1260"/>
  <c r="L1256"/>
  <c r="J1256"/>
  <c r="K1252"/>
  <c r="I1252"/>
  <c r="I1248"/>
  <c r="K1248"/>
  <c r="I1240"/>
  <c r="K1240"/>
  <c r="I1232"/>
  <c r="K1232"/>
  <c r="I1224"/>
  <c r="K1224"/>
  <c r="I1216"/>
  <c r="K1216"/>
  <c r="I1208"/>
  <c r="K1208"/>
  <c r="I1200"/>
  <c r="K1200"/>
  <c r="I1192"/>
  <c r="K1192"/>
  <c r="J1184"/>
  <c r="L1184"/>
  <c r="J1176"/>
  <c r="L1176"/>
  <c r="J1168"/>
  <c r="L1168"/>
  <c r="J1160"/>
  <c r="L1160"/>
  <c r="J1152"/>
  <c r="L1152"/>
  <c r="J1144"/>
  <c r="L1144"/>
  <c r="J1140"/>
  <c r="L1140"/>
  <c r="J1132"/>
  <c r="L1132"/>
  <c r="J1124"/>
  <c r="L1124"/>
  <c r="I1112"/>
  <c r="K1112"/>
  <c r="I1104"/>
  <c r="K1104"/>
  <c r="I1096"/>
  <c r="K1096"/>
  <c r="I1088"/>
  <c r="K1088"/>
  <c r="I1080"/>
  <c r="K1080"/>
  <c r="I1072"/>
  <c r="K1072"/>
  <c r="I1064"/>
  <c r="K1064"/>
  <c r="I1056"/>
  <c r="K1056"/>
  <c r="L1048"/>
  <c r="J1048"/>
  <c r="I1048"/>
  <c r="K1048"/>
  <c r="L1040"/>
  <c r="J1040"/>
  <c r="L1032"/>
  <c r="J1032"/>
  <c r="L1024"/>
  <c r="J1024"/>
  <c r="L1016"/>
  <c r="J1016"/>
  <c r="L1008"/>
  <c r="J1008"/>
  <c r="L1000"/>
  <c r="J1000"/>
  <c r="L992"/>
  <c r="J992"/>
  <c r="K804"/>
  <c r="I804"/>
  <c r="K796"/>
  <c r="I796"/>
  <c r="K788"/>
  <c r="I788"/>
  <c r="K780"/>
  <c r="I780"/>
  <c r="K772"/>
  <c r="I772"/>
  <c r="K764"/>
  <c r="I764"/>
  <c r="L760"/>
  <c r="J760"/>
  <c r="L752"/>
  <c r="J752"/>
  <c r="K748"/>
  <c r="I748"/>
  <c r="L744"/>
  <c r="J744"/>
  <c r="K740"/>
  <c r="I740"/>
  <c r="L736"/>
  <c r="J736"/>
  <c r="K732"/>
  <c r="I732"/>
  <c r="L728"/>
  <c r="J728"/>
  <c r="K724"/>
  <c r="I724"/>
  <c r="L720"/>
  <c r="J720"/>
  <c r="K716"/>
  <c r="I716"/>
  <c r="L712"/>
  <c r="J712"/>
  <c r="K708"/>
  <c r="I708"/>
  <c r="L704"/>
  <c r="J704"/>
  <c r="K700"/>
  <c r="I700"/>
  <c r="L696"/>
  <c r="J696"/>
  <c r="K692"/>
  <c r="I692"/>
  <c r="L688"/>
  <c r="J688"/>
  <c r="K684"/>
  <c r="I684"/>
  <c r="L680"/>
  <c r="J680"/>
  <c r="K676"/>
  <c r="I676"/>
  <c r="L672"/>
  <c r="J672"/>
  <c r="K668"/>
  <c r="I668"/>
  <c r="L664"/>
  <c r="J664"/>
  <c r="K660"/>
  <c r="I660"/>
  <c r="L656"/>
  <c r="J656"/>
  <c r="K652"/>
  <c r="I652"/>
  <c r="L648"/>
  <c r="J648"/>
  <c r="K644"/>
  <c r="I644"/>
  <c r="L640"/>
  <c r="J640"/>
  <c r="K636"/>
  <c r="I636"/>
  <c r="L632"/>
  <c r="J632"/>
  <c r="K628"/>
  <c r="I628"/>
  <c r="L624"/>
  <c r="J624"/>
  <c r="K620"/>
  <c r="I620"/>
  <c r="L616"/>
  <c r="J616"/>
  <c r="K612"/>
  <c r="I612"/>
  <c r="L608"/>
  <c r="J608"/>
  <c r="K604"/>
  <c r="I604"/>
  <c r="L600"/>
  <c r="J600"/>
  <c r="K596"/>
  <c r="I596"/>
  <c r="L592"/>
  <c r="J592"/>
  <c r="I584"/>
  <c r="K584"/>
  <c r="L580"/>
  <c r="J580"/>
  <c r="I576"/>
  <c r="K576"/>
  <c r="J568"/>
  <c r="L568"/>
  <c r="I568"/>
  <c r="K568"/>
  <c r="J560"/>
  <c r="L560"/>
  <c r="I560"/>
  <c r="K560"/>
  <c r="J552"/>
  <c r="L552"/>
  <c r="I552"/>
  <c r="K552"/>
  <c r="I500"/>
  <c r="K500"/>
  <c r="I492"/>
  <c r="K492"/>
  <c r="J488"/>
  <c r="L488"/>
  <c r="J480"/>
  <c r="L480"/>
  <c r="J472"/>
  <c r="L472"/>
  <c r="J464"/>
  <c r="L464"/>
  <c r="J456"/>
  <c r="L456"/>
  <c r="J444"/>
  <c r="L444"/>
  <c r="J436"/>
  <c r="L436"/>
  <c r="K432"/>
  <c r="I432"/>
  <c r="I428"/>
  <c r="K428"/>
  <c r="J424"/>
  <c r="L424"/>
  <c r="I424"/>
  <c r="K424"/>
  <c r="J416"/>
  <c r="L416"/>
  <c r="I416"/>
  <c r="K416"/>
  <c r="J408"/>
  <c r="L408"/>
  <c r="I408"/>
  <c r="K408"/>
  <c r="J400"/>
  <c r="L400"/>
  <c r="J392"/>
  <c r="L392"/>
  <c r="J384"/>
  <c r="L384"/>
  <c r="J376"/>
  <c r="L376"/>
  <c r="J368"/>
  <c r="L368"/>
  <c r="J360"/>
  <c r="L360"/>
  <c r="J352"/>
  <c r="L352"/>
  <c r="J344"/>
  <c r="L344"/>
  <c r="J336"/>
  <c r="L336"/>
  <c r="J328"/>
  <c r="L328"/>
  <c r="J320"/>
  <c r="L320"/>
  <c r="J312"/>
  <c r="L312"/>
  <c r="I304"/>
  <c r="K304"/>
  <c r="I296"/>
  <c r="K296"/>
  <c r="J288"/>
  <c r="L288"/>
  <c r="I288"/>
  <c r="K288"/>
  <c r="J280"/>
  <c r="L280"/>
  <c r="I280"/>
  <c r="K280"/>
  <c r="L272"/>
  <c r="J272"/>
  <c r="K268"/>
  <c r="I268"/>
  <c r="L264"/>
  <c r="J264"/>
  <c r="K260"/>
  <c r="I260"/>
  <c r="L256"/>
  <c r="J256"/>
  <c r="K252"/>
  <c r="I252"/>
  <c r="L248"/>
  <c r="J248"/>
  <c r="K244"/>
  <c r="I244"/>
  <c r="L240"/>
  <c r="J240"/>
  <c r="K236"/>
  <c r="I236"/>
  <c r="L232"/>
  <c r="J232"/>
  <c r="K228"/>
  <c r="I228"/>
  <c r="K224"/>
  <c r="I224"/>
  <c r="J216"/>
  <c r="L216"/>
  <c r="L208"/>
  <c r="J208"/>
  <c r="K204"/>
  <c r="I204"/>
  <c r="L200"/>
  <c r="J200"/>
  <c r="K196"/>
  <c r="I196"/>
  <c r="I192"/>
  <c r="K192"/>
  <c r="J156"/>
  <c r="L156"/>
  <c r="L152"/>
  <c r="J152"/>
  <c r="K148"/>
  <c r="I148"/>
  <c r="L144"/>
  <c r="J144"/>
  <c r="L136"/>
  <c r="J136"/>
  <c r="K128"/>
  <c r="I128"/>
  <c r="L128"/>
  <c r="J128"/>
  <c r="K124"/>
  <c r="I124"/>
  <c r="L120"/>
  <c r="J120"/>
  <c r="J112"/>
  <c r="L112"/>
  <c r="I104"/>
  <c r="K104"/>
  <c r="L100"/>
  <c r="J100"/>
  <c r="I96"/>
  <c r="K96"/>
  <c r="J88"/>
  <c r="L88"/>
  <c r="J84"/>
  <c r="L84"/>
  <c r="J80"/>
  <c r="L80"/>
  <c r="I80"/>
  <c r="K80"/>
  <c r="J72"/>
  <c r="L72"/>
  <c r="I72"/>
  <c r="K72"/>
  <c r="L56"/>
  <c r="J56"/>
  <c r="J52"/>
  <c r="L52"/>
  <c r="J44"/>
  <c r="L44"/>
  <c r="J40"/>
  <c r="L40"/>
  <c r="K36"/>
  <c r="I36"/>
  <c r="L32"/>
  <c r="J32"/>
  <c r="J24"/>
  <c r="L24"/>
  <c r="I24"/>
  <c r="K24"/>
  <c r="K16"/>
  <c r="I16"/>
  <c r="K1999"/>
  <c r="I1999"/>
  <c r="J1467"/>
  <c r="L1467"/>
  <c r="J1459"/>
  <c r="L1459"/>
  <c r="J1451"/>
  <c r="L1451"/>
  <c r="J1443"/>
  <c r="L1443"/>
  <c r="J1439"/>
  <c r="L1439"/>
  <c r="J1431"/>
  <c r="L1431"/>
  <c r="J1423"/>
  <c r="L1423"/>
  <c r="J1415"/>
  <c r="L1415"/>
  <c r="J1407"/>
  <c r="L1407"/>
  <c r="I1247"/>
  <c r="K1247"/>
  <c r="I1239"/>
  <c r="K1239"/>
  <c r="I1231"/>
  <c r="K1231"/>
  <c r="I1223"/>
  <c r="K1223"/>
  <c r="I1215"/>
  <c r="K1215"/>
  <c r="I1207"/>
  <c r="K1207"/>
  <c r="I1199"/>
  <c r="K1199"/>
  <c r="I1191"/>
  <c r="K1191"/>
  <c r="J1183"/>
  <c r="L1183"/>
  <c r="J1175"/>
  <c r="L1175"/>
  <c r="J1167"/>
  <c r="L1167"/>
  <c r="J1159"/>
  <c r="L1159"/>
  <c r="J1151"/>
  <c r="L1151"/>
  <c r="J1143"/>
  <c r="L1143"/>
  <c r="J1135"/>
  <c r="L1135"/>
  <c r="J1127"/>
  <c r="L1127"/>
  <c r="J1119"/>
  <c r="L1119"/>
  <c r="I1115"/>
  <c r="K1115"/>
  <c r="I1107"/>
  <c r="K1107"/>
  <c r="I1099"/>
  <c r="K1099"/>
  <c r="I1091"/>
  <c r="K1091"/>
  <c r="I1083"/>
  <c r="K1083"/>
  <c r="I1075"/>
  <c r="K1075"/>
  <c r="I1067"/>
  <c r="K1067"/>
  <c r="I1059"/>
  <c r="K1059"/>
  <c r="K799"/>
  <c r="I799"/>
  <c r="K791"/>
  <c r="I791"/>
  <c r="K783"/>
  <c r="I783"/>
  <c r="K775"/>
  <c r="I775"/>
  <c r="K767"/>
  <c r="I767"/>
  <c r="K735"/>
  <c r="I735"/>
  <c r="K587"/>
  <c r="I587"/>
  <c r="L583"/>
  <c r="J583"/>
  <c r="I579"/>
  <c r="K579"/>
  <c r="L575"/>
  <c r="J575"/>
  <c r="I575"/>
  <c r="K575"/>
  <c r="L567"/>
  <c r="J567"/>
  <c r="I567"/>
  <c r="K567"/>
  <c r="L559"/>
  <c r="J559"/>
  <c r="I559"/>
  <c r="K559"/>
  <c r="I423"/>
  <c r="K423"/>
  <c r="I415"/>
  <c r="K415"/>
  <c r="I407"/>
  <c r="K407"/>
  <c r="J399"/>
  <c r="L399"/>
  <c r="I395"/>
  <c r="K395"/>
  <c r="J391"/>
  <c r="L391"/>
  <c r="I387"/>
  <c r="K387"/>
  <c r="J383"/>
  <c r="L383"/>
  <c r="I379"/>
  <c r="K379"/>
  <c r="J375"/>
  <c r="L375"/>
  <c r="I371"/>
  <c r="K371"/>
  <c r="J367"/>
  <c r="L367"/>
  <c r="I363"/>
  <c r="K363"/>
  <c r="J359"/>
  <c r="L359"/>
  <c r="I355"/>
  <c r="K355"/>
  <c r="J351"/>
  <c r="L351"/>
  <c r="I347"/>
  <c r="K347"/>
  <c r="J343"/>
  <c r="L343"/>
  <c r="I339"/>
  <c r="K339"/>
  <c r="J335"/>
  <c r="L335"/>
  <c r="I331"/>
  <c r="K331"/>
  <c r="J327"/>
  <c r="L327"/>
  <c r="I323"/>
  <c r="K323"/>
  <c r="J319"/>
  <c r="L319"/>
  <c r="I315"/>
  <c r="K315"/>
  <c r="J311"/>
  <c r="L311"/>
  <c r="L303"/>
  <c r="J303"/>
  <c r="L295"/>
  <c r="J295"/>
  <c r="L287"/>
  <c r="J287"/>
  <c r="I287"/>
  <c r="K287"/>
  <c r="L279"/>
  <c r="J279"/>
  <c r="I279"/>
  <c r="K279"/>
  <c r="I211"/>
  <c r="K211"/>
  <c r="K183"/>
  <c r="I183"/>
  <c r="K127"/>
  <c r="I127"/>
  <c r="I119"/>
  <c r="K119"/>
  <c r="I115"/>
  <c r="K115"/>
  <c r="I111"/>
  <c r="K111"/>
  <c r="I107"/>
  <c r="K107"/>
  <c r="L103"/>
  <c r="J103"/>
  <c r="K99"/>
  <c r="I99"/>
  <c r="L79"/>
  <c r="J79"/>
  <c r="I79"/>
  <c r="K79"/>
  <c r="L71"/>
  <c r="J71"/>
  <c r="I71"/>
  <c r="K71"/>
  <c r="L23"/>
  <c r="J23"/>
  <c r="I23"/>
  <c r="K23"/>
  <c r="K15"/>
  <c r="I15"/>
  <c r="N9"/>
  <c r="K2010"/>
  <c r="I2010"/>
  <c r="J2006"/>
  <c r="L2006"/>
  <c r="K1998"/>
  <c r="I1998"/>
  <c r="K1990"/>
  <c r="I1990"/>
  <c r="I1826"/>
  <c r="K1826"/>
  <c r="I1818"/>
  <c r="K1818"/>
  <c r="I1810"/>
  <c r="K1810"/>
  <c r="I1802"/>
  <c r="K1802"/>
  <c r="I1794"/>
  <c r="K1794"/>
  <c r="I1786"/>
  <c r="K1786"/>
  <c r="L1774"/>
  <c r="J1774"/>
  <c r="L1766"/>
  <c r="J1766"/>
  <c r="L1758"/>
  <c r="J1758"/>
  <c r="L1754"/>
  <c r="J1754"/>
  <c r="L1746"/>
  <c r="J1746"/>
  <c r="L1738"/>
  <c r="J1738"/>
  <c r="L1730"/>
  <c r="J1730"/>
  <c r="L1722"/>
  <c r="J1722"/>
  <c r="L1710"/>
  <c r="J1710"/>
  <c r="I1710"/>
  <c r="K1710"/>
  <c r="L1702"/>
  <c r="J1702"/>
  <c r="I1702"/>
  <c r="K1702"/>
  <c r="L1694"/>
  <c r="J1694"/>
  <c r="I1694"/>
  <c r="K1694"/>
  <c r="L1686"/>
  <c r="J1686"/>
  <c r="I1686"/>
  <c r="K1686"/>
  <c r="L1678"/>
  <c r="J1678"/>
  <c r="I1678"/>
  <c r="K1678"/>
  <c r="L1670"/>
  <c r="J1670"/>
  <c r="I1670"/>
  <c r="K1670"/>
  <c r="L1662"/>
  <c r="J1662"/>
  <c r="I1662"/>
  <c r="K1662"/>
  <c r="L1654"/>
  <c r="J1654"/>
  <c r="I1654"/>
  <c r="K1654"/>
  <c r="L1646"/>
  <c r="J1646"/>
  <c r="I1646"/>
  <c r="K1646"/>
  <c r="L1638"/>
  <c r="J1638"/>
  <c r="I1638"/>
  <c r="K1638"/>
  <c r="L1630"/>
  <c r="J1630"/>
  <c r="I1630"/>
  <c r="K1630"/>
  <c r="L1622"/>
  <c r="J1622"/>
  <c r="I1622"/>
  <c r="K1622"/>
  <c r="L1614"/>
  <c r="J1614"/>
  <c r="I1614"/>
  <c r="K1614"/>
  <c r="L1606"/>
  <c r="J1606"/>
  <c r="I1606"/>
  <c r="K1606"/>
  <c r="L1598"/>
  <c r="J1598"/>
  <c r="I1598"/>
  <c r="K1598"/>
  <c r="L1590"/>
  <c r="J1590"/>
  <c r="I1590"/>
  <c r="K1590"/>
  <c r="L1582"/>
  <c r="J1582"/>
  <c r="I1582"/>
  <c r="K1582"/>
  <c r="L1574"/>
  <c r="J1574"/>
  <c r="I1574"/>
  <c r="K1574"/>
  <c r="L1566"/>
  <c r="J1566"/>
  <c r="I1566"/>
  <c r="K1566"/>
  <c r="L1558"/>
  <c r="J1558"/>
  <c r="I1558"/>
  <c r="K1558"/>
  <c r="L1550"/>
  <c r="J1550"/>
  <c r="I1550"/>
  <c r="K1550"/>
  <c r="L1542"/>
  <c r="J1542"/>
  <c r="I1542"/>
  <c r="K1542"/>
  <c r="L1534"/>
  <c r="J1534"/>
  <c r="I1534"/>
  <c r="K1534"/>
  <c r="L1526"/>
  <c r="J1526"/>
  <c r="I1526"/>
  <c r="K1526"/>
  <c r="L1518"/>
  <c r="J1518"/>
  <c r="I1518"/>
  <c r="K1518"/>
  <c r="L1510"/>
  <c r="J1510"/>
  <c r="I1510"/>
  <c r="K1510"/>
  <c r="L1502"/>
  <c r="J1502"/>
  <c r="I1502"/>
  <c r="K1502"/>
  <c r="L1494"/>
  <c r="J1494"/>
  <c r="I1494"/>
  <c r="K1494"/>
  <c r="L1486"/>
  <c r="J1486"/>
  <c r="I1486"/>
  <c r="K1486"/>
  <c r="L1478"/>
  <c r="J1478"/>
  <c r="I1478"/>
  <c r="K1478"/>
  <c r="L1470"/>
  <c r="J1470"/>
  <c r="I1470"/>
  <c r="K1470"/>
  <c r="L1138"/>
  <c r="J1138"/>
  <c r="I1134"/>
  <c r="K1134"/>
  <c r="L1130"/>
  <c r="J1130"/>
  <c r="I1126"/>
  <c r="K1126"/>
  <c r="L1122"/>
  <c r="J1122"/>
  <c r="I1118"/>
  <c r="K1118"/>
  <c r="K1102"/>
  <c r="I1102"/>
  <c r="K1086"/>
  <c r="I1086"/>
  <c r="K1070"/>
  <c r="I1070"/>
  <c r="K1050"/>
  <c r="I1050"/>
  <c r="J798"/>
  <c r="L798"/>
  <c r="J790"/>
  <c r="L790"/>
  <c r="J782"/>
  <c r="L782"/>
  <c r="J774"/>
  <c r="L774"/>
  <c r="J766"/>
  <c r="L766"/>
  <c r="K490"/>
  <c r="I490"/>
  <c r="K482"/>
  <c r="I482"/>
  <c r="K474"/>
  <c r="I474"/>
  <c r="K466"/>
  <c r="I466"/>
  <c r="K458"/>
  <c r="I458"/>
  <c r="L446"/>
  <c r="J446"/>
  <c r="I446"/>
  <c r="K446"/>
  <c r="L438"/>
  <c r="J438"/>
  <c r="I438"/>
  <c r="K438"/>
  <c r="L430"/>
  <c r="J430"/>
  <c r="I430"/>
  <c r="K430"/>
  <c r="K302"/>
  <c r="I302"/>
  <c r="K290"/>
  <c r="I290"/>
  <c r="K282"/>
  <c r="I282"/>
  <c r="K190"/>
  <c r="I190"/>
  <c r="K186"/>
  <c r="I186"/>
  <c r="L158"/>
  <c r="J158"/>
  <c r="J126"/>
  <c r="L126"/>
  <c r="K102"/>
  <c r="I102"/>
  <c r="I86"/>
  <c r="K86"/>
  <c r="K66"/>
  <c r="I66"/>
  <c r="I54"/>
  <c r="K54"/>
  <c r="L46"/>
  <c r="J46"/>
  <c r="I46"/>
  <c r="K46"/>
  <c r="L1829"/>
  <c r="J1829"/>
  <c r="L1821"/>
  <c r="J1821"/>
  <c r="L1813"/>
  <c r="J1813"/>
  <c r="L1805"/>
  <c r="J1805"/>
  <c r="L1797"/>
  <c r="J1797"/>
  <c r="L1789"/>
  <c r="J1789"/>
  <c r="L1781"/>
  <c r="J1781"/>
  <c r="K1773"/>
  <c r="I1773"/>
  <c r="K1765"/>
  <c r="I1765"/>
  <c r="K1757"/>
  <c r="I1757"/>
  <c r="K1749"/>
  <c r="I1749"/>
  <c r="K1741"/>
  <c r="I1741"/>
  <c r="K1733"/>
  <c r="I1733"/>
  <c r="K1725"/>
  <c r="I1725"/>
  <c r="K1717"/>
  <c r="I1717"/>
  <c r="L1437"/>
  <c r="J1437"/>
  <c r="L1429"/>
  <c r="J1429"/>
  <c r="L1421"/>
  <c r="J1421"/>
  <c r="L1413"/>
  <c r="J1413"/>
  <c r="L1405"/>
  <c r="J1405"/>
  <c r="I1405"/>
  <c r="K1405"/>
  <c r="L1397"/>
  <c r="J1397"/>
  <c r="I1397"/>
  <c r="K1397"/>
  <c r="L1389"/>
  <c r="J1389"/>
  <c r="I1389"/>
  <c r="K1389"/>
  <c r="L1381"/>
  <c r="J1381"/>
  <c r="I1381"/>
  <c r="K1381"/>
  <c r="L1373"/>
  <c r="J1373"/>
  <c r="I1373"/>
  <c r="K1373"/>
  <c r="L1365"/>
  <c r="J1365"/>
  <c r="I1365"/>
  <c r="K1365"/>
  <c r="L1357"/>
  <c r="J1357"/>
  <c r="I1357"/>
  <c r="K1357"/>
  <c r="L1349"/>
  <c r="J1349"/>
  <c r="I1349"/>
  <c r="K1349"/>
  <c r="L1341"/>
  <c r="J1341"/>
  <c r="I1341"/>
  <c r="K1341"/>
  <c r="L1333"/>
  <c r="J1333"/>
  <c r="I1333"/>
  <c r="K1333"/>
  <c r="L1325"/>
  <c r="J1325"/>
  <c r="I1325"/>
  <c r="K1325"/>
  <c r="L1317"/>
  <c r="J1317"/>
  <c r="I1317"/>
  <c r="K1317"/>
  <c r="L1309"/>
  <c r="J1309"/>
  <c r="I1309"/>
  <c r="K1309"/>
  <c r="L1301"/>
  <c r="J1301"/>
  <c r="I1301"/>
  <c r="K1301"/>
  <c r="L1293"/>
  <c r="J1293"/>
  <c r="I1293"/>
  <c r="K1293"/>
  <c r="L1285"/>
  <c r="J1285"/>
  <c r="I1285"/>
  <c r="K1285"/>
  <c r="L1277"/>
  <c r="J1277"/>
  <c r="I1277"/>
  <c r="K1277"/>
  <c r="L1269"/>
  <c r="J1269"/>
  <c r="I1269"/>
  <c r="K1269"/>
  <c r="L1261"/>
  <c r="J1261"/>
  <c r="I1261"/>
  <c r="K1261"/>
  <c r="L1253"/>
  <c r="J1253"/>
  <c r="I1253"/>
  <c r="K1253"/>
  <c r="I1249"/>
  <c r="K1249"/>
  <c r="I1241"/>
  <c r="K1241"/>
  <c r="I1233"/>
  <c r="K1233"/>
  <c r="I1225"/>
  <c r="K1225"/>
  <c r="I1217"/>
  <c r="K1217"/>
  <c r="I1209"/>
  <c r="K1209"/>
  <c r="I1201"/>
  <c r="K1201"/>
  <c r="I1193"/>
  <c r="K1193"/>
  <c r="L1181"/>
  <c r="J1181"/>
  <c r="L1173"/>
  <c r="J1173"/>
  <c r="L1165"/>
  <c r="J1165"/>
  <c r="L1157"/>
  <c r="J1157"/>
  <c r="L1149"/>
  <c r="J1149"/>
  <c r="L1141"/>
  <c r="J1141"/>
  <c r="J1113"/>
  <c r="L1113"/>
  <c r="J1105"/>
  <c r="L1105"/>
  <c r="J1097"/>
  <c r="L1097"/>
  <c r="J1089"/>
  <c r="L1089"/>
  <c r="J1081"/>
  <c r="L1081"/>
  <c r="J1073"/>
  <c r="L1073"/>
  <c r="J1065"/>
  <c r="L1065"/>
  <c r="J1057"/>
  <c r="L1057"/>
  <c r="J1049"/>
  <c r="L1049"/>
  <c r="L757"/>
  <c r="J757"/>
  <c r="I757"/>
  <c r="K757"/>
  <c r="L749"/>
  <c r="J749"/>
  <c r="I749"/>
  <c r="K749"/>
  <c r="L741"/>
  <c r="J741"/>
  <c r="I741"/>
  <c r="K741"/>
  <c r="L733"/>
  <c r="J733"/>
  <c r="I733"/>
  <c r="K733"/>
  <c r="L725"/>
  <c r="J725"/>
  <c r="I725"/>
  <c r="K725"/>
  <c r="L717"/>
  <c r="J717"/>
  <c r="I717"/>
  <c r="K717"/>
  <c r="L709"/>
  <c r="J709"/>
  <c r="I709"/>
  <c r="K709"/>
  <c r="L701"/>
  <c r="J701"/>
  <c r="I701"/>
  <c r="K701"/>
  <c r="L693"/>
  <c r="J693"/>
  <c r="I693"/>
  <c r="K693"/>
  <c r="L685"/>
  <c r="J685"/>
  <c r="I685"/>
  <c r="K685"/>
  <c r="L677"/>
  <c r="J677"/>
  <c r="I677"/>
  <c r="K677"/>
  <c r="L669"/>
  <c r="J669"/>
  <c r="I669"/>
  <c r="K669"/>
  <c r="L661"/>
  <c r="J661"/>
  <c r="I661"/>
  <c r="K661"/>
  <c r="L653"/>
  <c r="J653"/>
  <c r="I653"/>
  <c r="K653"/>
  <c r="L645"/>
  <c r="J645"/>
  <c r="I645"/>
  <c r="K645"/>
  <c r="L637"/>
  <c r="J637"/>
  <c r="I637"/>
  <c r="K637"/>
  <c r="L629"/>
  <c r="J629"/>
  <c r="I629"/>
  <c r="K629"/>
  <c r="L621"/>
  <c r="J621"/>
  <c r="I621"/>
  <c r="K621"/>
  <c r="L613"/>
  <c r="J613"/>
  <c r="I613"/>
  <c r="K613"/>
  <c r="L605"/>
  <c r="J605"/>
  <c r="I605"/>
  <c r="K605"/>
  <c r="L597"/>
  <c r="J597"/>
  <c r="I597"/>
  <c r="K597"/>
  <c r="I589"/>
  <c r="K589"/>
  <c r="I577"/>
  <c r="K577"/>
  <c r="K497"/>
  <c r="I497"/>
  <c r="K485"/>
  <c r="I485"/>
  <c r="K477"/>
  <c r="I477"/>
  <c r="K469"/>
  <c r="I469"/>
  <c r="K461"/>
  <c r="I461"/>
  <c r="K453"/>
  <c r="I453"/>
  <c r="L401"/>
  <c r="J401"/>
  <c r="K397"/>
  <c r="I397"/>
  <c r="L393"/>
  <c r="J393"/>
  <c r="K389"/>
  <c r="I389"/>
  <c r="L385"/>
  <c r="J385"/>
  <c r="K381"/>
  <c r="I381"/>
  <c r="L377"/>
  <c r="J377"/>
  <c r="K373"/>
  <c r="I373"/>
  <c r="L369"/>
  <c r="J369"/>
  <c r="K365"/>
  <c r="I365"/>
  <c r="L361"/>
  <c r="J361"/>
  <c r="K357"/>
  <c r="I357"/>
  <c r="L353"/>
  <c r="J353"/>
  <c r="K349"/>
  <c r="I349"/>
  <c r="L345"/>
  <c r="J345"/>
  <c r="K341"/>
  <c r="I341"/>
  <c r="L337"/>
  <c r="J337"/>
  <c r="K333"/>
  <c r="I333"/>
  <c r="L329"/>
  <c r="J329"/>
  <c r="K325"/>
  <c r="I325"/>
  <c r="L321"/>
  <c r="J321"/>
  <c r="K317"/>
  <c r="I317"/>
  <c r="L313"/>
  <c r="J313"/>
  <c r="K289"/>
  <c r="I289"/>
  <c r="K281"/>
  <c r="I281"/>
  <c r="L269"/>
  <c r="J269"/>
  <c r="I269"/>
  <c r="K269"/>
  <c r="L261"/>
  <c r="J261"/>
  <c r="I261"/>
  <c r="K261"/>
  <c r="L253"/>
  <c r="J253"/>
  <c r="I253"/>
  <c r="K253"/>
  <c r="L245"/>
  <c r="J245"/>
  <c r="I245"/>
  <c r="K245"/>
  <c r="L237"/>
  <c r="J237"/>
  <c r="I237"/>
  <c r="K237"/>
  <c r="L229"/>
  <c r="J229"/>
  <c r="I229"/>
  <c r="K229"/>
  <c r="L221"/>
  <c r="J221"/>
  <c r="L205"/>
  <c r="J205"/>
  <c r="I205"/>
  <c r="K205"/>
  <c r="L197"/>
  <c r="J197"/>
  <c r="I197"/>
  <c r="K197"/>
  <c r="J189"/>
  <c r="L189"/>
  <c r="K157"/>
  <c r="I157"/>
  <c r="L153"/>
  <c r="J153"/>
  <c r="L149"/>
  <c r="J149"/>
  <c r="I149"/>
  <c r="K149"/>
  <c r="I133"/>
  <c r="K133"/>
  <c r="L125"/>
  <c r="J125"/>
  <c r="I125"/>
  <c r="K125"/>
  <c r="I117"/>
  <c r="K117"/>
  <c r="I97"/>
  <c r="K97"/>
  <c r="K89"/>
  <c r="I89"/>
  <c r="K77"/>
  <c r="I77"/>
  <c r="K57"/>
  <c r="I57"/>
  <c r="I41"/>
  <c r="K41"/>
  <c r="L37"/>
  <c r="J37"/>
  <c r="I37"/>
  <c r="K37"/>
  <c r="I2004"/>
  <c r="K2004"/>
  <c r="L1996"/>
  <c r="J1996"/>
  <c r="I1996"/>
  <c r="K1996"/>
  <c r="L1988"/>
  <c r="J1988"/>
  <c r="L1980"/>
  <c r="J1980"/>
  <c r="I1980"/>
  <c r="K1980"/>
  <c r="L1972"/>
  <c r="J1972"/>
  <c r="I1972"/>
  <c r="K1972"/>
  <c r="L1964"/>
  <c r="J1964"/>
  <c r="L1956"/>
  <c r="J1956"/>
  <c r="L1948"/>
  <c r="J1948"/>
  <c r="I1948"/>
  <c r="K1948"/>
  <c r="L1940"/>
  <c r="J1940"/>
  <c r="L1932"/>
  <c r="J1932"/>
  <c r="I1932"/>
  <c r="K1932"/>
  <c r="L1924"/>
  <c r="J1924"/>
  <c r="I1924"/>
  <c r="K1924"/>
  <c r="L1916"/>
  <c r="J1916"/>
  <c r="I1916"/>
  <c r="K1916"/>
  <c r="L1908"/>
  <c r="J1908"/>
  <c r="I1908"/>
  <c r="K1908"/>
  <c r="L1900"/>
  <c r="J1900"/>
  <c r="I1900"/>
  <c r="K1900"/>
  <c r="L1892"/>
  <c r="J1892"/>
  <c r="I1892"/>
  <c r="K1892"/>
  <c r="L1884"/>
  <c r="J1884"/>
  <c r="I1884"/>
  <c r="K1884"/>
  <c r="L1876"/>
  <c r="J1876"/>
  <c r="I1876"/>
  <c r="K1876"/>
  <c r="L1868"/>
  <c r="J1868"/>
  <c r="I1868"/>
  <c r="K1868"/>
  <c r="L1860"/>
  <c r="J1860"/>
  <c r="I1860"/>
  <c r="K1860"/>
  <c r="L1852"/>
  <c r="J1852"/>
  <c r="I1852"/>
  <c r="K1852"/>
  <c r="L1844"/>
  <c r="J1844"/>
  <c r="I1844"/>
  <c r="K1844"/>
  <c r="L1836"/>
  <c r="J1836"/>
  <c r="I1836"/>
  <c r="K1836"/>
  <c r="I1828"/>
  <c r="K1828"/>
  <c r="I1820"/>
  <c r="K1820"/>
  <c r="I1812"/>
  <c r="K1812"/>
  <c r="I1804"/>
  <c r="K1804"/>
  <c r="I1796"/>
  <c r="K1796"/>
  <c r="I1788"/>
  <c r="K1788"/>
  <c r="I1780"/>
  <c r="K1780"/>
  <c r="J1772"/>
  <c r="L1772"/>
  <c r="J1764"/>
  <c r="L1764"/>
  <c r="J1756"/>
  <c r="L1756"/>
  <c r="I1752"/>
  <c r="K1752"/>
  <c r="J1748"/>
  <c r="L1748"/>
  <c r="I1744"/>
  <c r="K1744"/>
  <c r="J1740"/>
  <c r="L1740"/>
  <c r="I1736"/>
  <c r="K1736"/>
  <c r="J1732"/>
  <c r="L1732"/>
  <c r="I1728"/>
  <c r="K1728"/>
  <c r="J1724"/>
  <c r="L1724"/>
  <c r="I1720"/>
  <c r="K1720"/>
  <c r="K1464"/>
  <c r="I1464"/>
  <c r="K1456"/>
  <c r="I1456"/>
  <c r="K1448"/>
  <c r="I1448"/>
  <c r="K1436"/>
  <c r="I1436"/>
  <c r="K1428"/>
  <c r="I1428"/>
  <c r="K1420"/>
  <c r="I1420"/>
  <c r="K1412"/>
  <c r="I1412"/>
  <c r="L1244"/>
  <c r="J1244"/>
  <c r="L1236"/>
  <c r="J1236"/>
  <c r="L1228"/>
  <c r="J1228"/>
  <c r="L1220"/>
  <c r="J1220"/>
  <c r="L1212"/>
  <c r="J1212"/>
  <c r="L1204"/>
  <c r="J1204"/>
  <c r="L1196"/>
  <c r="J1196"/>
  <c r="L1188"/>
  <c r="J1188"/>
  <c r="K1180"/>
  <c r="I1180"/>
  <c r="K1172"/>
  <c r="I1172"/>
  <c r="K1164"/>
  <c r="I1164"/>
  <c r="K1156"/>
  <c r="I1156"/>
  <c r="K1148"/>
  <c r="I1148"/>
  <c r="K1136"/>
  <c r="I1136"/>
  <c r="K1128"/>
  <c r="I1128"/>
  <c r="K1120"/>
  <c r="I1120"/>
  <c r="L1116"/>
  <c r="J1116"/>
  <c r="L1108"/>
  <c r="J1108"/>
  <c r="L1100"/>
  <c r="J1100"/>
  <c r="L1092"/>
  <c r="J1092"/>
  <c r="L1084"/>
  <c r="J1084"/>
  <c r="L1076"/>
  <c r="J1076"/>
  <c r="L1068"/>
  <c r="J1068"/>
  <c r="L1060"/>
  <c r="J1060"/>
  <c r="L1044"/>
  <c r="J1044"/>
  <c r="I1044"/>
  <c r="K1044"/>
  <c r="L1036"/>
  <c r="J1036"/>
  <c r="I1036"/>
  <c r="K1036"/>
  <c r="L1028"/>
  <c r="J1028"/>
  <c r="I1028"/>
  <c r="K1028"/>
  <c r="L1020"/>
  <c r="J1020"/>
  <c r="I1020"/>
  <c r="K1020"/>
  <c r="L1012"/>
  <c r="J1012"/>
  <c r="I1012"/>
  <c r="K1012"/>
  <c r="L1004"/>
  <c r="J1004"/>
  <c r="I1004"/>
  <c r="K1004"/>
  <c r="L996"/>
  <c r="J996"/>
  <c r="I996"/>
  <c r="K996"/>
  <c r="L988"/>
  <c r="J988"/>
  <c r="I988"/>
  <c r="K988"/>
  <c r="L980"/>
  <c r="J980"/>
  <c r="I980"/>
  <c r="K980"/>
  <c r="L972"/>
  <c r="J972"/>
  <c r="I972"/>
  <c r="K972"/>
  <c r="L964"/>
  <c r="J964"/>
  <c r="I964"/>
  <c r="K964"/>
  <c r="L956"/>
  <c r="J956"/>
  <c r="I956"/>
  <c r="K956"/>
  <c r="L948"/>
  <c r="J948"/>
  <c r="I948"/>
  <c r="K948"/>
  <c r="L940"/>
  <c r="J940"/>
  <c r="I940"/>
  <c r="K940"/>
  <c r="L932"/>
  <c r="J932"/>
  <c r="I932"/>
  <c r="K932"/>
  <c r="L924"/>
  <c r="J924"/>
  <c r="I924"/>
  <c r="K924"/>
  <c r="L916"/>
  <c r="J916"/>
  <c r="I916"/>
  <c r="K916"/>
  <c r="L908"/>
  <c r="J908"/>
  <c r="I908"/>
  <c r="K908"/>
  <c r="L900"/>
  <c r="J900"/>
  <c r="I900"/>
  <c r="K900"/>
  <c r="L892"/>
  <c r="J892"/>
  <c r="I892"/>
  <c r="K892"/>
  <c r="L884"/>
  <c r="J884"/>
  <c r="I884"/>
  <c r="K884"/>
  <c r="L876"/>
  <c r="J876"/>
  <c r="I876"/>
  <c r="K876"/>
  <c r="L868"/>
  <c r="J868"/>
  <c r="I868"/>
  <c r="K868"/>
  <c r="L860"/>
  <c r="J860"/>
  <c r="I860"/>
  <c r="K860"/>
  <c r="L852"/>
  <c r="J852"/>
  <c r="I852"/>
  <c r="K852"/>
  <c r="L844"/>
  <c r="J844"/>
  <c r="I844"/>
  <c r="K844"/>
  <c r="L836"/>
  <c r="J836"/>
  <c r="I836"/>
  <c r="K836"/>
  <c r="L828"/>
  <c r="J828"/>
  <c r="I828"/>
  <c r="K828"/>
  <c r="L820"/>
  <c r="J820"/>
  <c r="I820"/>
  <c r="K820"/>
  <c r="L812"/>
  <c r="J812"/>
  <c r="I812"/>
  <c r="K812"/>
  <c r="L804"/>
  <c r="J804"/>
  <c r="L796"/>
  <c r="J796"/>
  <c r="L788"/>
  <c r="J788"/>
  <c r="L780"/>
  <c r="J780"/>
  <c r="L772"/>
  <c r="J772"/>
  <c r="L764"/>
  <c r="J764"/>
  <c r="J584"/>
  <c r="L584"/>
  <c r="L548"/>
  <c r="J548"/>
  <c r="I548"/>
  <c r="K548"/>
  <c r="L540"/>
  <c r="J540"/>
  <c r="I540"/>
  <c r="K540"/>
  <c r="L532"/>
  <c r="J532"/>
  <c r="I532"/>
  <c r="K532"/>
  <c r="L524"/>
  <c r="J524"/>
  <c r="I524"/>
  <c r="K524"/>
  <c r="L516"/>
  <c r="J516"/>
  <c r="I516"/>
  <c r="K516"/>
  <c r="L508"/>
  <c r="J508"/>
  <c r="I508"/>
  <c r="K508"/>
  <c r="J496"/>
  <c r="L496"/>
  <c r="K488"/>
  <c r="I488"/>
  <c r="K480"/>
  <c r="I480"/>
  <c r="K472"/>
  <c r="I472"/>
  <c r="K464"/>
  <c r="I464"/>
  <c r="K456"/>
  <c r="I456"/>
  <c r="K396"/>
  <c r="I396"/>
  <c r="K388"/>
  <c r="I388"/>
  <c r="K380"/>
  <c r="I380"/>
  <c r="K372"/>
  <c r="I372"/>
  <c r="K364"/>
  <c r="I364"/>
  <c r="K356"/>
  <c r="I356"/>
  <c r="K348"/>
  <c r="I348"/>
  <c r="K340"/>
  <c r="I340"/>
  <c r="K332"/>
  <c r="I332"/>
  <c r="K324"/>
  <c r="I324"/>
  <c r="K316"/>
  <c r="I316"/>
  <c r="L308"/>
  <c r="J308"/>
  <c r="L300"/>
  <c r="J300"/>
  <c r="L276"/>
  <c r="J276"/>
  <c r="I276"/>
  <c r="K276"/>
  <c r="K216"/>
  <c r="I216"/>
  <c r="K212"/>
  <c r="I212"/>
  <c r="I188"/>
  <c r="K188"/>
  <c r="L184"/>
  <c r="J184"/>
  <c r="L180"/>
  <c r="J180"/>
  <c r="I180"/>
  <c r="K180"/>
  <c r="L172"/>
  <c r="J172"/>
  <c r="I172"/>
  <c r="K172"/>
  <c r="L164"/>
  <c r="J164"/>
  <c r="I164"/>
  <c r="K164"/>
  <c r="I156"/>
  <c r="K156"/>
  <c r="I140"/>
  <c r="K140"/>
  <c r="I88"/>
  <c r="K88"/>
  <c r="L68"/>
  <c r="J68"/>
  <c r="L60"/>
  <c r="J60"/>
  <c r="I60"/>
  <c r="K60"/>
  <c r="K48"/>
  <c r="I48"/>
  <c r="K32"/>
  <c r="I32"/>
  <c r="L28"/>
  <c r="J28"/>
  <c r="I28"/>
  <c r="K28"/>
  <c r="I12"/>
  <c r="K12"/>
  <c r="K2011"/>
  <c r="I2011"/>
  <c r="L2007"/>
  <c r="J2007"/>
  <c r="K2003"/>
  <c r="I2003"/>
  <c r="J1999"/>
  <c r="L1999"/>
  <c r="K1995"/>
  <c r="I1995"/>
  <c r="L1991"/>
  <c r="J1991"/>
  <c r="K1987"/>
  <c r="I1987"/>
  <c r="L1983"/>
  <c r="J1983"/>
  <c r="K1979"/>
  <c r="I1979"/>
  <c r="L1975"/>
  <c r="J1975"/>
  <c r="K1971"/>
  <c r="I1971"/>
  <c r="L1967"/>
  <c r="J1967"/>
  <c r="K1963"/>
  <c r="I1963"/>
  <c r="L1959"/>
  <c r="J1959"/>
  <c r="K1955"/>
  <c r="I1955"/>
  <c r="L1951"/>
  <c r="J1951"/>
  <c r="K1947"/>
  <c r="I1947"/>
  <c r="L1943"/>
  <c r="J1943"/>
  <c r="K1939"/>
  <c r="I1939"/>
  <c r="L1935"/>
  <c r="J1935"/>
  <c r="K1931"/>
  <c r="I1931"/>
  <c r="L1927"/>
  <c r="J1927"/>
  <c r="K1923"/>
  <c r="I1923"/>
  <c r="L1919"/>
  <c r="J1919"/>
  <c r="K1915"/>
  <c r="I1915"/>
  <c r="L1911"/>
  <c r="J1911"/>
  <c r="K1907"/>
  <c r="I1907"/>
  <c r="L1903"/>
  <c r="J1903"/>
  <c r="K1899"/>
  <c r="I1899"/>
  <c r="L1895"/>
  <c r="J1895"/>
  <c r="K1891"/>
  <c r="I1891"/>
  <c r="L1887"/>
  <c r="J1887"/>
  <c r="K1883"/>
  <c r="I1883"/>
  <c r="L1879"/>
  <c r="J1879"/>
  <c r="K1875"/>
  <c r="I1875"/>
  <c r="L1871"/>
  <c r="J1871"/>
  <c r="K1867"/>
  <c r="I1867"/>
  <c r="L1863"/>
  <c r="J1863"/>
  <c r="K1859"/>
  <c r="I1859"/>
  <c r="L1855"/>
  <c r="J1855"/>
  <c r="K1851"/>
  <c r="I1851"/>
  <c r="L1847"/>
  <c r="J1847"/>
  <c r="K1843"/>
  <c r="I1843"/>
  <c r="L1839"/>
  <c r="J1839"/>
  <c r="K1835"/>
  <c r="I1835"/>
  <c r="K1831"/>
  <c r="I1831"/>
  <c r="J1831"/>
  <c r="L1831"/>
  <c r="K1823"/>
  <c r="I1823"/>
  <c r="J1823"/>
  <c r="L1823"/>
  <c r="K1815"/>
  <c r="I1815"/>
  <c r="J1815"/>
  <c r="L1815"/>
  <c r="K1807"/>
  <c r="I1807"/>
  <c r="J1807"/>
  <c r="L1807"/>
  <c r="K1799"/>
  <c r="I1799"/>
  <c r="J1799"/>
  <c r="L1799"/>
  <c r="K1791"/>
  <c r="I1791"/>
  <c r="J1791"/>
  <c r="L1791"/>
  <c r="K1783"/>
  <c r="I1783"/>
  <c r="J1783"/>
  <c r="L1783"/>
  <c r="I1775"/>
  <c r="K1775"/>
  <c r="L1771"/>
  <c r="J1771"/>
  <c r="I1767"/>
  <c r="K1767"/>
  <c r="L1763"/>
  <c r="J1763"/>
  <c r="I1759"/>
  <c r="K1759"/>
  <c r="L1755"/>
  <c r="J1755"/>
  <c r="I1751"/>
  <c r="K1751"/>
  <c r="L1747"/>
  <c r="J1747"/>
  <c r="I1743"/>
  <c r="K1743"/>
  <c r="L1739"/>
  <c r="J1739"/>
  <c r="I1735"/>
  <c r="K1735"/>
  <c r="L1731"/>
  <c r="J1731"/>
  <c r="I1727"/>
  <c r="K1727"/>
  <c r="L1723"/>
  <c r="J1723"/>
  <c r="I1719"/>
  <c r="K1719"/>
  <c r="J1711"/>
  <c r="L1711"/>
  <c r="I1711"/>
  <c r="K1711"/>
  <c r="J1703"/>
  <c r="L1703"/>
  <c r="I1703"/>
  <c r="K1703"/>
  <c r="J1695"/>
  <c r="L1695"/>
  <c r="I1695"/>
  <c r="K1695"/>
  <c r="J1687"/>
  <c r="L1687"/>
  <c r="I1687"/>
  <c r="K1687"/>
  <c r="J1679"/>
  <c r="L1679"/>
  <c r="I1679"/>
  <c r="K1679"/>
  <c r="J1671"/>
  <c r="L1671"/>
  <c r="I1671"/>
  <c r="K1671"/>
  <c r="J1663"/>
  <c r="L1663"/>
  <c r="I1663"/>
  <c r="K1663"/>
  <c r="J1655"/>
  <c r="L1655"/>
  <c r="I1655"/>
  <c r="K1655"/>
  <c r="J1647"/>
  <c r="L1647"/>
  <c r="I1647"/>
  <c r="K1647"/>
  <c r="J1639"/>
  <c r="L1639"/>
  <c r="I1639"/>
  <c r="K1639"/>
  <c r="J1631"/>
  <c r="L1631"/>
  <c r="I1631"/>
  <c r="K1631"/>
  <c r="J1623"/>
  <c r="L1623"/>
  <c r="I1623"/>
  <c r="K1623"/>
  <c r="J1615"/>
  <c r="L1615"/>
  <c r="I1615"/>
  <c r="K1615"/>
  <c r="J1607"/>
  <c r="L1607"/>
  <c r="I1607"/>
  <c r="K1607"/>
  <c r="J1599"/>
  <c r="L1599"/>
  <c r="I1599"/>
  <c r="K1599"/>
  <c r="J1591"/>
  <c r="L1591"/>
  <c r="I1591"/>
  <c r="K1591"/>
  <c r="J1583"/>
  <c r="L1583"/>
  <c r="I1583"/>
  <c r="K1583"/>
  <c r="J1575"/>
  <c r="L1575"/>
  <c r="I1575"/>
  <c r="K1575"/>
  <c r="J1567"/>
  <c r="L1567"/>
  <c r="I1567"/>
  <c r="K1567"/>
  <c r="J1559"/>
  <c r="L1559"/>
  <c r="I1559"/>
  <c r="K1559"/>
  <c r="J1551"/>
  <c r="L1551"/>
  <c r="I1551"/>
  <c r="K1551"/>
  <c r="J1543"/>
  <c r="L1543"/>
  <c r="I1543"/>
  <c r="K1543"/>
  <c r="J1535"/>
  <c r="L1535"/>
  <c r="I1535"/>
  <c r="K1535"/>
  <c r="J1527"/>
  <c r="L1527"/>
  <c r="I1527"/>
  <c r="K1527"/>
  <c r="J1519"/>
  <c r="L1519"/>
  <c r="I1519"/>
  <c r="K1519"/>
  <c r="J1511"/>
  <c r="L1511"/>
  <c r="I1511"/>
  <c r="K1511"/>
  <c r="J1503"/>
  <c r="L1503"/>
  <c r="I1503"/>
  <c r="K1503"/>
  <c r="J1495"/>
  <c r="L1495"/>
  <c r="I1495"/>
  <c r="K1495"/>
  <c r="J1487"/>
  <c r="L1487"/>
  <c r="I1487"/>
  <c r="K1487"/>
  <c r="J1479"/>
  <c r="L1479"/>
  <c r="I1479"/>
  <c r="K1479"/>
  <c r="J1471"/>
  <c r="L1471"/>
  <c r="I1471"/>
  <c r="K1471"/>
  <c r="I1467"/>
  <c r="K1467"/>
  <c r="I1459"/>
  <c r="K1459"/>
  <c r="I1451"/>
  <c r="K1451"/>
  <c r="I1443"/>
  <c r="K1443"/>
  <c r="I1439"/>
  <c r="K1439"/>
  <c r="I1431"/>
  <c r="K1431"/>
  <c r="I1423"/>
  <c r="K1423"/>
  <c r="I1415"/>
  <c r="K1415"/>
  <c r="I1407"/>
  <c r="K1407"/>
  <c r="J1403"/>
  <c r="L1403"/>
  <c r="K1399"/>
  <c r="I1399"/>
  <c r="J1395"/>
  <c r="L1395"/>
  <c r="K1391"/>
  <c r="I1391"/>
  <c r="J1387"/>
  <c r="L1387"/>
  <c r="K1383"/>
  <c r="I1383"/>
  <c r="J1379"/>
  <c r="L1379"/>
  <c r="K1375"/>
  <c r="I1375"/>
  <c r="J1371"/>
  <c r="L1371"/>
  <c r="K1367"/>
  <c r="I1367"/>
  <c r="J1363"/>
  <c r="L1363"/>
  <c r="K1359"/>
  <c r="I1359"/>
  <c r="J1355"/>
  <c r="L1355"/>
  <c r="K1351"/>
  <c r="I1351"/>
  <c r="J1347"/>
  <c r="L1347"/>
  <c r="K1343"/>
  <c r="I1343"/>
  <c r="J1339"/>
  <c r="L1339"/>
  <c r="K1335"/>
  <c r="I1335"/>
  <c r="J1331"/>
  <c r="L1331"/>
  <c r="K1327"/>
  <c r="I1327"/>
  <c r="J1323"/>
  <c r="L1323"/>
  <c r="K1319"/>
  <c r="I1319"/>
  <c r="J1315"/>
  <c r="L1315"/>
  <c r="K1311"/>
  <c r="I1311"/>
  <c r="J1307"/>
  <c r="L1307"/>
  <c r="K1303"/>
  <c r="I1303"/>
  <c r="J1299"/>
  <c r="L1299"/>
  <c r="K1295"/>
  <c r="I1295"/>
  <c r="J1291"/>
  <c r="L1291"/>
  <c r="K1287"/>
  <c r="I1287"/>
  <c r="J1283"/>
  <c r="L1283"/>
  <c r="K1279"/>
  <c r="I1279"/>
  <c r="J1275"/>
  <c r="L1275"/>
  <c r="K1271"/>
  <c r="I1271"/>
  <c r="J1267"/>
  <c r="L1267"/>
  <c r="K1263"/>
  <c r="I1263"/>
  <c r="J1259"/>
  <c r="L1259"/>
  <c r="K1255"/>
  <c r="I1255"/>
  <c r="J1251"/>
  <c r="L1251"/>
  <c r="L1247"/>
  <c r="J1247"/>
  <c r="L1239"/>
  <c r="J1239"/>
  <c r="L1231"/>
  <c r="J1231"/>
  <c r="L1223"/>
  <c r="J1223"/>
  <c r="L1215"/>
  <c r="J1215"/>
  <c r="L1207"/>
  <c r="J1207"/>
  <c r="L1199"/>
  <c r="J1199"/>
  <c r="L1191"/>
  <c r="J1191"/>
  <c r="I1183"/>
  <c r="K1183"/>
  <c r="I1175"/>
  <c r="K1175"/>
  <c r="I1167"/>
  <c r="K1167"/>
  <c r="I1159"/>
  <c r="K1159"/>
  <c r="I1151"/>
  <c r="K1151"/>
  <c r="I1143"/>
  <c r="K1143"/>
  <c r="I1135"/>
  <c r="K1135"/>
  <c r="I1127"/>
  <c r="K1127"/>
  <c r="I1119"/>
  <c r="K1119"/>
  <c r="L1115"/>
  <c r="J1115"/>
  <c r="L1107"/>
  <c r="J1107"/>
  <c r="L1099"/>
  <c r="J1099"/>
  <c r="L1091"/>
  <c r="J1091"/>
  <c r="L1083"/>
  <c r="J1083"/>
  <c r="L1075"/>
  <c r="J1075"/>
  <c r="L1067"/>
  <c r="J1067"/>
  <c r="L1059"/>
  <c r="J1059"/>
  <c r="I1055"/>
  <c r="K1055"/>
  <c r="L1051"/>
  <c r="J1051"/>
  <c r="L1047"/>
  <c r="J1047"/>
  <c r="L1039"/>
  <c r="J1039"/>
  <c r="L1031"/>
  <c r="J1031"/>
  <c r="L1023"/>
  <c r="J1023"/>
  <c r="L1015"/>
  <c r="J1015"/>
  <c r="L1007"/>
  <c r="J1007"/>
  <c r="L999"/>
  <c r="J999"/>
  <c r="L991"/>
  <c r="J991"/>
  <c r="L983"/>
  <c r="J983"/>
  <c r="K979"/>
  <c r="I979"/>
  <c r="L975"/>
  <c r="J975"/>
  <c r="K971"/>
  <c r="I971"/>
  <c r="L967"/>
  <c r="J967"/>
  <c r="K963"/>
  <c r="I963"/>
  <c r="L959"/>
  <c r="J959"/>
  <c r="K955"/>
  <c r="I955"/>
  <c r="L951"/>
  <c r="J951"/>
  <c r="K947"/>
  <c r="I947"/>
  <c r="L943"/>
  <c r="J943"/>
  <c r="K939"/>
  <c r="I939"/>
  <c r="L935"/>
  <c r="J935"/>
  <c r="K931"/>
  <c r="I931"/>
  <c r="L927"/>
  <c r="J927"/>
  <c r="K923"/>
  <c r="I923"/>
  <c r="L919"/>
  <c r="J919"/>
  <c r="K915"/>
  <c r="I915"/>
  <c r="L911"/>
  <c r="J911"/>
  <c r="K907"/>
  <c r="I907"/>
  <c r="L903"/>
  <c r="J903"/>
  <c r="K899"/>
  <c r="I899"/>
  <c r="L895"/>
  <c r="J895"/>
  <c r="K891"/>
  <c r="I891"/>
  <c r="L887"/>
  <c r="J887"/>
  <c r="K883"/>
  <c r="I883"/>
  <c r="L879"/>
  <c r="J879"/>
  <c r="K875"/>
  <c r="I875"/>
  <c r="L871"/>
  <c r="J871"/>
  <c r="K867"/>
  <c r="I867"/>
  <c r="L863"/>
  <c r="J863"/>
  <c r="K859"/>
  <c r="I859"/>
  <c r="L855"/>
  <c r="J855"/>
  <c r="K851"/>
  <c r="I851"/>
  <c r="L847"/>
  <c r="J847"/>
  <c r="K843"/>
  <c r="I843"/>
  <c r="L839"/>
  <c r="J839"/>
  <c r="K835"/>
  <c r="I835"/>
  <c r="L831"/>
  <c r="J831"/>
  <c r="K827"/>
  <c r="I827"/>
  <c r="L823"/>
  <c r="J823"/>
  <c r="K819"/>
  <c r="I819"/>
  <c r="L815"/>
  <c r="J815"/>
  <c r="K811"/>
  <c r="I811"/>
  <c r="L807"/>
  <c r="J807"/>
  <c r="J799"/>
  <c r="L799"/>
  <c r="J791"/>
  <c r="L791"/>
  <c r="J783"/>
  <c r="L783"/>
  <c r="J775"/>
  <c r="L775"/>
  <c r="J767"/>
  <c r="L767"/>
  <c r="J755"/>
  <c r="L755"/>
  <c r="K751"/>
  <c r="I751"/>
  <c r="J747"/>
  <c r="L747"/>
  <c r="K743"/>
  <c r="I743"/>
  <c r="J739"/>
  <c r="L739"/>
  <c r="J731"/>
  <c r="L731"/>
  <c r="K727"/>
  <c r="I727"/>
  <c r="J723"/>
  <c r="L723"/>
  <c r="K719"/>
  <c r="I719"/>
  <c r="J715"/>
  <c r="L715"/>
  <c r="K711"/>
  <c r="I711"/>
  <c r="J707"/>
  <c r="L707"/>
  <c r="K703"/>
  <c r="I703"/>
  <c r="J699"/>
  <c r="L699"/>
  <c r="K695"/>
  <c r="I695"/>
  <c r="J691"/>
  <c r="L691"/>
  <c r="K687"/>
  <c r="I687"/>
  <c r="J683"/>
  <c r="L683"/>
  <c r="K679"/>
  <c r="I679"/>
  <c r="J675"/>
  <c r="L675"/>
  <c r="K671"/>
  <c r="I671"/>
  <c r="J667"/>
  <c r="L667"/>
  <c r="K663"/>
  <c r="I663"/>
  <c r="J659"/>
  <c r="L659"/>
  <c r="K655"/>
  <c r="I655"/>
  <c r="J651"/>
  <c r="L651"/>
  <c r="K647"/>
  <c r="I647"/>
  <c r="J643"/>
  <c r="L643"/>
  <c r="K639"/>
  <c r="I639"/>
  <c r="J635"/>
  <c r="L635"/>
  <c r="K631"/>
  <c r="I631"/>
  <c r="J627"/>
  <c r="L627"/>
  <c r="K623"/>
  <c r="I623"/>
  <c r="J619"/>
  <c r="L619"/>
  <c r="K615"/>
  <c r="I615"/>
  <c r="J611"/>
  <c r="L611"/>
  <c r="K607"/>
  <c r="I607"/>
  <c r="J603"/>
  <c r="L603"/>
  <c r="K599"/>
  <c r="I599"/>
  <c r="J595"/>
  <c r="L595"/>
  <c r="K591"/>
  <c r="I591"/>
  <c r="L551"/>
  <c r="J551"/>
  <c r="K547"/>
  <c r="I547"/>
  <c r="L543"/>
  <c r="J543"/>
  <c r="K539"/>
  <c r="I539"/>
  <c r="L535"/>
  <c r="J535"/>
  <c r="K531"/>
  <c r="I531"/>
  <c r="L527"/>
  <c r="J527"/>
  <c r="K523"/>
  <c r="I523"/>
  <c r="L519"/>
  <c r="J519"/>
  <c r="K515"/>
  <c r="I515"/>
  <c r="L511"/>
  <c r="J511"/>
  <c r="K507"/>
  <c r="I507"/>
  <c r="L503"/>
  <c r="J503"/>
  <c r="L495"/>
  <c r="J495"/>
  <c r="I495"/>
  <c r="K495"/>
  <c r="I487"/>
  <c r="K487"/>
  <c r="J483"/>
  <c r="L483"/>
  <c r="I479"/>
  <c r="K479"/>
  <c r="J475"/>
  <c r="L475"/>
  <c r="I471"/>
  <c r="K471"/>
  <c r="J467"/>
  <c r="L467"/>
  <c r="I463"/>
  <c r="K463"/>
  <c r="J459"/>
  <c r="L459"/>
  <c r="I455"/>
  <c r="K455"/>
  <c r="J451"/>
  <c r="L451"/>
  <c r="J447"/>
  <c r="L447"/>
  <c r="I447"/>
  <c r="K447"/>
  <c r="J439"/>
  <c r="L439"/>
  <c r="I439"/>
  <c r="K439"/>
  <c r="J431"/>
  <c r="L431"/>
  <c r="I431"/>
  <c r="K431"/>
  <c r="L423"/>
  <c r="J423"/>
  <c r="L415"/>
  <c r="J415"/>
  <c r="L407"/>
  <c r="J407"/>
  <c r="I307"/>
  <c r="K307"/>
  <c r="I299"/>
  <c r="K299"/>
  <c r="K275"/>
  <c r="I275"/>
  <c r="K271"/>
  <c r="I271"/>
  <c r="J267"/>
  <c r="L267"/>
  <c r="K263"/>
  <c r="I263"/>
  <c r="J259"/>
  <c r="L259"/>
  <c r="K255"/>
  <c r="I255"/>
  <c r="J251"/>
  <c r="L251"/>
  <c r="K247"/>
  <c r="I247"/>
  <c r="J243"/>
  <c r="L243"/>
  <c r="K239"/>
  <c r="I239"/>
  <c r="J235"/>
  <c r="L235"/>
  <c r="K231"/>
  <c r="I231"/>
  <c r="I223"/>
  <c r="K223"/>
  <c r="I219"/>
  <c r="K219"/>
  <c r="J215"/>
  <c r="L215"/>
  <c r="K207"/>
  <c r="I207"/>
  <c r="J203"/>
  <c r="L203"/>
  <c r="K199"/>
  <c r="I199"/>
  <c r="J195"/>
  <c r="L195"/>
  <c r="K191"/>
  <c r="I191"/>
  <c r="L191"/>
  <c r="J191"/>
  <c r="L183"/>
  <c r="J183"/>
  <c r="K179"/>
  <c r="I179"/>
  <c r="L175"/>
  <c r="J175"/>
  <c r="K171"/>
  <c r="I171"/>
  <c r="L167"/>
  <c r="J167"/>
  <c r="K163"/>
  <c r="I163"/>
  <c r="I159"/>
  <c r="K159"/>
  <c r="K151"/>
  <c r="I151"/>
  <c r="J147"/>
  <c r="L147"/>
  <c r="L143"/>
  <c r="J143"/>
  <c r="K139"/>
  <c r="I139"/>
  <c r="J131"/>
  <c r="L131"/>
  <c r="J123"/>
  <c r="L123"/>
  <c r="I103"/>
  <c r="K103"/>
  <c r="L95"/>
  <c r="J95"/>
  <c r="J87"/>
  <c r="L87"/>
  <c r="I87"/>
  <c r="K87"/>
  <c r="L63"/>
  <c r="J63"/>
  <c r="K59"/>
  <c r="I59"/>
  <c r="J47"/>
  <c r="L47"/>
  <c r="I47"/>
  <c r="K47"/>
  <c r="K39"/>
  <c r="I39"/>
  <c r="J35"/>
  <c r="L35"/>
  <c r="L31"/>
  <c r="J31"/>
  <c r="K27"/>
  <c r="I27"/>
  <c r="L15"/>
  <c r="J15"/>
  <c r="K11"/>
  <c r="M9"/>
  <c r="I11"/>
  <c r="L11"/>
  <c r="J11"/>
  <c r="K2006"/>
  <c r="I2006"/>
  <c r="J2002"/>
  <c r="L2002"/>
  <c r="J1994"/>
  <c r="L1994"/>
  <c r="J1986"/>
  <c r="L1986"/>
  <c r="K1982"/>
  <c r="I1982"/>
  <c r="J1978"/>
  <c r="L1978"/>
  <c r="K1974"/>
  <c r="I1974"/>
  <c r="J1970"/>
  <c r="L1970"/>
  <c r="K1966"/>
  <c r="I1966"/>
  <c r="J1962"/>
  <c r="L1962"/>
  <c r="K1958"/>
  <c r="I1958"/>
  <c r="J1954"/>
  <c r="L1954"/>
  <c r="K1950"/>
  <c r="I1950"/>
  <c r="J1946"/>
  <c r="L1946"/>
  <c r="K1942"/>
  <c r="I1942"/>
  <c r="J1938"/>
  <c r="L1938"/>
  <c r="K1934"/>
  <c r="I1934"/>
  <c r="J1930"/>
  <c r="L1930"/>
  <c r="K1926"/>
  <c r="I1926"/>
  <c r="J1922"/>
  <c r="L1922"/>
  <c r="K1918"/>
  <c r="I1918"/>
  <c r="J1914"/>
  <c r="L1914"/>
  <c r="K1910"/>
  <c r="I1910"/>
  <c r="J1906"/>
  <c r="L1906"/>
  <c r="K1902"/>
  <c r="I1902"/>
  <c r="J1898"/>
  <c r="L1898"/>
  <c r="K1894"/>
  <c r="I1894"/>
  <c r="J1890"/>
  <c r="L1890"/>
  <c r="K1886"/>
  <c r="I1886"/>
  <c r="J1882"/>
  <c r="L1882"/>
  <c r="K1878"/>
  <c r="I1878"/>
  <c r="J1874"/>
  <c r="L1874"/>
  <c r="K1870"/>
  <c r="I1870"/>
  <c r="J1866"/>
  <c r="L1866"/>
  <c r="K1862"/>
  <c r="I1862"/>
  <c r="J1858"/>
  <c r="L1858"/>
  <c r="K1854"/>
  <c r="I1854"/>
  <c r="J1850"/>
  <c r="L1850"/>
  <c r="K1846"/>
  <c r="I1846"/>
  <c r="J1842"/>
  <c r="L1842"/>
  <c r="K1838"/>
  <c r="I1838"/>
  <c r="J1834"/>
  <c r="L1834"/>
  <c r="J1830"/>
  <c r="L1830"/>
  <c r="J1822"/>
  <c r="L1822"/>
  <c r="J1814"/>
  <c r="L1814"/>
  <c r="J1806"/>
  <c r="L1806"/>
  <c r="J1798"/>
  <c r="L1798"/>
  <c r="J1790"/>
  <c r="L1790"/>
  <c r="J1782"/>
  <c r="L1782"/>
  <c r="I1774"/>
  <c r="K1774"/>
  <c r="I1766"/>
  <c r="K1766"/>
  <c r="I1758"/>
  <c r="K1758"/>
  <c r="K1750"/>
  <c r="I1750"/>
  <c r="K1742"/>
  <c r="I1742"/>
  <c r="K1734"/>
  <c r="I1734"/>
  <c r="K1726"/>
  <c r="I1726"/>
  <c r="K1718"/>
  <c r="I1718"/>
  <c r="L1462"/>
  <c r="J1462"/>
  <c r="I1462"/>
  <c r="K1462"/>
  <c r="L1454"/>
  <c r="J1454"/>
  <c r="I1454"/>
  <c r="K1454"/>
  <c r="L1446"/>
  <c r="J1446"/>
  <c r="I1446"/>
  <c r="K1446"/>
  <c r="J1442"/>
  <c r="L1442"/>
  <c r="I1438"/>
  <c r="K1438"/>
  <c r="J1434"/>
  <c r="L1434"/>
  <c r="I1430"/>
  <c r="K1430"/>
  <c r="J1426"/>
  <c r="L1426"/>
  <c r="I1422"/>
  <c r="K1422"/>
  <c r="J1418"/>
  <c r="L1418"/>
  <c r="I1414"/>
  <c r="K1414"/>
  <c r="J1410"/>
  <c r="L1410"/>
  <c r="J1406"/>
  <c r="L1406"/>
  <c r="I1406"/>
  <c r="K1406"/>
  <c r="J1398"/>
  <c r="L1398"/>
  <c r="I1398"/>
  <c r="K1398"/>
  <c r="J1390"/>
  <c r="L1390"/>
  <c r="I1390"/>
  <c r="K1390"/>
  <c r="J1382"/>
  <c r="L1382"/>
  <c r="I1382"/>
  <c r="K1382"/>
  <c r="J1374"/>
  <c r="L1374"/>
  <c r="I1374"/>
  <c r="K1374"/>
  <c r="J1366"/>
  <c r="L1366"/>
  <c r="I1366"/>
  <c r="K1366"/>
  <c r="J1358"/>
  <c r="L1358"/>
  <c r="I1358"/>
  <c r="K1358"/>
  <c r="J1350"/>
  <c r="L1350"/>
  <c r="I1350"/>
  <c r="K1350"/>
  <c r="J1342"/>
  <c r="L1342"/>
  <c r="I1342"/>
  <c r="K1342"/>
  <c r="J1334"/>
  <c r="L1334"/>
  <c r="I1334"/>
  <c r="K1334"/>
  <c r="J1326"/>
  <c r="L1326"/>
  <c r="I1326"/>
  <c r="K1326"/>
  <c r="J1318"/>
  <c r="L1318"/>
  <c r="I1318"/>
  <c r="K1318"/>
  <c r="J1310"/>
  <c r="L1310"/>
  <c r="I1310"/>
  <c r="K1310"/>
  <c r="J1302"/>
  <c r="L1302"/>
  <c r="I1302"/>
  <c r="K1302"/>
  <c r="J1294"/>
  <c r="L1294"/>
  <c r="I1294"/>
  <c r="K1294"/>
  <c r="J1286"/>
  <c r="L1286"/>
  <c r="I1286"/>
  <c r="K1286"/>
  <c r="J1278"/>
  <c r="L1278"/>
  <c r="I1278"/>
  <c r="K1278"/>
  <c r="J1270"/>
  <c r="L1270"/>
  <c r="I1270"/>
  <c r="K1270"/>
  <c r="J1262"/>
  <c r="L1262"/>
  <c r="I1262"/>
  <c r="K1262"/>
  <c r="J1254"/>
  <c r="L1254"/>
  <c r="I1254"/>
  <c r="K1254"/>
  <c r="K1246"/>
  <c r="I1246"/>
  <c r="J1246"/>
  <c r="L1246"/>
  <c r="K1238"/>
  <c r="I1238"/>
  <c r="J1238"/>
  <c r="L1238"/>
  <c r="K1230"/>
  <c r="I1230"/>
  <c r="J1230"/>
  <c r="L1230"/>
  <c r="K1222"/>
  <c r="I1222"/>
  <c r="J1222"/>
  <c r="L1222"/>
  <c r="K1214"/>
  <c r="I1214"/>
  <c r="J1214"/>
  <c r="L1214"/>
  <c r="K1206"/>
  <c r="I1206"/>
  <c r="J1206"/>
  <c r="L1206"/>
  <c r="K1198"/>
  <c r="I1198"/>
  <c r="J1198"/>
  <c r="L1198"/>
  <c r="K1190"/>
  <c r="I1190"/>
  <c r="J1190"/>
  <c r="L1190"/>
  <c r="L1186"/>
  <c r="J1186"/>
  <c r="I1182"/>
  <c r="K1182"/>
  <c r="L1178"/>
  <c r="J1178"/>
  <c r="I1174"/>
  <c r="K1174"/>
  <c r="L1170"/>
  <c r="J1170"/>
  <c r="I1166"/>
  <c r="K1166"/>
  <c r="L1162"/>
  <c r="J1162"/>
  <c r="I1158"/>
  <c r="K1158"/>
  <c r="L1154"/>
  <c r="J1154"/>
  <c r="I1150"/>
  <c r="K1150"/>
  <c r="L1146"/>
  <c r="J1146"/>
  <c r="I1142"/>
  <c r="K1142"/>
  <c r="K1110"/>
  <c r="I1110"/>
  <c r="J1110"/>
  <c r="L1110"/>
  <c r="J1102"/>
  <c r="L1102"/>
  <c r="K1094"/>
  <c r="I1094"/>
  <c r="J1094"/>
  <c r="L1094"/>
  <c r="J1086"/>
  <c r="L1086"/>
  <c r="K1078"/>
  <c r="I1078"/>
  <c r="J1078"/>
  <c r="L1078"/>
  <c r="J1070"/>
  <c r="L1070"/>
  <c r="K1062"/>
  <c r="I1062"/>
  <c r="J1062"/>
  <c r="L1062"/>
  <c r="J1054"/>
  <c r="L1054"/>
  <c r="J1042"/>
  <c r="L1042"/>
  <c r="J1034"/>
  <c r="L1034"/>
  <c r="J1026"/>
  <c r="L1026"/>
  <c r="J1018"/>
  <c r="L1018"/>
  <c r="J1010"/>
  <c r="L1010"/>
  <c r="J1002"/>
  <c r="L1002"/>
  <c r="J994"/>
  <c r="L994"/>
  <c r="J986"/>
  <c r="L986"/>
  <c r="K982"/>
  <c r="I982"/>
  <c r="J978"/>
  <c r="L978"/>
  <c r="K974"/>
  <c r="I974"/>
  <c r="J970"/>
  <c r="L970"/>
  <c r="K966"/>
  <c r="I966"/>
  <c r="J962"/>
  <c r="L962"/>
  <c r="K958"/>
  <c r="I958"/>
  <c r="J954"/>
  <c r="L954"/>
  <c r="K950"/>
  <c r="I950"/>
  <c r="J946"/>
  <c r="L946"/>
  <c r="K942"/>
  <c r="I942"/>
  <c r="J938"/>
  <c r="L938"/>
  <c r="K934"/>
  <c r="I934"/>
  <c r="J930"/>
  <c r="L930"/>
  <c r="K926"/>
  <c r="I926"/>
  <c r="J922"/>
  <c r="L922"/>
  <c r="K918"/>
  <c r="I918"/>
  <c r="J914"/>
  <c r="L914"/>
  <c r="K910"/>
  <c r="I910"/>
  <c r="J906"/>
  <c r="L906"/>
  <c r="K902"/>
  <c r="I902"/>
  <c r="J898"/>
  <c r="L898"/>
  <c r="K894"/>
  <c r="I894"/>
  <c r="J890"/>
  <c r="L890"/>
  <c r="K886"/>
  <c r="I886"/>
  <c r="J882"/>
  <c r="L882"/>
  <c r="K878"/>
  <c r="I878"/>
  <c r="J874"/>
  <c r="L874"/>
  <c r="K870"/>
  <c r="I870"/>
  <c r="J866"/>
  <c r="L866"/>
  <c r="K862"/>
  <c r="I862"/>
  <c r="J858"/>
  <c r="L858"/>
  <c r="K854"/>
  <c r="I854"/>
  <c r="J850"/>
  <c r="L850"/>
  <c r="K846"/>
  <c r="I846"/>
  <c r="J842"/>
  <c r="L842"/>
  <c r="K838"/>
  <c r="I838"/>
  <c r="J834"/>
  <c r="L834"/>
  <c r="K830"/>
  <c r="I830"/>
  <c r="J826"/>
  <c r="L826"/>
  <c r="K822"/>
  <c r="I822"/>
  <c r="J818"/>
  <c r="L818"/>
  <c r="K814"/>
  <c r="I814"/>
  <c r="J810"/>
  <c r="L810"/>
  <c r="K806"/>
  <c r="I806"/>
  <c r="K798"/>
  <c r="I798"/>
  <c r="K790"/>
  <c r="I790"/>
  <c r="K782"/>
  <c r="I782"/>
  <c r="K774"/>
  <c r="I774"/>
  <c r="K766"/>
  <c r="I766"/>
  <c r="J758"/>
  <c r="L758"/>
  <c r="I758"/>
  <c r="K758"/>
  <c r="J750"/>
  <c r="L750"/>
  <c r="I750"/>
  <c r="K750"/>
  <c r="J742"/>
  <c r="L742"/>
  <c r="I742"/>
  <c r="K742"/>
  <c r="J734"/>
  <c r="L734"/>
  <c r="I734"/>
  <c r="K734"/>
  <c r="J726"/>
  <c r="L726"/>
  <c r="I726"/>
  <c r="K726"/>
  <c r="J718"/>
  <c r="L718"/>
  <c r="I718"/>
  <c r="K718"/>
  <c r="J710"/>
  <c r="L710"/>
  <c r="I710"/>
  <c r="K710"/>
  <c r="J702"/>
  <c r="L702"/>
  <c r="I702"/>
  <c r="K702"/>
  <c r="J694"/>
  <c r="L694"/>
  <c r="I694"/>
  <c r="K694"/>
  <c r="J686"/>
  <c r="L686"/>
  <c r="I686"/>
  <c r="K686"/>
  <c r="J678"/>
  <c r="L678"/>
  <c r="I678"/>
  <c r="K678"/>
  <c r="J670"/>
  <c r="L670"/>
  <c r="I670"/>
  <c r="K670"/>
  <c r="J662"/>
  <c r="L662"/>
  <c r="I662"/>
  <c r="K662"/>
  <c r="J654"/>
  <c r="L654"/>
  <c r="I654"/>
  <c r="K654"/>
  <c r="J646"/>
  <c r="L646"/>
  <c r="I646"/>
  <c r="K646"/>
  <c r="J638"/>
  <c r="L638"/>
  <c r="I638"/>
  <c r="K638"/>
  <c r="J630"/>
  <c r="L630"/>
  <c r="I630"/>
  <c r="K630"/>
  <c r="J622"/>
  <c r="L622"/>
  <c r="I622"/>
  <c r="K622"/>
  <c r="J614"/>
  <c r="L614"/>
  <c r="I614"/>
  <c r="K614"/>
  <c r="J606"/>
  <c r="L606"/>
  <c r="I606"/>
  <c r="K606"/>
  <c r="J598"/>
  <c r="L598"/>
  <c r="I598"/>
  <c r="K598"/>
  <c r="L590"/>
  <c r="J590"/>
  <c r="K586"/>
  <c r="I586"/>
  <c r="L582"/>
  <c r="J582"/>
  <c r="L574"/>
  <c r="J574"/>
  <c r="K570"/>
  <c r="I570"/>
  <c r="L566"/>
  <c r="J566"/>
  <c r="K562"/>
  <c r="I562"/>
  <c r="L558"/>
  <c r="J558"/>
  <c r="K554"/>
  <c r="I554"/>
  <c r="K550"/>
  <c r="I550"/>
  <c r="J546"/>
  <c r="L546"/>
  <c r="K542"/>
  <c r="I542"/>
  <c r="J538"/>
  <c r="L538"/>
  <c r="K534"/>
  <c r="I534"/>
  <c r="J530"/>
  <c r="L530"/>
  <c r="K526"/>
  <c r="I526"/>
  <c r="J522"/>
  <c r="L522"/>
  <c r="K518"/>
  <c r="I518"/>
  <c r="J514"/>
  <c r="L514"/>
  <c r="K510"/>
  <c r="I510"/>
  <c r="J506"/>
  <c r="L506"/>
  <c r="I502"/>
  <c r="K502"/>
  <c r="L498"/>
  <c r="J498"/>
  <c r="I494"/>
  <c r="K494"/>
  <c r="L486"/>
  <c r="J486"/>
  <c r="L478"/>
  <c r="J478"/>
  <c r="L470"/>
  <c r="J470"/>
  <c r="L462"/>
  <c r="J462"/>
  <c r="L454"/>
  <c r="J454"/>
  <c r="K426"/>
  <c r="I426"/>
  <c r="L422"/>
  <c r="J422"/>
  <c r="K418"/>
  <c r="I418"/>
  <c r="L414"/>
  <c r="J414"/>
  <c r="K410"/>
  <c r="I410"/>
  <c r="L406"/>
  <c r="J406"/>
  <c r="K402"/>
  <c r="I402"/>
  <c r="I398"/>
  <c r="K398"/>
  <c r="L394"/>
  <c r="J394"/>
  <c r="I390"/>
  <c r="K390"/>
  <c r="L386"/>
  <c r="J386"/>
  <c r="I382"/>
  <c r="K382"/>
  <c r="L378"/>
  <c r="J378"/>
  <c r="I374"/>
  <c r="K374"/>
  <c r="L370"/>
  <c r="J370"/>
  <c r="I366"/>
  <c r="K366"/>
  <c r="L362"/>
  <c r="J362"/>
  <c r="I358"/>
  <c r="K358"/>
  <c r="L354"/>
  <c r="J354"/>
  <c r="I350"/>
  <c r="K350"/>
  <c r="L346"/>
  <c r="J346"/>
  <c r="I342"/>
  <c r="K342"/>
  <c r="L338"/>
  <c r="J338"/>
  <c r="I334"/>
  <c r="K334"/>
  <c r="L330"/>
  <c r="J330"/>
  <c r="I326"/>
  <c r="K326"/>
  <c r="L322"/>
  <c r="J322"/>
  <c r="I318"/>
  <c r="K318"/>
  <c r="L314"/>
  <c r="J314"/>
  <c r="K310"/>
  <c r="I310"/>
  <c r="L310"/>
  <c r="J310"/>
  <c r="L302"/>
  <c r="J302"/>
  <c r="L294"/>
  <c r="J294"/>
  <c r="L286"/>
  <c r="J286"/>
  <c r="K278"/>
  <c r="I278"/>
  <c r="J274"/>
  <c r="L274"/>
  <c r="J270"/>
  <c r="L270"/>
  <c r="I270"/>
  <c r="K270"/>
  <c r="J262"/>
  <c r="L262"/>
  <c r="I262"/>
  <c r="K262"/>
  <c r="J254"/>
  <c r="L254"/>
  <c r="I254"/>
  <c r="K254"/>
  <c r="J246"/>
  <c r="L246"/>
  <c r="I246"/>
  <c r="K246"/>
  <c r="J238"/>
  <c r="L238"/>
  <c r="I238"/>
  <c r="K238"/>
  <c r="J230"/>
  <c r="L230"/>
  <c r="I230"/>
  <c r="K230"/>
  <c r="L222"/>
  <c r="J222"/>
  <c r="I222"/>
  <c r="K222"/>
  <c r="L214"/>
  <c r="J214"/>
  <c r="I214"/>
  <c r="K214"/>
  <c r="J206"/>
  <c r="L206"/>
  <c r="I206"/>
  <c r="K206"/>
  <c r="J198"/>
  <c r="L198"/>
  <c r="I198"/>
  <c r="K198"/>
  <c r="J186"/>
  <c r="L186"/>
  <c r="J178"/>
  <c r="L178"/>
  <c r="K174"/>
  <c r="I174"/>
  <c r="J170"/>
  <c r="L170"/>
  <c r="K166"/>
  <c r="I166"/>
  <c r="J162"/>
  <c r="L162"/>
  <c r="J150"/>
  <c r="L150"/>
  <c r="I150"/>
  <c r="K150"/>
  <c r="J134"/>
  <c r="L134"/>
  <c r="I134"/>
  <c r="K134"/>
  <c r="I126"/>
  <c r="K126"/>
  <c r="L118"/>
  <c r="J118"/>
  <c r="I118"/>
  <c r="K118"/>
  <c r="J114"/>
  <c r="L114"/>
  <c r="L110"/>
  <c r="J110"/>
  <c r="I110"/>
  <c r="K110"/>
  <c r="J106"/>
  <c r="L106"/>
  <c r="L102"/>
  <c r="J102"/>
  <c r="L94"/>
  <c r="J94"/>
  <c r="L90"/>
  <c r="J90"/>
  <c r="L86"/>
  <c r="J86"/>
  <c r="K82"/>
  <c r="I82"/>
  <c r="L78"/>
  <c r="J78"/>
  <c r="K74"/>
  <c r="I74"/>
  <c r="L70"/>
  <c r="J70"/>
  <c r="K62"/>
  <c r="I62"/>
  <c r="J58"/>
  <c r="L58"/>
  <c r="L54"/>
  <c r="J54"/>
  <c r="J38"/>
  <c r="L38"/>
  <c r="I38"/>
  <c r="K38"/>
  <c r="K30"/>
  <c r="I30"/>
  <c r="J26"/>
  <c r="L26"/>
  <c r="L22"/>
  <c r="J22"/>
  <c r="K14"/>
  <c r="I14"/>
  <c r="L14"/>
  <c r="J14"/>
  <c r="I2005"/>
  <c r="K2005"/>
  <c r="L2001"/>
  <c r="J2001"/>
  <c r="J1997"/>
  <c r="L1997"/>
  <c r="I1997"/>
  <c r="K1997"/>
  <c r="J1989"/>
  <c r="L1989"/>
  <c r="I1989"/>
  <c r="K1989"/>
  <c r="J1981"/>
  <c r="L1981"/>
  <c r="I1981"/>
  <c r="K1981"/>
  <c r="J1973"/>
  <c r="L1973"/>
  <c r="I1973"/>
  <c r="K1973"/>
  <c r="J1965"/>
  <c r="L1965"/>
  <c r="I1965"/>
  <c r="K1965"/>
  <c r="J1957"/>
  <c r="L1957"/>
  <c r="I1957"/>
  <c r="K1957"/>
  <c r="J1949"/>
  <c r="L1949"/>
  <c r="I1949"/>
  <c r="K1949"/>
  <c r="J1941"/>
  <c r="L1941"/>
  <c r="I1941"/>
  <c r="K1941"/>
  <c r="J1933"/>
  <c r="L1933"/>
  <c r="I1933"/>
  <c r="K1933"/>
  <c r="J1925"/>
  <c r="L1925"/>
  <c r="I1925"/>
  <c r="K1925"/>
  <c r="J1917"/>
  <c r="L1917"/>
  <c r="I1917"/>
  <c r="K1917"/>
  <c r="J1909"/>
  <c r="L1909"/>
  <c r="I1909"/>
  <c r="K1909"/>
  <c r="J1901"/>
  <c r="L1901"/>
  <c r="I1901"/>
  <c r="K1901"/>
  <c r="J1893"/>
  <c r="L1893"/>
  <c r="I1893"/>
  <c r="K1893"/>
  <c r="J1885"/>
  <c r="L1885"/>
  <c r="I1885"/>
  <c r="K1885"/>
  <c r="J1877"/>
  <c r="L1877"/>
  <c r="I1877"/>
  <c r="K1877"/>
  <c r="J1869"/>
  <c r="L1869"/>
  <c r="I1869"/>
  <c r="K1869"/>
  <c r="J1861"/>
  <c r="L1861"/>
  <c r="I1861"/>
  <c r="K1861"/>
  <c r="J1853"/>
  <c r="L1853"/>
  <c r="I1853"/>
  <c r="K1853"/>
  <c r="J1845"/>
  <c r="L1845"/>
  <c r="I1845"/>
  <c r="K1845"/>
  <c r="J1837"/>
  <c r="L1837"/>
  <c r="I1837"/>
  <c r="K1837"/>
  <c r="I1829"/>
  <c r="K1829"/>
  <c r="I1821"/>
  <c r="K1821"/>
  <c r="I1813"/>
  <c r="K1813"/>
  <c r="I1805"/>
  <c r="K1805"/>
  <c r="I1797"/>
  <c r="K1797"/>
  <c r="I1789"/>
  <c r="K1789"/>
  <c r="I1781"/>
  <c r="K1781"/>
  <c r="J1773"/>
  <c r="L1773"/>
  <c r="J1765"/>
  <c r="L1765"/>
  <c r="J1757"/>
  <c r="L1757"/>
  <c r="J1749"/>
  <c r="L1749"/>
  <c r="J1741"/>
  <c r="L1741"/>
  <c r="J1733"/>
  <c r="L1733"/>
  <c r="J1725"/>
  <c r="L1725"/>
  <c r="J1717"/>
  <c r="L1717"/>
  <c r="K1713"/>
  <c r="I1713"/>
  <c r="L1709"/>
  <c r="J1709"/>
  <c r="K1705"/>
  <c r="I1705"/>
  <c r="L1701"/>
  <c r="J1701"/>
  <c r="K1697"/>
  <c r="I1697"/>
  <c r="L1693"/>
  <c r="J1693"/>
  <c r="K1689"/>
  <c r="I1689"/>
  <c r="L1685"/>
  <c r="J1685"/>
  <c r="K1681"/>
  <c r="I1681"/>
  <c r="L1677"/>
  <c r="J1677"/>
  <c r="K1673"/>
  <c r="I1673"/>
  <c r="L1669"/>
  <c r="J1669"/>
  <c r="K1665"/>
  <c r="I1665"/>
  <c r="L1661"/>
  <c r="J1661"/>
  <c r="K1657"/>
  <c r="I1657"/>
  <c r="L1653"/>
  <c r="J1653"/>
  <c r="K1649"/>
  <c r="I1649"/>
  <c r="L1645"/>
  <c r="J1645"/>
  <c r="K1641"/>
  <c r="I1641"/>
  <c r="L1637"/>
  <c r="J1637"/>
  <c r="K1633"/>
  <c r="I1633"/>
  <c r="L1629"/>
  <c r="J1629"/>
  <c r="K1625"/>
  <c r="I1625"/>
  <c r="L1621"/>
  <c r="J1621"/>
  <c r="K1617"/>
  <c r="I1617"/>
  <c r="L1613"/>
  <c r="J1613"/>
  <c r="K1609"/>
  <c r="I1609"/>
  <c r="L1605"/>
  <c r="J1605"/>
  <c r="K1601"/>
  <c r="I1601"/>
  <c r="L1597"/>
  <c r="J1597"/>
  <c r="K1593"/>
  <c r="I1593"/>
  <c r="L1589"/>
  <c r="J1589"/>
  <c r="K1585"/>
  <c r="I1585"/>
  <c r="L1581"/>
  <c r="J1581"/>
  <c r="K1577"/>
  <c r="I1577"/>
  <c r="L1573"/>
  <c r="J1573"/>
  <c r="K1569"/>
  <c r="I1569"/>
  <c r="L1565"/>
  <c r="J1565"/>
  <c r="K1561"/>
  <c r="I1561"/>
  <c r="L1557"/>
  <c r="J1557"/>
  <c r="K1553"/>
  <c r="I1553"/>
  <c r="L1549"/>
  <c r="J1549"/>
  <c r="K1545"/>
  <c r="I1545"/>
  <c r="L1541"/>
  <c r="J1541"/>
  <c r="K1537"/>
  <c r="I1537"/>
  <c r="L1533"/>
  <c r="J1533"/>
  <c r="K1529"/>
  <c r="I1529"/>
  <c r="L1525"/>
  <c r="J1525"/>
  <c r="K1521"/>
  <c r="I1521"/>
  <c r="L1517"/>
  <c r="J1517"/>
  <c r="K1513"/>
  <c r="I1513"/>
  <c r="L1509"/>
  <c r="J1509"/>
  <c r="K1505"/>
  <c r="I1505"/>
  <c r="L1501"/>
  <c r="J1501"/>
  <c r="K1497"/>
  <c r="I1497"/>
  <c r="L1493"/>
  <c r="J1493"/>
  <c r="K1489"/>
  <c r="I1489"/>
  <c r="L1485"/>
  <c r="J1485"/>
  <c r="K1481"/>
  <c r="I1481"/>
  <c r="L1477"/>
  <c r="J1477"/>
  <c r="K1473"/>
  <c r="I1473"/>
  <c r="L1469"/>
  <c r="J1469"/>
  <c r="L1465"/>
  <c r="J1465"/>
  <c r="I1461"/>
  <c r="K1461"/>
  <c r="L1457"/>
  <c r="J1457"/>
  <c r="I1453"/>
  <c r="K1453"/>
  <c r="L1449"/>
  <c r="J1449"/>
  <c r="I1445"/>
  <c r="K1445"/>
  <c r="I1437"/>
  <c r="K1437"/>
  <c r="I1429"/>
  <c r="K1429"/>
  <c r="I1421"/>
  <c r="K1421"/>
  <c r="I1413"/>
  <c r="K1413"/>
  <c r="J1245"/>
  <c r="L1245"/>
  <c r="J1237"/>
  <c r="L1237"/>
  <c r="J1229"/>
  <c r="L1229"/>
  <c r="J1221"/>
  <c r="L1221"/>
  <c r="J1213"/>
  <c r="L1213"/>
  <c r="J1205"/>
  <c r="L1205"/>
  <c r="J1197"/>
  <c r="L1197"/>
  <c r="J1189"/>
  <c r="L1189"/>
  <c r="I1181"/>
  <c r="K1181"/>
  <c r="I1173"/>
  <c r="K1173"/>
  <c r="I1165"/>
  <c r="K1165"/>
  <c r="I1157"/>
  <c r="K1157"/>
  <c r="I1149"/>
  <c r="K1149"/>
  <c r="I1141"/>
  <c r="K1141"/>
  <c r="K1133"/>
  <c r="I1133"/>
  <c r="L1133"/>
  <c r="J1133"/>
  <c r="K1125"/>
  <c r="I1125"/>
  <c r="L1125"/>
  <c r="J1125"/>
  <c r="I1113"/>
  <c r="K1113"/>
  <c r="I1105"/>
  <c r="K1105"/>
  <c r="I1097"/>
  <c r="K1097"/>
  <c r="I1089"/>
  <c r="K1089"/>
  <c r="I1081"/>
  <c r="K1081"/>
  <c r="I1073"/>
  <c r="K1073"/>
  <c r="I1065"/>
  <c r="K1065"/>
  <c r="I1057"/>
  <c r="K1057"/>
  <c r="I1049"/>
  <c r="K1049"/>
  <c r="J1045"/>
  <c r="L1045"/>
  <c r="I1045"/>
  <c r="K1045"/>
  <c r="J1037"/>
  <c r="L1037"/>
  <c r="I1037"/>
  <c r="K1037"/>
  <c r="J1029"/>
  <c r="L1029"/>
  <c r="I1029"/>
  <c r="K1029"/>
  <c r="J1021"/>
  <c r="L1021"/>
  <c r="I1021"/>
  <c r="K1021"/>
  <c r="J1013"/>
  <c r="L1013"/>
  <c r="I1013"/>
  <c r="K1013"/>
  <c r="J1005"/>
  <c r="L1005"/>
  <c r="I1005"/>
  <c r="K1005"/>
  <c r="J997"/>
  <c r="L997"/>
  <c r="I997"/>
  <c r="K997"/>
  <c r="J989"/>
  <c r="L989"/>
  <c r="I989"/>
  <c r="K989"/>
  <c r="J981"/>
  <c r="L981"/>
  <c r="I981"/>
  <c r="K981"/>
  <c r="J973"/>
  <c r="L973"/>
  <c r="I973"/>
  <c r="K973"/>
  <c r="J965"/>
  <c r="L965"/>
  <c r="I965"/>
  <c r="K965"/>
  <c r="J957"/>
  <c r="L957"/>
  <c r="I957"/>
  <c r="K957"/>
  <c r="J949"/>
  <c r="L949"/>
  <c r="I949"/>
  <c r="K949"/>
  <c r="J941"/>
  <c r="L941"/>
  <c r="I941"/>
  <c r="K941"/>
  <c r="J933"/>
  <c r="L933"/>
  <c r="I933"/>
  <c r="K933"/>
  <c r="J925"/>
  <c r="L925"/>
  <c r="I925"/>
  <c r="K925"/>
  <c r="J917"/>
  <c r="L917"/>
  <c r="I917"/>
  <c r="K917"/>
  <c r="J909"/>
  <c r="L909"/>
  <c r="I909"/>
  <c r="K909"/>
  <c r="J901"/>
  <c r="L901"/>
  <c r="I901"/>
  <c r="K901"/>
  <c r="J893"/>
  <c r="L893"/>
  <c r="I893"/>
  <c r="K893"/>
  <c r="J885"/>
  <c r="L885"/>
  <c r="I885"/>
  <c r="K885"/>
  <c r="J877"/>
  <c r="L877"/>
  <c r="I877"/>
  <c r="K877"/>
  <c r="J869"/>
  <c r="L869"/>
  <c r="I869"/>
  <c r="K869"/>
  <c r="J861"/>
  <c r="L861"/>
  <c r="I861"/>
  <c r="K861"/>
  <c r="J853"/>
  <c r="L853"/>
  <c r="I853"/>
  <c r="K853"/>
  <c r="J845"/>
  <c r="L845"/>
  <c r="I845"/>
  <c r="K845"/>
  <c r="J837"/>
  <c r="L837"/>
  <c r="I837"/>
  <c r="K837"/>
  <c r="J829"/>
  <c r="L829"/>
  <c r="I829"/>
  <c r="K829"/>
  <c r="J821"/>
  <c r="L821"/>
  <c r="I821"/>
  <c r="K821"/>
  <c r="J813"/>
  <c r="L813"/>
  <c r="I813"/>
  <c r="K813"/>
  <c r="J805"/>
  <c r="L805"/>
  <c r="I805"/>
  <c r="K805"/>
  <c r="J801"/>
  <c r="L801"/>
  <c r="I797"/>
  <c r="K797"/>
  <c r="J793"/>
  <c r="L793"/>
  <c r="I789"/>
  <c r="K789"/>
  <c r="J785"/>
  <c r="L785"/>
  <c r="I781"/>
  <c r="K781"/>
  <c r="J777"/>
  <c r="L777"/>
  <c r="I773"/>
  <c r="K773"/>
  <c r="J769"/>
  <c r="L769"/>
  <c r="I765"/>
  <c r="K765"/>
  <c r="J585"/>
  <c r="L585"/>
  <c r="J581"/>
  <c r="L581"/>
  <c r="K573"/>
  <c r="I573"/>
  <c r="J569"/>
  <c r="L569"/>
  <c r="K565"/>
  <c r="I565"/>
  <c r="J561"/>
  <c r="L561"/>
  <c r="K557"/>
  <c r="I557"/>
  <c r="J553"/>
  <c r="L553"/>
  <c r="J549"/>
  <c r="L549"/>
  <c r="I549"/>
  <c r="K549"/>
  <c r="J541"/>
  <c r="L541"/>
  <c r="I541"/>
  <c r="K541"/>
  <c r="J533"/>
  <c r="L533"/>
  <c r="I533"/>
  <c r="K533"/>
  <c r="J525"/>
  <c r="L525"/>
  <c r="I525"/>
  <c r="K525"/>
  <c r="J517"/>
  <c r="L517"/>
  <c r="I517"/>
  <c r="K517"/>
  <c r="J509"/>
  <c r="L509"/>
  <c r="I509"/>
  <c r="K509"/>
  <c r="J501"/>
  <c r="L501"/>
  <c r="J493"/>
  <c r="L493"/>
  <c r="J485"/>
  <c r="L485"/>
  <c r="J477"/>
  <c r="L477"/>
  <c r="J469"/>
  <c r="L469"/>
  <c r="J461"/>
  <c r="L461"/>
  <c r="J453"/>
  <c r="L453"/>
  <c r="K449"/>
  <c r="I449"/>
  <c r="L445"/>
  <c r="J445"/>
  <c r="K441"/>
  <c r="I441"/>
  <c r="L437"/>
  <c r="J437"/>
  <c r="K433"/>
  <c r="I433"/>
  <c r="J429"/>
  <c r="L429"/>
  <c r="J425"/>
  <c r="L425"/>
  <c r="K421"/>
  <c r="I421"/>
  <c r="J417"/>
  <c r="L417"/>
  <c r="K413"/>
  <c r="I413"/>
  <c r="J409"/>
  <c r="L409"/>
  <c r="K405"/>
  <c r="I405"/>
  <c r="I309"/>
  <c r="K309"/>
  <c r="J305"/>
  <c r="L305"/>
  <c r="I301"/>
  <c r="K301"/>
  <c r="J297"/>
  <c r="L297"/>
  <c r="J289"/>
  <c r="L289"/>
  <c r="J281"/>
  <c r="L281"/>
  <c r="J277"/>
  <c r="L277"/>
  <c r="I277"/>
  <c r="K277"/>
  <c r="K217"/>
  <c r="I217"/>
  <c r="K213"/>
  <c r="I213"/>
  <c r="I189"/>
  <c r="K189"/>
  <c r="J181"/>
  <c r="L181"/>
  <c r="I181"/>
  <c r="K181"/>
  <c r="J173"/>
  <c r="L173"/>
  <c r="I173"/>
  <c r="K173"/>
  <c r="J165"/>
  <c r="L165"/>
  <c r="I165"/>
  <c r="K165"/>
  <c r="J157"/>
  <c r="L157"/>
  <c r="J141"/>
  <c r="L141"/>
  <c r="I141"/>
  <c r="K141"/>
  <c r="L133"/>
  <c r="J133"/>
  <c r="K113"/>
  <c r="I113"/>
  <c r="I109"/>
  <c r="K109"/>
  <c r="J101"/>
  <c r="L101"/>
  <c r="K93"/>
  <c r="I93"/>
  <c r="L85"/>
  <c r="J85"/>
  <c r="J81"/>
  <c r="L81"/>
  <c r="J73"/>
  <c r="L73"/>
  <c r="K69"/>
  <c r="I69"/>
  <c r="J61"/>
  <c r="L61"/>
  <c r="I61"/>
  <c r="K61"/>
  <c r="L53"/>
  <c r="J53"/>
  <c r="K49"/>
  <c r="I49"/>
  <c r="L45"/>
  <c r="J45"/>
  <c r="J29"/>
  <c r="L29"/>
  <c r="I29"/>
  <c r="K29"/>
  <c r="K21"/>
  <c r="I21"/>
  <c r="J13"/>
  <c r="L13"/>
  <c r="I13"/>
  <c r="K13"/>
  <c r="L2004"/>
  <c r="J2004"/>
  <c r="I1992"/>
  <c r="K1992"/>
  <c r="L1828"/>
  <c r="J1828"/>
  <c r="L1820"/>
  <c r="J1820"/>
  <c r="L1812"/>
  <c r="J1812"/>
  <c r="L1804"/>
  <c r="J1804"/>
  <c r="L1796"/>
  <c r="J1796"/>
  <c r="L1788"/>
  <c r="J1788"/>
  <c r="L1780"/>
  <c r="J1780"/>
  <c r="I1772"/>
  <c r="K1772"/>
  <c r="I1764"/>
  <c r="K1764"/>
  <c r="K1716"/>
  <c r="I1716"/>
  <c r="J1712"/>
  <c r="L1712"/>
  <c r="K1708"/>
  <c r="I1708"/>
  <c r="J1704"/>
  <c r="L1704"/>
  <c r="K1700"/>
  <c r="I1700"/>
  <c r="J1696"/>
  <c r="L1696"/>
  <c r="K1692"/>
  <c r="I1692"/>
  <c r="J1688"/>
  <c r="L1688"/>
  <c r="K1684"/>
  <c r="I1684"/>
  <c r="J1680"/>
  <c r="L1680"/>
  <c r="K1676"/>
  <c r="I1676"/>
  <c r="J1672"/>
  <c r="L1672"/>
  <c r="K1668"/>
  <c r="I1668"/>
  <c r="J1664"/>
  <c r="L1664"/>
  <c r="K1660"/>
  <c r="I1660"/>
  <c r="J1656"/>
  <c r="L1656"/>
  <c r="K1652"/>
  <c r="I1652"/>
  <c r="J1648"/>
  <c r="L1648"/>
  <c r="K1644"/>
  <c r="I1644"/>
  <c r="J1640"/>
  <c r="L1640"/>
  <c r="K1636"/>
  <c r="I1636"/>
  <c r="J1632"/>
  <c r="L1632"/>
  <c r="K1628"/>
  <c r="I1628"/>
  <c r="J1624"/>
  <c r="L1624"/>
  <c r="K1620"/>
  <c r="I1620"/>
  <c r="J1616"/>
  <c r="L1616"/>
  <c r="K1612"/>
  <c r="I1612"/>
  <c r="J1608"/>
  <c r="L1608"/>
  <c r="K1604"/>
  <c r="I1604"/>
  <c r="J1600"/>
  <c r="L1600"/>
  <c r="K1596"/>
  <c r="I1596"/>
  <c r="J1592"/>
  <c r="L1592"/>
  <c r="K1588"/>
  <c r="I1588"/>
  <c r="J1584"/>
  <c r="L1584"/>
  <c r="K1580"/>
  <c r="I1580"/>
  <c r="J1576"/>
  <c r="L1576"/>
  <c r="K1572"/>
  <c r="I1572"/>
  <c r="J1568"/>
  <c r="L1568"/>
  <c r="K1564"/>
  <c r="I1564"/>
  <c r="J1560"/>
  <c r="L1560"/>
  <c r="K1556"/>
  <c r="I1556"/>
  <c r="J1552"/>
  <c r="L1552"/>
  <c r="K1548"/>
  <c r="I1548"/>
  <c r="J1544"/>
  <c r="L1544"/>
  <c r="K1540"/>
  <c r="I1540"/>
  <c r="J1536"/>
  <c r="L1536"/>
  <c r="K1532"/>
  <c r="I1532"/>
  <c r="J1528"/>
  <c r="L1528"/>
  <c r="K1524"/>
  <c r="I1524"/>
  <c r="J1520"/>
  <c r="L1520"/>
  <c r="K1516"/>
  <c r="I1516"/>
  <c r="J1512"/>
  <c r="L1512"/>
  <c r="K1508"/>
  <c r="I1508"/>
  <c r="J1504"/>
  <c r="L1504"/>
  <c r="K1500"/>
  <c r="I1500"/>
  <c r="J1496"/>
  <c r="L1496"/>
  <c r="K1492"/>
  <c r="I1492"/>
  <c r="J1488"/>
  <c r="L1488"/>
  <c r="K1484"/>
  <c r="I1484"/>
  <c r="J1480"/>
  <c r="L1480"/>
  <c r="K1476"/>
  <c r="I1476"/>
  <c r="J1472"/>
  <c r="L1472"/>
  <c r="K1468"/>
  <c r="I1468"/>
  <c r="J1460"/>
  <c r="L1460"/>
  <c r="J1452"/>
  <c r="L1452"/>
  <c r="J1444"/>
  <c r="L1444"/>
  <c r="L1436"/>
  <c r="J1436"/>
  <c r="L1428"/>
  <c r="J1428"/>
  <c r="L1420"/>
  <c r="J1420"/>
  <c r="L1412"/>
  <c r="J1412"/>
  <c r="L1404"/>
  <c r="J1404"/>
  <c r="K1400"/>
  <c r="I1400"/>
  <c r="L1396"/>
  <c r="J1396"/>
  <c r="K1392"/>
  <c r="I1392"/>
  <c r="L1388"/>
  <c r="J1388"/>
  <c r="K1384"/>
  <c r="I1384"/>
  <c r="L1380"/>
  <c r="J1380"/>
  <c r="K1376"/>
  <c r="I1376"/>
  <c r="L1372"/>
  <c r="J1372"/>
  <c r="K1368"/>
  <c r="I1368"/>
  <c r="L1364"/>
  <c r="J1364"/>
  <c r="K1360"/>
  <c r="I1360"/>
  <c r="L1356"/>
  <c r="J1356"/>
  <c r="K1352"/>
  <c r="I1352"/>
  <c r="L1348"/>
  <c r="J1348"/>
  <c r="K1344"/>
  <c r="I1344"/>
  <c r="L1340"/>
  <c r="J1340"/>
  <c r="K1336"/>
  <c r="I1336"/>
  <c r="L1332"/>
  <c r="J1332"/>
  <c r="K1328"/>
  <c r="I1328"/>
  <c r="L1324"/>
  <c r="J1324"/>
  <c r="K1320"/>
  <c r="I1320"/>
  <c r="L1316"/>
  <c r="J1316"/>
  <c r="K1312"/>
  <c r="I1312"/>
  <c r="L1308"/>
  <c r="J1308"/>
  <c r="K1304"/>
  <c r="I1304"/>
  <c r="L1300"/>
  <c r="J1300"/>
  <c r="K1296"/>
  <c r="I1296"/>
  <c r="L1292"/>
  <c r="J1292"/>
  <c r="K1288"/>
  <c r="I1288"/>
  <c r="L1284"/>
  <c r="J1284"/>
  <c r="K1280"/>
  <c r="I1280"/>
  <c r="L1276"/>
  <c r="J1276"/>
  <c r="K1272"/>
  <c r="I1272"/>
  <c r="L1268"/>
  <c r="J1268"/>
  <c r="K1264"/>
  <c r="I1264"/>
  <c r="L1260"/>
  <c r="J1260"/>
  <c r="K1256"/>
  <c r="I1256"/>
  <c r="L1252"/>
  <c r="J1252"/>
  <c r="I1244"/>
  <c r="K1244"/>
  <c r="I1236"/>
  <c r="K1236"/>
  <c r="I1228"/>
  <c r="K1228"/>
  <c r="I1220"/>
  <c r="K1220"/>
  <c r="I1212"/>
  <c r="K1212"/>
  <c r="I1204"/>
  <c r="K1204"/>
  <c r="I1196"/>
  <c r="K1196"/>
  <c r="I1188"/>
  <c r="K1188"/>
  <c r="J1180"/>
  <c r="L1180"/>
  <c r="J1172"/>
  <c r="L1172"/>
  <c r="J1164"/>
  <c r="L1164"/>
  <c r="J1156"/>
  <c r="L1156"/>
  <c r="J1148"/>
  <c r="L1148"/>
  <c r="J1136"/>
  <c r="L1136"/>
  <c r="J1128"/>
  <c r="L1128"/>
  <c r="J1120"/>
  <c r="L1120"/>
  <c r="I1116"/>
  <c r="K1116"/>
  <c r="I1108"/>
  <c r="K1108"/>
  <c r="I1100"/>
  <c r="K1100"/>
  <c r="I1092"/>
  <c r="K1092"/>
  <c r="I1084"/>
  <c r="K1084"/>
  <c r="I1076"/>
  <c r="K1076"/>
  <c r="I1068"/>
  <c r="K1068"/>
  <c r="I1060"/>
  <c r="K1060"/>
  <c r="L1052"/>
  <c r="J1052"/>
  <c r="I1052"/>
  <c r="K1052"/>
  <c r="K800"/>
  <c r="I800"/>
  <c r="K792"/>
  <c r="I792"/>
  <c r="K784"/>
  <c r="I784"/>
  <c r="K776"/>
  <c r="I776"/>
  <c r="K768"/>
  <c r="I768"/>
  <c r="K760"/>
  <c r="I760"/>
  <c r="K756"/>
  <c r="I756"/>
  <c r="L756"/>
  <c r="J756"/>
  <c r="K752"/>
  <c r="I752"/>
  <c r="L748"/>
  <c r="J748"/>
  <c r="K744"/>
  <c r="I744"/>
  <c r="L740"/>
  <c r="J740"/>
  <c r="K736"/>
  <c r="I736"/>
  <c r="L732"/>
  <c r="J732"/>
  <c r="K728"/>
  <c r="I728"/>
  <c r="L724"/>
  <c r="J724"/>
  <c r="K720"/>
  <c r="I720"/>
  <c r="L716"/>
  <c r="J716"/>
  <c r="K712"/>
  <c r="I712"/>
  <c r="L708"/>
  <c r="J708"/>
  <c r="K704"/>
  <c r="I704"/>
  <c r="L700"/>
  <c r="J700"/>
  <c r="K696"/>
  <c r="I696"/>
  <c r="L692"/>
  <c r="J692"/>
  <c r="K688"/>
  <c r="I688"/>
  <c r="L684"/>
  <c r="J684"/>
  <c r="K680"/>
  <c r="I680"/>
  <c r="L676"/>
  <c r="J676"/>
  <c r="K672"/>
  <c r="I672"/>
  <c r="L668"/>
  <c r="J668"/>
  <c r="K664"/>
  <c r="I664"/>
  <c r="L660"/>
  <c r="J660"/>
  <c r="K656"/>
  <c r="I656"/>
  <c r="L652"/>
  <c r="J652"/>
  <c r="K648"/>
  <c r="I648"/>
  <c r="L644"/>
  <c r="J644"/>
  <c r="K640"/>
  <c r="I640"/>
  <c r="L636"/>
  <c r="J636"/>
  <c r="K632"/>
  <c r="I632"/>
  <c r="L628"/>
  <c r="J628"/>
  <c r="K624"/>
  <c r="I624"/>
  <c r="L620"/>
  <c r="J620"/>
  <c r="K616"/>
  <c r="I616"/>
  <c r="L612"/>
  <c r="J612"/>
  <c r="K608"/>
  <c r="I608"/>
  <c r="L604"/>
  <c r="J604"/>
  <c r="K600"/>
  <c r="I600"/>
  <c r="L596"/>
  <c r="J596"/>
  <c r="K592"/>
  <c r="I592"/>
  <c r="I588"/>
  <c r="K588"/>
  <c r="I580"/>
  <c r="K580"/>
  <c r="L576"/>
  <c r="J576"/>
  <c r="J572"/>
  <c r="L572"/>
  <c r="I572"/>
  <c r="K572"/>
  <c r="J564"/>
  <c r="L564"/>
  <c r="I564"/>
  <c r="K564"/>
  <c r="J556"/>
  <c r="L556"/>
  <c r="I556"/>
  <c r="K556"/>
  <c r="I496"/>
  <c r="K496"/>
  <c r="J484"/>
  <c r="L484"/>
  <c r="J476"/>
  <c r="L476"/>
  <c r="J468"/>
  <c r="L468"/>
  <c r="J460"/>
  <c r="L460"/>
  <c r="J452"/>
  <c r="L452"/>
  <c r="J448"/>
  <c r="L448"/>
  <c r="K444"/>
  <c r="I444"/>
  <c r="J440"/>
  <c r="L440"/>
  <c r="K436"/>
  <c r="I436"/>
  <c r="J432"/>
  <c r="L432"/>
  <c r="J420"/>
  <c r="L420"/>
  <c r="I420"/>
  <c r="K420"/>
  <c r="J412"/>
  <c r="L412"/>
  <c r="I412"/>
  <c r="K412"/>
  <c r="J404"/>
  <c r="L404"/>
  <c r="I404"/>
  <c r="K404"/>
  <c r="J396"/>
  <c r="L396"/>
  <c r="J388"/>
  <c r="L388"/>
  <c r="J380"/>
  <c r="L380"/>
  <c r="J372"/>
  <c r="L372"/>
  <c r="J364"/>
  <c r="L364"/>
  <c r="J356"/>
  <c r="L356"/>
  <c r="J348"/>
  <c r="L348"/>
  <c r="J340"/>
  <c r="L340"/>
  <c r="J332"/>
  <c r="L332"/>
  <c r="J324"/>
  <c r="L324"/>
  <c r="J316"/>
  <c r="L316"/>
  <c r="I308"/>
  <c r="K308"/>
  <c r="I300"/>
  <c r="K300"/>
  <c r="J292"/>
  <c r="L292"/>
  <c r="I292"/>
  <c r="K292"/>
  <c r="J284"/>
  <c r="L284"/>
  <c r="I284"/>
  <c r="K284"/>
  <c r="K272"/>
  <c r="I272"/>
  <c r="L268"/>
  <c r="J268"/>
  <c r="K264"/>
  <c r="I264"/>
  <c r="L260"/>
  <c r="J260"/>
  <c r="K256"/>
  <c r="I256"/>
  <c r="L252"/>
  <c r="J252"/>
  <c r="K248"/>
  <c r="I248"/>
  <c r="L244"/>
  <c r="J244"/>
  <c r="K240"/>
  <c r="I240"/>
  <c r="L236"/>
  <c r="J236"/>
  <c r="K232"/>
  <c r="I232"/>
  <c r="L228"/>
  <c r="J228"/>
  <c r="J220"/>
  <c r="L220"/>
  <c r="J212"/>
  <c r="L212"/>
  <c r="K208"/>
  <c r="I208"/>
  <c r="L204"/>
  <c r="J204"/>
  <c r="K200"/>
  <c r="I200"/>
  <c r="L196"/>
  <c r="J196"/>
  <c r="L192"/>
  <c r="J192"/>
  <c r="L148"/>
  <c r="J148"/>
  <c r="K144"/>
  <c r="I144"/>
  <c r="L140"/>
  <c r="J140"/>
  <c r="K136"/>
  <c r="I136"/>
  <c r="K132"/>
  <c r="I132"/>
  <c r="L132"/>
  <c r="J132"/>
  <c r="L124"/>
  <c r="J124"/>
  <c r="K120"/>
  <c r="I120"/>
  <c r="J116"/>
  <c r="L116"/>
  <c r="J108"/>
  <c r="L108"/>
  <c r="J104"/>
  <c r="L104"/>
  <c r="I100"/>
  <c r="K100"/>
  <c r="J96"/>
  <c r="L96"/>
  <c r="J92"/>
  <c r="L92"/>
  <c r="I92"/>
  <c r="K92"/>
  <c r="K84"/>
  <c r="I84"/>
  <c r="J76"/>
  <c r="L76"/>
  <c r="I76"/>
  <c r="K76"/>
  <c r="I68"/>
  <c r="K68"/>
  <c r="K56"/>
  <c r="I56"/>
  <c r="J48"/>
  <c r="L48"/>
  <c r="K44"/>
  <c r="I44"/>
  <c r="L36"/>
  <c r="J36"/>
  <c r="J20"/>
  <c r="L20"/>
  <c r="I20"/>
  <c r="K20"/>
  <c r="BS9" l="1"/>
  <c r="BR9"/>
  <c r="BW9"/>
  <c r="BV9"/>
  <c r="BU9"/>
  <c r="S56" i="8"/>
  <c r="R40"/>
  <c r="U55"/>
  <c r="R41"/>
  <c r="R51"/>
  <c r="S57"/>
  <c r="U51"/>
  <c r="V51"/>
  <c r="T53"/>
  <c r="R53"/>
  <c r="V42"/>
  <c r="U53"/>
  <c r="T57"/>
  <c r="S52"/>
  <c r="V54"/>
  <c r="S43"/>
  <c r="T51"/>
  <c r="U42"/>
  <c r="V41"/>
  <c r="V53"/>
  <c r="T56"/>
  <c r="U43"/>
  <c r="U39"/>
  <c r="R39"/>
  <c r="V39"/>
  <c r="S55"/>
  <c r="R42"/>
  <c r="S41"/>
  <c r="R56"/>
  <c r="T55"/>
  <c r="R55"/>
  <c r="T52"/>
  <c r="T43"/>
  <c r="T54"/>
  <c r="S42"/>
  <c r="V55"/>
  <c r="R54"/>
  <c r="V40"/>
  <c r="S39"/>
  <c r="U57"/>
  <c r="S53"/>
  <c r="V52"/>
  <c r="U41"/>
  <c r="U52"/>
  <c r="T39"/>
  <c r="V56"/>
  <c r="T41"/>
  <c r="V57"/>
  <c r="S54"/>
  <c r="T42"/>
  <c r="S40"/>
  <c r="U54"/>
  <c r="R57"/>
  <c r="T40"/>
  <c r="U40"/>
  <c r="R52"/>
  <c r="V43"/>
  <c r="U56"/>
  <c r="R43"/>
  <c r="AA13"/>
  <c r="AB53" s="1"/>
  <c r="AA16"/>
  <c r="AB56" s="1"/>
  <c r="AA17"/>
  <c r="AB57" s="1"/>
  <c r="AA14"/>
  <c r="AB54" s="1"/>
  <c r="AA15"/>
  <c r="AB55" s="1"/>
  <c r="AA12"/>
  <c r="AA11"/>
  <c r="Q56"/>
  <c r="Q57"/>
  <c r="U50"/>
  <c r="V50"/>
  <c r="Q53"/>
  <c r="Q55"/>
  <c r="T50"/>
  <c r="S50"/>
  <c r="V36"/>
  <c r="Q43"/>
  <c r="Q40"/>
  <c r="Q54"/>
  <c r="Q39"/>
  <c r="Q36"/>
  <c r="R36"/>
  <c r="Q50"/>
  <c r="S36"/>
  <c r="Q42"/>
  <c r="Q51"/>
  <c r="Q41"/>
  <c r="U36"/>
  <c r="Q52"/>
  <c r="T36"/>
  <c r="R50"/>
  <c r="AA10"/>
  <c r="AB52" l="1"/>
  <c r="J27"/>
  <c r="AB50"/>
  <c r="W42"/>
  <c r="W39"/>
  <c r="W53"/>
  <c r="W54"/>
  <c r="AB36"/>
  <c r="Z50"/>
  <c r="AA50"/>
  <c r="AB41"/>
  <c r="AA55"/>
  <c r="Z55"/>
  <c r="AB39"/>
  <c r="Z53"/>
  <c r="AA53"/>
  <c r="AB40"/>
  <c r="Z54"/>
  <c r="AA54"/>
  <c r="AB43"/>
  <c r="AA57"/>
  <c r="Z57"/>
  <c r="Z52"/>
  <c r="AA52"/>
  <c r="AB42"/>
  <c r="Z56"/>
  <c r="AA56"/>
  <c r="Z51"/>
  <c r="W43"/>
  <c r="Z36"/>
  <c r="AA36"/>
  <c r="Z41"/>
  <c r="AA41"/>
  <c r="Z39"/>
  <c r="AA39"/>
  <c r="Z40"/>
  <c r="AA40"/>
  <c r="Z43"/>
  <c r="AA43"/>
  <c r="Z42"/>
  <c r="AA42"/>
  <c r="W57"/>
  <c r="R58"/>
  <c r="W41"/>
  <c r="W40"/>
  <c r="T58"/>
  <c r="V58"/>
  <c r="W52"/>
  <c r="W55"/>
  <c r="W56"/>
  <c r="U58"/>
  <c r="AA20"/>
  <c r="AB10" s="1"/>
  <c r="E22"/>
  <c r="W50"/>
  <c r="Q58"/>
  <c r="W36"/>
  <c r="O4" i="3" l="1"/>
  <c r="Q10" i="8"/>
  <c r="Q13"/>
  <c r="Q14"/>
  <c r="Q17"/>
  <c r="Q11"/>
  <c r="Q16"/>
  <c r="Q15"/>
  <c r="Q12"/>
  <c r="AB14"/>
  <c r="AB13"/>
  <c r="AB12"/>
  <c r="AB15"/>
  <c r="AB17"/>
  <c r="AB16"/>
  <c r="I34"/>
  <c r="AB11"/>
  <c r="AB18"/>
  <c r="AB19"/>
  <c r="F62" i="5"/>
  <c r="AS144" i="18" l="1"/>
  <c r="AS186"/>
  <c r="AS118"/>
  <c r="AS166"/>
  <c r="AS34"/>
  <c r="AS142"/>
  <c r="AS207"/>
  <c r="AS106"/>
  <c r="AW106"/>
  <c r="AT186"/>
  <c r="AW234"/>
  <c r="AW142"/>
  <c r="AR234"/>
  <c r="AW181"/>
  <c r="AW231"/>
  <c r="AW186"/>
  <c r="AT54"/>
  <c r="AT106"/>
  <c r="AR34"/>
  <c r="AR166"/>
  <c r="AW228"/>
  <c r="AW54"/>
  <c r="AW96"/>
  <c r="AR142"/>
  <c r="AW232"/>
  <c r="AR207"/>
  <c r="AT207"/>
  <c r="AT118"/>
  <c r="AW118"/>
  <c r="AR64"/>
  <c r="AR106"/>
  <c r="AB20" i="8"/>
  <c r="I62" i="5"/>
  <c r="L62" s="1"/>
  <c r="E62"/>
  <c r="AS19" i="18" l="1"/>
  <c r="AW16"/>
  <c r="T11" i="8" l="1"/>
  <c r="Z58"/>
  <c r="AR241" i="18" l="1"/>
  <c r="AT241"/>
  <c r="AW240"/>
  <c r="AV241"/>
  <c r="AU241"/>
  <c r="AS240"/>
  <c r="AS241"/>
  <c r="AR240"/>
  <c r="AJ240"/>
  <c r="AI240"/>
  <c r="AH240"/>
  <c r="AI242"/>
  <c r="AI241"/>
  <c r="AF240"/>
  <c r="AG240"/>
  <c r="AE240"/>
  <c r="AF241"/>
  <c r="AE242"/>
  <c r="AJ241"/>
  <c r="AG241"/>
  <c r="AG242"/>
  <c r="AJ242"/>
  <c r="AH241"/>
  <c r="AH242"/>
  <c r="AE241"/>
  <c r="AF242"/>
  <c r="AS194"/>
  <c r="AF239"/>
  <c r="AS87"/>
  <c r="AF87"/>
  <c r="AF194"/>
  <c r="AS239"/>
  <c r="AW239"/>
  <c r="AR87"/>
  <c r="AH239"/>
  <c r="AI87"/>
  <c r="AE239"/>
  <c r="AJ58"/>
  <c r="AI239"/>
  <c r="AJ87"/>
  <c r="AW87"/>
  <c r="AE87"/>
  <c r="AG239"/>
  <c r="AW58"/>
  <c r="AR239"/>
  <c r="AG87"/>
  <c r="AH87"/>
  <c r="AJ239"/>
  <c r="AS138"/>
  <c r="AS200"/>
  <c r="AS62"/>
  <c r="AS232"/>
  <c r="AS69"/>
  <c r="AS71"/>
  <c r="AS181"/>
  <c r="AS211"/>
  <c r="AS184"/>
  <c r="AS78"/>
  <c r="AS117"/>
  <c r="AS29"/>
  <c r="AS112"/>
  <c r="AS130"/>
  <c r="AS96"/>
  <c r="AS160"/>
  <c r="AS111"/>
  <c r="AS173"/>
  <c r="AS206"/>
  <c r="AS205"/>
  <c r="AS216"/>
  <c r="AS157"/>
  <c r="AS176"/>
  <c r="AR190"/>
  <c r="AR231"/>
  <c r="AW30"/>
  <c r="AT203"/>
  <c r="AR41"/>
  <c r="AR161"/>
  <c r="AW180"/>
  <c r="AR137"/>
  <c r="AR26"/>
  <c r="AW94"/>
  <c r="AR179"/>
  <c r="AR97"/>
  <c r="AW73"/>
  <c r="AT219"/>
  <c r="AR94"/>
  <c r="AV194"/>
  <c r="AW190"/>
  <c r="AW62"/>
  <c r="AR61"/>
  <c r="AW104"/>
  <c r="AW47"/>
  <c r="AR56"/>
  <c r="AW119"/>
  <c r="AT125"/>
  <c r="AU69"/>
  <c r="AW95"/>
  <c r="AR99"/>
  <c r="AV69"/>
  <c r="AT157"/>
  <c r="AU207"/>
  <c r="AR138"/>
  <c r="AV211"/>
  <c r="AW194"/>
  <c r="AW67"/>
  <c r="AW56"/>
  <c r="AW227"/>
  <c r="AR211"/>
  <c r="AW221"/>
  <c r="AW127"/>
  <c r="AR168"/>
  <c r="AR125"/>
  <c r="AT64"/>
  <c r="AR229"/>
  <c r="AW159"/>
  <c r="AV196"/>
  <c r="AW207"/>
  <c r="AT158"/>
  <c r="AT206"/>
  <c r="AW69"/>
  <c r="AR69"/>
  <c r="AW91"/>
  <c r="AV137"/>
  <c r="AV209"/>
  <c r="AS203"/>
  <c r="AS224"/>
  <c r="AS110"/>
  <c r="AS108"/>
  <c r="AS41"/>
  <c r="AS51"/>
  <c r="AS226"/>
  <c r="AS131"/>
  <c r="AS129"/>
  <c r="AS94"/>
  <c r="AS159"/>
  <c r="AS58"/>
  <c r="AS67"/>
  <c r="AS221"/>
  <c r="AS30"/>
  <c r="AS97"/>
  <c r="AS35"/>
  <c r="AS47"/>
  <c r="AS92"/>
  <c r="AS169"/>
  <c r="AS66"/>
  <c r="AS124"/>
  <c r="AS231"/>
  <c r="AS54"/>
  <c r="AS167"/>
  <c r="AW224"/>
  <c r="AT212"/>
  <c r="AT37"/>
  <c r="AT71"/>
  <c r="AR91"/>
  <c r="AT205"/>
  <c r="AW158"/>
  <c r="AR65"/>
  <c r="AR165"/>
  <c r="AV54"/>
  <c r="AR206"/>
  <c r="AR183"/>
  <c r="AW196"/>
  <c r="AW64"/>
  <c r="AR212"/>
  <c r="AW200"/>
  <c r="AW131"/>
  <c r="AW203"/>
  <c r="AR205"/>
  <c r="AR140"/>
  <c r="AV47"/>
  <c r="AU167"/>
  <c r="AW61"/>
  <c r="AW229"/>
  <c r="AV167"/>
  <c r="AW130"/>
  <c r="AU86"/>
  <c r="AW129"/>
  <c r="AR203"/>
  <c r="AU71"/>
  <c r="AU219"/>
  <c r="AV219"/>
  <c r="AR158"/>
  <c r="AV119"/>
  <c r="AW178"/>
  <c r="AW24"/>
  <c r="AR160"/>
  <c r="AW78"/>
  <c r="AT137"/>
  <c r="AW26"/>
  <c r="AW86"/>
  <c r="AR92"/>
  <c r="AV158"/>
  <c r="AR58"/>
  <c r="AV176"/>
  <c r="AW218"/>
  <c r="AU179"/>
  <c r="AW162"/>
  <c r="AW198"/>
  <c r="AV157"/>
  <c r="AR180"/>
  <c r="AS134"/>
  <c r="AS199"/>
  <c r="AS140"/>
  <c r="AS201"/>
  <c r="AS212"/>
  <c r="AS190"/>
  <c r="AS37"/>
  <c r="AS145"/>
  <c r="AS218"/>
  <c r="AS228"/>
  <c r="AS125"/>
  <c r="AS180"/>
  <c r="AS64"/>
  <c r="AS198"/>
  <c r="AS38"/>
  <c r="AS158"/>
  <c r="AS196"/>
  <c r="AS61"/>
  <c r="AV206"/>
  <c r="AW138"/>
  <c r="AR147"/>
  <c r="AR117"/>
  <c r="AV71"/>
  <c r="AU137"/>
  <c r="AR23"/>
  <c r="AW109"/>
  <c r="AU54"/>
  <c r="AV160"/>
  <c r="AW219"/>
  <c r="AR124"/>
  <c r="AV136"/>
  <c r="AW143"/>
  <c r="AT66"/>
  <c r="AW184"/>
  <c r="AW145"/>
  <c r="AU64"/>
  <c r="AW59"/>
  <c r="AR86"/>
  <c r="AW185"/>
  <c r="AW28"/>
  <c r="AV125"/>
  <c r="AW167"/>
  <c r="AT86"/>
  <c r="AW168"/>
  <c r="AW37"/>
  <c r="AW212"/>
  <c r="AW116"/>
  <c r="AW147"/>
  <c r="AR167"/>
  <c r="AR47"/>
  <c r="AW51"/>
  <c r="AR196"/>
  <c r="AR185"/>
  <c r="AV212"/>
  <c r="AU194"/>
  <c r="AU47"/>
  <c r="AU196"/>
  <c r="AW135"/>
  <c r="AR42"/>
  <c r="AR146"/>
  <c r="AT138"/>
  <c r="AR37"/>
  <c r="AW41"/>
  <c r="AW49"/>
  <c r="AW92"/>
  <c r="AT211"/>
  <c r="AR135"/>
  <c r="AR71"/>
  <c r="AW163"/>
  <c r="AS31"/>
  <c r="AS86"/>
  <c r="AS27"/>
  <c r="AS42"/>
  <c r="AS55"/>
  <c r="AS123"/>
  <c r="AS49"/>
  <c r="AS165"/>
  <c r="AS204"/>
  <c r="AS179"/>
  <c r="AS126"/>
  <c r="AS137"/>
  <c r="AS161"/>
  <c r="AS175"/>
  <c r="AS116"/>
  <c r="AS56"/>
  <c r="AS143"/>
  <c r="AS219"/>
  <c r="AS229"/>
  <c r="AW124"/>
  <c r="AT196"/>
  <c r="AW177"/>
  <c r="AW71"/>
  <c r="AW211"/>
  <c r="AW157"/>
  <c r="AV179"/>
  <c r="AV94"/>
  <c r="AW225"/>
  <c r="AV138"/>
  <c r="AV207"/>
  <c r="AR219"/>
  <c r="AR194"/>
  <c r="AW179"/>
  <c r="AT145"/>
  <c r="AR130"/>
  <c r="AT190"/>
  <c r="AW93"/>
  <c r="AR52"/>
  <c r="AR66"/>
  <c r="AU157"/>
  <c r="AW206"/>
  <c r="AW117"/>
  <c r="AW101"/>
  <c r="AV205"/>
  <c r="AW205"/>
  <c r="AW183"/>
  <c r="AW226"/>
  <c r="AR27"/>
  <c r="AT179"/>
  <c r="AW137"/>
  <c r="AR157"/>
  <c r="AW192"/>
  <c r="AW108"/>
  <c r="AR95"/>
  <c r="AV177"/>
  <c r="AW125"/>
  <c r="AR29"/>
  <c r="AT144"/>
  <c r="AR201"/>
  <c r="AU158"/>
  <c r="AW161"/>
  <c r="AR176"/>
  <c r="AV22"/>
  <c r="AW209"/>
  <c r="AR199"/>
  <c r="AR181"/>
  <c r="AR54"/>
  <c r="AW160"/>
  <c r="AU144"/>
  <c r="AV64"/>
  <c r="AW66"/>
  <c r="AT229"/>
  <c r="AW35"/>
  <c r="AV86"/>
  <c r="AT194"/>
  <c r="AW12"/>
  <c r="AS18"/>
  <c r="AS14"/>
  <c r="AR18"/>
  <c r="AR19"/>
  <c r="AS17"/>
  <c r="T10" i="8"/>
  <c r="AH11" i="18"/>
  <c r="AJ11"/>
  <c r="T12" i="8"/>
  <c r="O9" i="18"/>
  <c r="L51"/>
  <c r="BT51"/>
  <c r="BT9" s="1"/>
  <c r="H51"/>
  <c r="J51"/>
  <c r="S51" i="8"/>
  <c r="AA51" s="1"/>
  <c r="AA58" s="1"/>
  <c r="AS164" i="18" l="1"/>
  <c r="AS132"/>
  <c r="AS44"/>
  <c r="AS113"/>
  <c r="AS16"/>
  <c r="AV14"/>
  <c r="AV173"/>
  <c r="AW144"/>
  <c r="AU211"/>
  <c r="AV73"/>
  <c r="AU209"/>
  <c r="AU177"/>
  <c r="AW105"/>
  <c r="AV191"/>
  <c r="AU91"/>
  <c r="AT63"/>
  <c r="AW114"/>
  <c r="AT233"/>
  <c r="AR51"/>
  <c r="AU234"/>
  <c r="AV30"/>
  <c r="AV224"/>
  <c r="AV144"/>
  <c r="AW100"/>
  <c r="AT91"/>
  <c r="AW17"/>
  <c r="AW38"/>
  <c r="AT113"/>
  <c r="AR202"/>
  <c r="AV105"/>
  <c r="AT184"/>
  <c r="AV39"/>
  <c r="AW204"/>
  <c r="AR113"/>
  <c r="AR120"/>
  <c r="AV67"/>
  <c r="AV56"/>
  <c r="AU159"/>
  <c r="AR153"/>
  <c r="AR31"/>
  <c r="AU191"/>
  <c r="AT56"/>
  <c r="AR108"/>
  <c r="AR232"/>
  <c r="AW139"/>
  <c r="AW153"/>
  <c r="AR83"/>
  <c r="AR175"/>
  <c r="AW76"/>
  <c r="AV171"/>
  <c r="AW233"/>
  <c r="AW175"/>
  <c r="AT226"/>
  <c r="AV223"/>
  <c r="AT173"/>
  <c r="AR39"/>
  <c r="AR70"/>
  <c r="AW121"/>
  <c r="AT181"/>
  <c r="AR132"/>
  <c r="AR217"/>
  <c r="AW43"/>
  <c r="AT38"/>
  <c r="AV200"/>
  <c r="AU104"/>
  <c r="AU109"/>
  <c r="AU121"/>
  <c r="AR123"/>
  <c r="AT90"/>
  <c r="AT217"/>
  <c r="AW171"/>
  <c r="AW134"/>
  <c r="AW21"/>
  <c r="AT224"/>
  <c r="AU217"/>
  <c r="AU187"/>
  <c r="AT55"/>
  <c r="AR226"/>
  <c r="AV184"/>
  <c r="AW55"/>
  <c r="AT60"/>
  <c r="AR75"/>
  <c r="AR62"/>
  <c r="AS127"/>
  <c r="AS171"/>
  <c r="AS191"/>
  <c r="AS233"/>
  <c r="AS52"/>
  <c r="AS39"/>
  <c r="AV114"/>
  <c r="AW81"/>
  <c r="AW156"/>
  <c r="AT234"/>
  <c r="AU94"/>
  <c r="AR110"/>
  <c r="AR67"/>
  <c r="AR121"/>
  <c r="AT176"/>
  <c r="AU76"/>
  <c r="AV109"/>
  <c r="AW70"/>
  <c r="AU136"/>
  <c r="AV159"/>
  <c r="AV51"/>
  <c r="AR184"/>
  <c r="AW83"/>
  <c r="AU206"/>
  <c r="AU205"/>
  <c r="AU186"/>
  <c r="AT167"/>
  <c r="AU224"/>
  <c r="AT121"/>
  <c r="AT140"/>
  <c r="AU169"/>
  <c r="AR114"/>
  <c r="AU184"/>
  <c r="AU112"/>
  <c r="AT218"/>
  <c r="AW187"/>
  <c r="AR208"/>
  <c r="AR38"/>
  <c r="AV218"/>
  <c r="AT204"/>
  <c r="AR156"/>
  <c r="AR118"/>
  <c r="AT69"/>
  <c r="AW123"/>
  <c r="AT52"/>
  <c r="AR127"/>
  <c r="AT171"/>
  <c r="AV186"/>
  <c r="AW90"/>
  <c r="AR198"/>
  <c r="AV145"/>
  <c r="AW172"/>
  <c r="AR21"/>
  <c r="AR76"/>
  <c r="AR236"/>
  <c r="AW39"/>
  <c r="AT198"/>
  <c r="AW169"/>
  <c r="AT49"/>
  <c r="AR159"/>
  <c r="AR49"/>
  <c r="AR16"/>
  <c r="AV181"/>
  <c r="AV91"/>
  <c r="AV49"/>
  <c r="AT104"/>
  <c r="AV190"/>
  <c r="AR101"/>
  <c r="AW208"/>
  <c r="AV117"/>
  <c r="AW191"/>
  <c r="AV127"/>
  <c r="AT120"/>
  <c r="AR221"/>
  <c r="AT67"/>
  <c r="AU120"/>
  <c r="AW230"/>
  <c r="AR187"/>
  <c r="AT61"/>
  <c r="AU30"/>
  <c r="AT156"/>
  <c r="AU171"/>
  <c r="AR228"/>
  <c r="AR200"/>
  <c r="AR218"/>
  <c r="AS105"/>
  <c r="AS217"/>
  <c r="AS114"/>
  <c r="AS120"/>
  <c r="AS202"/>
  <c r="AS235"/>
  <c r="AS93"/>
  <c r="AS236"/>
  <c r="AT126"/>
  <c r="AT169"/>
  <c r="AT117"/>
  <c r="AU51"/>
  <c r="AW202"/>
  <c r="AU22"/>
  <c r="AU145"/>
  <c r="AT164"/>
  <c r="AR225"/>
  <c r="AV232"/>
  <c r="AT127"/>
  <c r="AT112"/>
  <c r="AU37"/>
  <c r="AU176"/>
  <c r="AV104"/>
  <c r="AW113"/>
  <c r="AV187"/>
  <c r="AT159"/>
  <c r="AU223"/>
  <c r="AR116"/>
  <c r="AR227"/>
  <c r="AR173"/>
  <c r="AW164"/>
  <c r="AV126"/>
  <c r="AW110"/>
  <c r="AV233"/>
  <c r="AR216"/>
  <c r="AV208"/>
  <c r="AW52"/>
  <c r="AU131"/>
  <c r="AU114"/>
  <c r="AU200"/>
  <c r="AR131"/>
  <c r="AW44"/>
  <c r="AU49"/>
  <c r="AV16"/>
  <c r="AV198"/>
  <c r="AT46"/>
  <c r="AW45"/>
  <c r="AR224"/>
  <c r="AR93"/>
  <c r="AR44"/>
  <c r="AU204"/>
  <c r="AU212"/>
  <c r="AU39"/>
  <c r="AU173"/>
  <c r="AV204"/>
  <c r="AR233"/>
  <c r="AR171"/>
  <c r="AT235"/>
  <c r="AV131"/>
  <c r="AT160"/>
  <c r="AU16"/>
  <c r="AU140"/>
  <c r="AU118"/>
  <c r="AW46"/>
  <c r="AR129"/>
  <c r="AR104"/>
  <c r="AV140"/>
  <c r="AW223"/>
  <c r="AW31"/>
  <c r="AV164"/>
  <c r="AR100"/>
  <c r="AU164"/>
  <c r="AT14"/>
  <c r="AU181"/>
  <c r="AV81"/>
  <c r="AR96"/>
  <c r="AT30"/>
  <c r="AV31"/>
  <c r="AV121"/>
  <c r="AV175"/>
  <c r="AR35"/>
  <c r="AR238"/>
  <c r="AU56"/>
  <c r="AT131"/>
  <c r="AT236"/>
  <c r="AR235"/>
  <c r="AS156"/>
  <c r="AS153"/>
  <c r="AS83"/>
  <c r="AS215"/>
  <c r="AS187"/>
  <c r="AS76"/>
  <c r="AS90"/>
  <c r="AS60"/>
  <c r="AW173"/>
  <c r="AU117"/>
  <c r="AW120"/>
  <c r="AU52"/>
  <c r="AR145"/>
  <c r="AT200"/>
  <c r="AV118"/>
  <c r="AT39"/>
  <c r="AU218"/>
  <c r="AV169"/>
  <c r="AU73"/>
  <c r="AU198"/>
  <c r="AW75"/>
  <c r="AU60"/>
  <c r="AW238"/>
  <c r="AT180"/>
  <c r="AW53"/>
  <c r="AR105"/>
  <c r="AR60"/>
  <c r="AU83"/>
  <c r="AW60"/>
  <c r="AR14"/>
  <c r="AV112"/>
  <c r="AU14"/>
  <c r="AU233"/>
  <c r="AV217"/>
  <c r="AR164"/>
  <c r="AU127"/>
  <c r="AR78"/>
  <c r="AW176"/>
  <c r="AW154"/>
  <c r="AU180"/>
  <c r="AT114"/>
  <c r="AR186"/>
  <c r="AU119"/>
  <c r="AU31"/>
  <c r="AT187"/>
  <c r="AU90"/>
  <c r="AR126"/>
  <c r="AR169"/>
  <c r="AR144"/>
  <c r="AV120"/>
  <c r="AU138"/>
  <c r="AR143"/>
  <c r="AV90"/>
  <c r="AV180"/>
  <c r="AT175"/>
  <c r="AU125"/>
  <c r="AR191"/>
  <c r="AR80"/>
  <c r="AU105"/>
  <c r="AV37"/>
  <c r="AW132"/>
  <c r="AV60"/>
  <c r="AU67"/>
  <c r="AU208"/>
  <c r="AU175"/>
  <c r="AV234"/>
  <c r="AU126"/>
  <c r="AW27"/>
  <c r="AR90"/>
  <c r="AV83"/>
  <c r="AW217"/>
  <c r="AT232"/>
  <c r="AV76"/>
  <c r="AW34"/>
  <c r="AR122"/>
  <c r="AR204"/>
  <c r="AT191"/>
  <c r="AU190"/>
  <c r="AU160"/>
  <c r="AT76"/>
  <c r="AU81"/>
  <c r="AR215"/>
  <c r="AT105"/>
  <c r="AU232"/>
  <c r="AV52"/>
  <c r="AR46"/>
  <c r="Z59" i="8"/>
  <c r="AA59"/>
  <c r="S58"/>
  <c r="W51"/>
  <c r="AB51"/>
  <c r="C33" s="1"/>
  <c r="AB58" l="1"/>
  <c r="W58"/>
  <c r="X51" s="1"/>
  <c r="S59" l="1"/>
  <c r="I33"/>
  <c r="E33"/>
  <c r="C36"/>
  <c r="D36" s="1"/>
  <c r="E35"/>
  <c r="F35" s="1"/>
  <c r="E37"/>
  <c r="F37" s="1"/>
  <c r="C37"/>
  <c r="C35"/>
  <c r="D35" s="1"/>
  <c r="E36"/>
  <c r="F36" s="1"/>
  <c r="U59"/>
  <c r="V59"/>
  <c r="X52"/>
  <c r="X54"/>
  <c r="X55"/>
  <c r="X50"/>
  <c r="X57"/>
  <c r="R59"/>
  <c r="Q59"/>
  <c r="T59"/>
  <c r="X56"/>
  <c r="X53"/>
  <c r="F38" l="1"/>
  <c r="X58"/>
  <c r="G36"/>
  <c r="H36" s="1"/>
  <c r="W59"/>
  <c r="G35"/>
  <c r="H35" s="1"/>
  <c r="AR11" i="18" l="1"/>
  <c r="AF17"/>
  <c r="AF14"/>
  <c r="AF31"/>
  <c r="AF156"/>
  <c r="AF237"/>
  <c r="AF127"/>
  <c r="AF152"/>
  <c r="AF153"/>
  <c r="AF15"/>
  <c r="AF80"/>
  <c r="AF105"/>
  <c r="AF138"/>
  <c r="AF119"/>
  <c r="AF128"/>
  <c r="AF133"/>
  <c r="AF134"/>
  <c r="AF203"/>
  <c r="AF77"/>
  <c r="AF86"/>
  <c r="AF199"/>
  <c r="AF224"/>
  <c r="AF22"/>
  <c r="AF27"/>
  <c r="AF88"/>
  <c r="AF121"/>
  <c r="AF150"/>
  <c r="AF135"/>
  <c r="AF144"/>
  <c r="AF65"/>
  <c r="AF110"/>
  <c r="AF163"/>
  <c r="AF200"/>
  <c r="AF42"/>
  <c r="AF107"/>
  <c r="AF108"/>
  <c r="AF109"/>
  <c r="AF154"/>
  <c r="AF171"/>
  <c r="AF208"/>
  <c r="AF18"/>
  <c r="AF55"/>
  <c r="AF36"/>
  <c r="AF41"/>
  <c r="AF62"/>
  <c r="AF91"/>
  <c r="AF140"/>
  <c r="AF217"/>
  <c r="AF51"/>
  <c r="AF48"/>
  <c r="AF53"/>
  <c r="AF114"/>
  <c r="AF123"/>
  <c r="AF164"/>
  <c r="AF201"/>
  <c r="AF226"/>
  <c r="AF12"/>
  <c r="AF232"/>
  <c r="AF49"/>
  <c r="AF74"/>
  <c r="AF131"/>
  <c r="AF69"/>
  <c r="AF70"/>
  <c r="AF183"/>
  <c r="AF212"/>
  <c r="AF225"/>
  <c r="AF71"/>
  <c r="AF120"/>
  <c r="AF165"/>
  <c r="AF190"/>
  <c r="AF191"/>
  <c r="AF188"/>
  <c r="AF197"/>
  <c r="AF186"/>
  <c r="AF68"/>
  <c r="AF129"/>
  <c r="AF182"/>
  <c r="AF32"/>
  <c r="AF37"/>
  <c r="AF94"/>
  <c r="AF83"/>
  <c r="AF132"/>
  <c r="AF181"/>
  <c r="AF202"/>
  <c r="AF215"/>
  <c r="AF204"/>
  <c r="AF145"/>
  <c r="AF146"/>
  <c r="AF211"/>
  <c r="AF85"/>
  <c r="AF98"/>
  <c r="AF159"/>
  <c r="AF184"/>
  <c r="AF189"/>
  <c r="AF218"/>
  <c r="AF235"/>
  <c r="AF81"/>
  <c r="AF78"/>
  <c r="AF99"/>
  <c r="AF100"/>
  <c r="AF101"/>
  <c r="AF118"/>
  <c r="AF179"/>
  <c r="AF228"/>
  <c r="AF58"/>
  <c r="AF115"/>
  <c r="AF136"/>
  <c r="AF125"/>
  <c r="AF166"/>
  <c r="AF195"/>
  <c r="AF220"/>
  <c r="AF34"/>
  <c r="AF67"/>
  <c r="AF44"/>
  <c r="AF117"/>
  <c r="AF126"/>
  <c r="AF187"/>
  <c r="AF113"/>
  <c r="AF170"/>
  <c r="AF24"/>
  <c r="AF29"/>
  <c r="AF82"/>
  <c r="AF139"/>
  <c r="AF180"/>
  <c r="AF221"/>
  <c r="AF23"/>
  <c r="AF20"/>
  <c r="AF25"/>
  <c r="AF30"/>
  <c r="AF43"/>
  <c r="AF112"/>
  <c r="AF193"/>
  <c r="AF19"/>
  <c r="AF64"/>
  <c r="AF97"/>
  <c r="AF130"/>
  <c r="AF155"/>
  <c r="AF192"/>
  <c r="AF233"/>
  <c r="AF35"/>
  <c r="AF28"/>
  <c r="AJ16"/>
  <c r="AF209"/>
  <c r="AF198"/>
  <c r="AF76"/>
  <c r="AF141"/>
  <c r="AF210"/>
  <c r="AF223"/>
  <c r="AF13"/>
  <c r="AF38"/>
  <c r="AF47"/>
  <c r="AF96"/>
  <c r="AF137"/>
  <c r="AF162"/>
  <c r="AF151"/>
  <c r="AF160"/>
  <c r="AF161"/>
  <c r="AF158"/>
  <c r="AF227"/>
  <c r="AF93"/>
  <c r="AF142"/>
  <c r="AF175"/>
  <c r="AF196"/>
  <c r="AF213"/>
  <c r="AF230"/>
  <c r="AF72"/>
  <c r="AF89"/>
  <c r="AF102"/>
  <c r="AF111"/>
  <c r="AF116"/>
  <c r="AF177"/>
  <c r="AF174"/>
  <c r="AF92"/>
  <c r="AF173"/>
  <c r="AF75"/>
  <c r="AF56"/>
  <c r="AF61"/>
  <c r="AF122"/>
  <c r="AF207"/>
  <c r="AF236"/>
  <c r="AF50"/>
  <c r="AF79"/>
  <c r="AF52"/>
  <c r="AF57"/>
  <c r="AF90"/>
  <c r="AF147"/>
  <c r="AF172"/>
  <c r="AF26"/>
  <c r="AF143"/>
  <c r="AF168"/>
  <c r="AF169"/>
  <c r="AF206"/>
  <c r="AF219"/>
  <c r="AF73"/>
  <c r="AF66"/>
  <c r="AF95"/>
  <c r="AF60"/>
  <c r="AF33"/>
  <c r="AF46"/>
  <c r="AF63"/>
  <c r="AF124"/>
  <c r="AF205"/>
  <c r="AF39"/>
  <c r="AF40"/>
  <c r="AF45"/>
  <c r="AF106"/>
  <c r="AF103"/>
  <c r="AF148"/>
  <c r="AF185"/>
  <c r="AF214"/>
  <c r="AF231"/>
  <c r="AF216"/>
  <c r="AF229"/>
  <c r="AF238"/>
  <c r="AF84"/>
  <c r="AF157"/>
  <c r="AF222"/>
  <c r="AF16"/>
  <c r="AF21"/>
  <c r="AF54"/>
  <c r="AF59"/>
  <c r="AF104"/>
  <c r="AF149"/>
  <c r="AF178"/>
  <c r="AF167"/>
  <c r="AF176"/>
  <c r="AJ200"/>
  <c r="AG43"/>
  <c r="AG42"/>
  <c r="AI212"/>
  <c r="AG231"/>
  <c r="AH210"/>
  <c r="AI181"/>
  <c r="AI140"/>
  <c r="AH67"/>
  <c r="AJ221"/>
  <c r="AI36"/>
  <c r="AJ223"/>
  <c r="AH194"/>
  <c r="AG177"/>
  <c r="AJ84"/>
  <c r="AJ31"/>
  <c r="AG137"/>
  <c r="AI124"/>
  <c r="AI91"/>
  <c r="AI82"/>
  <c r="AG57"/>
  <c r="AI44"/>
  <c r="AH47"/>
  <c r="AJ26"/>
  <c r="AH208"/>
  <c r="AJ127"/>
  <c r="AI22"/>
  <c r="AH196"/>
  <c r="AH203"/>
  <c r="AG146"/>
  <c r="AG121"/>
  <c r="AH124"/>
  <c r="AH23"/>
  <c r="AJ38"/>
  <c r="AJ196"/>
  <c r="AI187"/>
  <c r="AJ186"/>
  <c r="AI197"/>
  <c r="AG140"/>
  <c r="AG159"/>
  <c r="AI98"/>
  <c r="AI85"/>
  <c r="AG44"/>
  <c r="AI238"/>
  <c r="AH237"/>
  <c r="AI216"/>
  <c r="AG223"/>
  <c r="AJ182"/>
  <c r="AH97"/>
  <c r="AI20"/>
  <c r="AH169"/>
  <c r="AH12"/>
  <c r="AJ219"/>
  <c r="AG113"/>
  <c r="AJ64"/>
  <c r="AG54"/>
  <c r="AE81"/>
  <c r="AE189"/>
  <c r="AE114"/>
  <c r="AE52"/>
  <c r="AE124"/>
  <c r="AE212"/>
  <c r="AE109"/>
  <c r="AE94"/>
  <c r="AE66"/>
  <c r="AE55"/>
  <c r="AE192"/>
  <c r="AE172"/>
  <c r="AE14"/>
  <c r="AE202"/>
  <c r="AH164"/>
  <c r="AI83"/>
  <c r="AG90"/>
  <c r="AG29"/>
  <c r="AI32"/>
  <c r="AI23"/>
  <c r="AG217"/>
  <c r="AJ208"/>
  <c r="AH107"/>
  <c r="AH46"/>
  <c r="AI100"/>
  <c r="AG64"/>
  <c r="AH230"/>
  <c r="AJ217"/>
  <c r="AJ160"/>
  <c r="AH139"/>
  <c r="AG14"/>
  <c r="AG232"/>
  <c r="AG207"/>
  <c r="AG178"/>
  <c r="AH181"/>
  <c r="AG148"/>
  <c r="AJ171"/>
  <c r="AI150"/>
  <c r="AI81"/>
  <c r="AI76"/>
  <c r="AJ134"/>
  <c r="AI117"/>
  <c r="AI48"/>
  <c r="AG238"/>
  <c r="AG237"/>
  <c r="AI228"/>
  <c r="AG163"/>
  <c r="AG138"/>
  <c r="AG97"/>
  <c r="AG152"/>
  <c r="AH111"/>
  <c r="AH122"/>
  <c r="AH113"/>
  <c r="AH68"/>
  <c r="AJ63"/>
  <c r="AJ34"/>
  <c r="AH21"/>
  <c r="AJ191"/>
  <c r="AI158"/>
  <c r="AJ165"/>
  <c r="AH144"/>
  <c r="AI127"/>
  <c r="AI70"/>
  <c r="AH33"/>
  <c r="AI79"/>
  <c r="AH25"/>
  <c r="AH95"/>
  <c r="AI19"/>
  <c r="AJ21"/>
  <c r="AG120"/>
  <c r="AG50"/>
  <c r="AE122"/>
  <c r="AE113"/>
  <c r="AE205"/>
  <c r="AE227"/>
  <c r="AE48"/>
  <c r="AE120"/>
  <c r="AE220"/>
  <c r="AE173"/>
  <c r="AE34"/>
  <c r="AE214"/>
  <c r="AE84"/>
  <c r="AE140"/>
  <c r="AE85"/>
  <c r="AE22"/>
  <c r="AI211"/>
  <c r="AG182"/>
  <c r="AI145"/>
  <c r="AG124"/>
  <c r="AI119"/>
  <c r="AH98"/>
  <c r="AI93"/>
  <c r="AG235"/>
  <c r="AJ194"/>
  <c r="AJ121"/>
  <c r="AJ172"/>
  <c r="AI131"/>
  <c r="AI90"/>
  <c r="AI41"/>
  <c r="AJ20"/>
  <c r="AJ178"/>
  <c r="AH101"/>
  <c r="AG100"/>
  <c r="AJ67"/>
  <c r="AJ54"/>
  <c r="AG25"/>
  <c r="AJ24"/>
  <c r="AG19"/>
  <c r="AG201"/>
  <c r="AI180"/>
  <c r="AG103"/>
  <c r="AG225"/>
  <c r="AI168"/>
  <c r="AG175"/>
  <c r="AG174"/>
  <c r="AI149"/>
  <c r="AG160"/>
  <c r="AG59"/>
  <c r="AH78"/>
  <c r="AG220"/>
  <c r="AG40"/>
  <c r="AJ51"/>
  <c r="AG58"/>
  <c r="AI17"/>
  <c r="AH16"/>
  <c r="AI210"/>
  <c r="AG181"/>
  <c r="AG144"/>
  <c r="AJ111"/>
  <c r="AG102"/>
  <c r="AI97"/>
  <c r="AJ72"/>
  <c r="AH27"/>
  <c r="AH125"/>
  <c r="AJ48"/>
  <c r="AH18"/>
  <c r="AJ96"/>
  <c r="AG141"/>
  <c r="AH197"/>
  <c r="AJ85"/>
  <c r="AI66"/>
  <c r="AE68"/>
  <c r="AE132"/>
  <c r="AE21"/>
  <c r="AE201"/>
  <c r="AE65"/>
  <c r="AE137"/>
  <c r="AE102"/>
  <c r="AE219"/>
  <c r="AE32"/>
  <c r="AE112"/>
  <c r="AE184"/>
  <c r="AE165"/>
  <c r="AE26"/>
  <c r="AE194"/>
  <c r="AI148"/>
  <c r="AJ199"/>
  <c r="AI166"/>
  <c r="AG133"/>
  <c r="AI108"/>
  <c r="AH103"/>
  <c r="AJ74"/>
  <c r="AH85"/>
  <c r="AJ215"/>
  <c r="AH158"/>
  <c r="AH105"/>
  <c r="AH148"/>
  <c r="AJ107"/>
  <c r="AG74"/>
  <c r="AI25"/>
  <c r="AJ179"/>
  <c r="AH42"/>
  <c r="AH37"/>
  <c r="AI235"/>
  <c r="AG202"/>
  <c r="AH205"/>
  <c r="AH176"/>
  <c r="AH195"/>
  <c r="AH178"/>
  <c r="AJ109"/>
  <c r="AI104"/>
  <c r="AJ238"/>
  <c r="AJ141"/>
  <c r="AH80"/>
  <c r="AI99"/>
  <c r="AJ102"/>
  <c r="AI77"/>
  <c r="AI80"/>
  <c r="AG214"/>
  <c r="AJ181"/>
  <c r="AI144"/>
  <c r="AH199"/>
  <c r="AJ146"/>
  <c r="AG145"/>
  <c r="AJ100"/>
  <c r="AG107"/>
  <c r="AI58"/>
  <c r="AH53"/>
  <c r="AJ231"/>
  <c r="AH186"/>
  <c r="AJ201"/>
  <c r="AG180"/>
  <c r="AG151"/>
  <c r="AJ94"/>
  <c r="AH65"/>
  <c r="AH147"/>
  <c r="AH57"/>
  <c r="AG167"/>
  <c r="AI143"/>
  <c r="AJ53"/>
  <c r="AH229"/>
  <c r="AG53"/>
  <c r="AE59"/>
  <c r="AE206"/>
  <c r="AE179"/>
  <c r="AE174"/>
  <c r="AE72"/>
  <c r="AE105"/>
  <c r="AE177"/>
  <c r="AE183"/>
  <c r="AE103"/>
  <c r="AE60"/>
  <c r="AE152"/>
  <c r="AE97"/>
  <c r="AE197"/>
  <c r="AE130"/>
  <c r="AJ124"/>
  <c r="AI206"/>
  <c r="AJ173"/>
  <c r="AH152"/>
  <c r="AG143"/>
  <c r="AG126"/>
  <c r="AH117"/>
  <c r="AI88"/>
  <c r="AH238"/>
  <c r="AG169"/>
  <c r="AG196"/>
  <c r="AG155"/>
  <c r="AI114"/>
  <c r="AG117"/>
  <c r="AI40"/>
  <c r="AJ138"/>
  <c r="AJ81"/>
  <c r="AI68"/>
  <c r="AI27"/>
  <c r="AI14"/>
  <c r="AJ224"/>
  <c r="AJ235"/>
  <c r="AH214"/>
  <c r="AI173"/>
  <c r="AJ156"/>
  <c r="AH51"/>
  <c r="AH185"/>
  <c r="AJ144"/>
  <c r="AI151"/>
  <c r="AH90"/>
  <c r="AH69"/>
  <c r="AH231"/>
  <c r="AI198"/>
  <c r="AH165"/>
  <c r="AJ108"/>
  <c r="AG123"/>
  <c r="AI130"/>
  <c r="AJ129"/>
  <c r="AH88"/>
  <c r="AJ95"/>
  <c r="AG46"/>
  <c r="AJ33"/>
  <c r="AH215"/>
  <c r="AH174"/>
  <c r="AI189"/>
  <c r="AJ168"/>
  <c r="AJ139"/>
  <c r="AH82"/>
  <c r="AJ45"/>
  <c r="AG99"/>
  <c r="AH41"/>
  <c r="AJ123"/>
  <c r="AI115"/>
  <c r="AJ37"/>
  <c r="AJ153"/>
  <c r="AG52"/>
  <c r="AE224"/>
  <c r="AE126"/>
  <c r="AE107"/>
  <c r="AE127"/>
  <c r="AE15"/>
  <c r="AE203"/>
  <c r="AE83"/>
  <c r="AE99"/>
  <c r="AE93"/>
  <c r="AE169"/>
  <c r="AE175"/>
  <c r="AE95"/>
  <c r="AE44"/>
  <c r="AE144"/>
  <c r="AJ112"/>
  <c r="AH19"/>
  <c r="AJ30"/>
  <c r="AG200"/>
  <c r="AJ211"/>
  <c r="AH182"/>
  <c r="AG165"/>
  <c r="AG128"/>
  <c r="AH55"/>
  <c r="AG209"/>
  <c r="AH236"/>
  <c r="AG203"/>
  <c r="AH166"/>
  <c r="AJ157"/>
  <c r="AH72"/>
  <c r="AI75"/>
  <c r="AH177"/>
  <c r="AG176"/>
  <c r="AI155"/>
  <c r="AI118"/>
  <c r="AJ105"/>
  <c r="AH76"/>
  <c r="AJ103"/>
  <c r="AH66"/>
  <c r="AJ29"/>
  <c r="AI179"/>
  <c r="AI74"/>
  <c r="AG37"/>
  <c r="AI191"/>
  <c r="AG186"/>
  <c r="AH161"/>
  <c r="AI172"/>
  <c r="AH91"/>
  <c r="AI94"/>
  <c r="AI232"/>
  <c r="AG72"/>
  <c r="AG63"/>
  <c r="AH70"/>
  <c r="AI33"/>
  <c r="AI24"/>
  <c r="AI222"/>
  <c r="AG193"/>
  <c r="AI156"/>
  <c r="AI123"/>
  <c r="AJ114"/>
  <c r="AI109"/>
  <c r="AH92"/>
  <c r="AG71"/>
  <c r="AG233"/>
  <c r="AI13"/>
  <c r="AG166"/>
  <c r="AJ225"/>
  <c r="AJ234"/>
  <c r="AJ142"/>
  <c r="AI107"/>
  <c r="AG39"/>
  <c r="AG47"/>
  <c r="AE17"/>
  <c r="AE233"/>
  <c r="AE158"/>
  <c r="AE39"/>
  <c r="AE198"/>
  <c r="AE171"/>
  <c r="AE138"/>
  <c r="AE70"/>
  <c r="AE29"/>
  <c r="AE89"/>
  <c r="AE143"/>
  <c r="AE47"/>
  <c r="AE223"/>
  <c r="AE24"/>
  <c r="AJ159"/>
  <c r="AH130"/>
  <c r="AG77"/>
  <c r="AI64"/>
  <c r="AG67"/>
  <c r="AG30"/>
  <c r="AJ41"/>
  <c r="AH143"/>
  <c r="AJ122"/>
  <c r="AI176"/>
  <c r="AG108"/>
  <c r="AI43"/>
  <c r="AG26"/>
  <c r="AI196"/>
  <c r="AG191"/>
  <c r="AJ66"/>
  <c r="AJ49"/>
  <c r="AG20"/>
  <c r="AJ218"/>
  <c r="AH217"/>
  <c r="AH188"/>
  <c r="AJ207"/>
  <c r="AH190"/>
  <c r="AG129"/>
  <c r="AH120"/>
  <c r="AI31"/>
  <c r="AG161"/>
  <c r="AJ92"/>
  <c r="AI111"/>
  <c r="AG118"/>
  <c r="AJ89"/>
  <c r="AI96"/>
  <c r="AJ230"/>
  <c r="AG229"/>
  <c r="AH160"/>
  <c r="AG211"/>
  <c r="AG210"/>
  <c r="AH221"/>
  <c r="AH168"/>
  <c r="AH187"/>
  <c r="AG158"/>
  <c r="AI121"/>
  <c r="AG76"/>
  <c r="AJ35"/>
  <c r="AG34"/>
  <c r="AG17"/>
  <c r="AI28"/>
  <c r="AG206"/>
  <c r="AJ77"/>
  <c r="AI175"/>
  <c r="AH81"/>
  <c r="AG183"/>
  <c r="AH179"/>
  <c r="AJ69"/>
  <c r="AI86"/>
  <c r="AG55"/>
  <c r="AE135"/>
  <c r="AE35"/>
  <c r="AE215"/>
  <c r="AE208"/>
  <c r="AE216"/>
  <c r="AE78"/>
  <c r="AE31"/>
  <c r="AE27"/>
  <c r="AE178"/>
  <c r="AE163"/>
  <c r="AE86"/>
  <c r="AE38"/>
  <c r="AE13"/>
  <c r="AE73"/>
  <c r="AG212"/>
  <c r="AI147"/>
  <c r="AJ118"/>
  <c r="AG61"/>
  <c r="AH56"/>
  <c r="AH43"/>
  <c r="AJ18"/>
  <c r="AH29"/>
  <c r="AG131"/>
  <c r="AI110"/>
  <c r="AJ152"/>
  <c r="AG96"/>
  <c r="AG31"/>
  <c r="AJ14"/>
  <c r="AI184"/>
  <c r="AG115"/>
  <c r="AH213"/>
  <c r="AG204"/>
  <c r="AG179"/>
  <c r="AJ154"/>
  <c r="AG153"/>
  <c r="AH100"/>
  <c r="AH131"/>
  <c r="AJ98"/>
  <c r="AJ61"/>
  <c r="AI203"/>
  <c r="AH114"/>
  <c r="AG85"/>
  <c r="AJ28"/>
  <c r="AI55"/>
  <c r="AJ50"/>
  <c r="AJ25"/>
  <c r="AH191"/>
  <c r="AG162"/>
  <c r="AI125"/>
  <c r="AH180"/>
  <c r="AH135"/>
  <c r="AG98"/>
  <c r="AI65"/>
  <c r="AH48"/>
  <c r="AG23"/>
  <c r="AI221"/>
  <c r="AH200"/>
  <c r="AG147"/>
  <c r="AI134"/>
  <c r="AJ137"/>
  <c r="AI116"/>
  <c r="AI95"/>
  <c r="AH34"/>
  <c r="AI61"/>
  <c r="AI214"/>
  <c r="AG114"/>
  <c r="AJ47"/>
  <c r="AI202"/>
  <c r="AJ195"/>
  <c r="AG135"/>
  <c r="AG56"/>
  <c r="AE157"/>
  <c r="AE18"/>
  <c r="AE186"/>
  <c r="AE108"/>
  <c r="AE156"/>
  <c r="AE193"/>
  <c r="AE98"/>
  <c r="AE154"/>
  <c r="AE118"/>
  <c r="AE131"/>
  <c r="AE133"/>
  <c r="AE232"/>
  <c r="AE166"/>
  <c r="AE56"/>
  <c r="AH183"/>
  <c r="AI154"/>
  <c r="AJ113"/>
  <c r="AH96"/>
  <c r="AG91"/>
  <c r="AH58"/>
  <c r="AJ73"/>
  <c r="AG195"/>
  <c r="AH146"/>
  <c r="AI45"/>
  <c r="AI132"/>
  <c r="AH83"/>
  <c r="AH54"/>
  <c r="AH224"/>
  <c r="AI231"/>
  <c r="AI26"/>
  <c r="AJ17"/>
  <c r="AG219"/>
  <c r="AG190"/>
  <c r="AH193"/>
  <c r="AI160"/>
  <c r="AI183"/>
  <c r="AI162"/>
  <c r="AJ93"/>
  <c r="AI92"/>
  <c r="AJ174"/>
  <c r="AH129"/>
  <c r="AJ60"/>
  <c r="AG35"/>
  <c r="AH26"/>
  <c r="AH13"/>
  <c r="AH175"/>
  <c r="AG150"/>
  <c r="AG109"/>
  <c r="AI164"/>
  <c r="AG75"/>
  <c r="AJ86"/>
  <c r="AI49"/>
  <c r="AJ36"/>
  <c r="AI234"/>
  <c r="AJ209"/>
  <c r="AH172"/>
  <c r="AJ135"/>
  <c r="AH126"/>
  <c r="AH121"/>
  <c r="AG104"/>
  <c r="AG83"/>
  <c r="AI18"/>
  <c r="AI29"/>
  <c r="AI190"/>
  <c r="AI34"/>
  <c r="AJ27"/>
  <c r="AI178"/>
  <c r="AJ155"/>
  <c r="AG154"/>
  <c r="AE199"/>
  <c r="AE207"/>
  <c r="AE92"/>
  <c r="AE168"/>
  <c r="AE181"/>
  <c r="AE42"/>
  <c r="AE222"/>
  <c r="AE100"/>
  <c r="AE148"/>
  <c r="AE125"/>
  <c r="AE54"/>
  <c r="AE146"/>
  <c r="AE90"/>
  <c r="AE123"/>
  <c r="AE101"/>
  <c r="AH223"/>
  <c r="AI194"/>
  <c r="AH157"/>
  <c r="AI136"/>
  <c r="AJ131"/>
  <c r="AG110"/>
  <c r="AI105"/>
  <c r="AI72"/>
  <c r="AJ206"/>
  <c r="AJ149"/>
  <c r="AG184"/>
  <c r="AJ143"/>
  <c r="AH106"/>
  <c r="AI57"/>
  <c r="AH32"/>
  <c r="AJ190"/>
  <c r="AJ117"/>
  <c r="AI112"/>
  <c r="AG79"/>
  <c r="AG66"/>
  <c r="AG41"/>
  <c r="AH36"/>
  <c r="AI39"/>
  <c r="AJ213"/>
  <c r="AI192"/>
  <c r="AJ115"/>
  <c r="AJ237"/>
  <c r="AH184"/>
  <c r="AH123"/>
  <c r="AG134"/>
  <c r="AJ101"/>
  <c r="AH112"/>
  <c r="AI15"/>
  <c r="AH14"/>
  <c r="AJ184"/>
  <c r="AI227"/>
  <c r="AG222"/>
  <c r="AH233"/>
  <c r="AJ204"/>
  <c r="AJ203"/>
  <c r="AI170"/>
  <c r="AH133"/>
  <c r="AG92"/>
  <c r="AI59"/>
  <c r="AI46"/>
  <c r="AG33"/>
  <c r="AJ40"/>
  <c r="AG218"/>
  <c r="AI141"/>
  <c r="AH116"/>
  <c r="AJ42"/>
  <c r="AG132"/>
  <c r="AI205"/>
  <c r="AI217"/>
  <c r="AI129"/>
  <c r="AG106"/>
  <c r="AE116"/>
  <c r="AE164"/>
  <c r="AE28"/>
  <c r="AE136"/>
  <c r="AE149"/>
  <c r="AE229"/>
  <c r="AE150"/>
  <c r="AE36"/>
  <c r="AE96"/>
  <c r="AE204"/>
  <c r="AE37"/>
  <c r="AE221"/>
  <c r="AE58"/>
  <c r="AE43"/>
  <c r="AG224"/>
  <c r="AI71"/>
  <c r="AJ70"/>
  <c r="AG13"/>
  <c r="AH24"/>
  <c r="AH234"/>
  <c r="AG205"/>
  <c r="AJ180"/>
  <c r="AG95"/>
  <c r="AI30"/>
  <c r="AJ80"/>
  <c r="AG32"/>
  <c r="AH218"/>
  <c r="AH201"/>
  <c r="AH136"/>
  <c r="AG127"/>
  <c r="AH225"/>
  <c r="AJ220"/>
  <c r="AI195"/>
  <c r="AJ166"/>
  <c r="AI169"/>
  <c r="AJ136"/>
  <c r="AI159"/>
  <c r="AI138"/>
  <c r="AH73"/>
  <c r="AG227"/>
  <c r="AI122"/>
  <c r="AG101"/>
  <c r="AH40"/>
  <c r="AH63"/>
  <c r="AG62"/>
  <c r="AH45"/>
  <c r="AI207"/>
  <c r="AI174"/>
  <c r="AH137"/>
  <c r="AH192"/>
  <c r="AI163"/>
  <c r="AJ158"/>
  <c r="AI161"/>
  <c r="AG112"/>
  <c r="AI135"/>
  <c r="AH74"/>
  <c r="AJ65"/>
  <c r="AG12"/>
  <c r="AH198"/>
  <c r="AI213"/>
  <c r="AG192"/>
  <c r="AH163"/>
  <c r="AI102"/>
  <c r="AJ13"/>
  <c r="AI51"/>
  <c r="AG130"/>
  <c r="AJ75"/>
  <c r="AI226"/>
  <c r="AH235"/>
  <c r="AH28"/>
  <c r="AG48"/>
  <c r="AE209"/>
  <c r="AE50"/>
  <c r="AE23"/>
  <c r="AE191"/>
  <c r="AE115"/>
  <c r="AE76"/>
  <c r="AE160"/>
  <c r="AE141"/>
  <c r="AE217"/>
  <c r="AE142"/>
  <c r="AE20"/>
  <c r="AE80"/>
  <c r="AE196"/>
  <c r="AE236"/>
  <c r="AG136"/>
  <c r="AI63"/>
  <c r="AI54"/>
  <c r="AI224"/>
  <c r="AJ12"/>
  <c r="AH222"/>
  <c r="AH189"/>
  <c r="AH156"/>
  <c r="AJ83"/>
  <c r="AG18"/>
  <c r="AH60"/>
  <c r="AG16"/>
  <c r="AH206"/>
  <c r="AG189"/>
  <c r="AH108"/>
  <c r="AJ43"/>
  <c r="AG149"/>
  <c r="AH140"/>
  <c r="AH115"/>
  <c r="AG94"/>
  <c r="AG73"/>
  <c r="AJ56"/>
  <c r="AH59"/>
  <c r="AG38"/>
  <c r="AH220"/>
  <c r="AG139"/>
  <c r="AH38"/>
  <c r="AJ232"/>
  <c r="AI215"/>
  <c r="AJ214"/>
  <c r="AI185"/>
  <c r="AI200"/>
  <c r="AI139"/>
  <c r="AH118"/>
  <c r="AI37"/>
  <c r="AH104"/>
  <c r="AJ39"/>
  <c r="AJ46"/>
  <c r="AG228"/>
  <c r="AJ227"/>
  <c r="AG198"/>
  <c r="AJ161"/>
  <c r="AJ132"/>
  <c r="AJ99"/>
  <c r="AJ78"/>
  <c r="AG81"/>
  <c r="AI60"/>
  <c r="AH15"/>
  <c r="AJ169"/>
  <c r="AI188"/>
  <c r="AH102"/>
  <c r="AJ97"/>
  <c r="AH162"/>
  <c r="AH50"/>
  <c r="AJ15"/>
  <c r="AH109"/>
  <c r="AG49"/>
  <c r="AE185"/>
  <c r="AE40"/>
  <c r="AE57"/>
  <c r="AE159"/>
  <c r="AE79"/>
  <c r="AE12"/>
  <c r="AE128"/>
  <c r="AE49"/>
  <c r="AE129"/>
  <c r="AE237"/>
  <c r="AE211"/>
  <c r="AE16"/>
  <c r="AE104"/>
  <c r="AE176"/>
  <c r="AH119"/>
  <c r="AI106"/>
  <c r="AG45"/>
  <c r="AJ44"/>
  <c r="AH31"/>
  <c r="AJ229"/>
  <c r="AJ236"/>
  <c r="AJ119"/>
  <c r="AG82"/>
  <c r="AH128"/>
  <c r="AG80"/>
  <c r="AJ19"/>
  <c r="AI229"/>
  <c r="AG172"/>
  <c r="AI167"/>
  <c r="AI201"/>
  <c r="AJ192"/>
  <c r="AJ167"/>
  <c r="AJ130"/>
  <c r="AG125"/>
  <c r="AJ88"/>
  <c r="AG119"/>
  <c r="AG86"/>
  <c r="AH49"/>
  <c r="AG187"/>
  <c r="AH86"/>
  <c r="AG69"/>
  <c r="AI16"/>
  <c r="AJ202"/>
  <c r="AJ177"/>
  <c r="AG188"/>
  <c r="AI103"/>
  <c r="AJ106"/>
  <c r="AI21"/>
  <c r="AG88"/>
  <c r="AG234"/>
  <c r="AH22"/>
  <c r="AJ216"/>
  <c r="AH211"/>
  <c r="AI182"/>
  <c r="AH145"/>
  <c r="AJ120"/>
  <c r="AJ71"/>
  <c r="AH62"/>
  <c r="AG65"/>
  <c r="AH52"/>
  <c r="AG230"/>
  <c r="AH153"/>
  <c r="AG164"/>
  <c r="AJ82"/>
  <c r="AI73"/>
  <c r="AH94"/>
  <c r="AI237"/>
  <c r="AG122"/>
  <c r="AH209"/>
  <c r="AE190"/>
  <c r="AE162"/>
  <c r="AE147"/>
  <c r="AE30"/>
  <c r="AE110"/>
  <c r="AE45"/>
  <c r="AE145"/>
  <c r="AE151"/>
  <c r="AE67"/>
  <c r="AE231"/>
  <c r="AE88"/>
  <c r="AE33"/>
  <c r="AE121"/>
  <c r="AE225"/>
  <c r="AI236"/>
  <c r="AG171"/>
  <c r="AG142"/>
  <c r="AG93"/>
  <c r="AJ76"/>
  <c r="AJ79"/>
  <c r="AI42"/>
  <c r="AH61"/>
  <c r="AI171"/>
  <c r="AH134"/>
  <c r="AH204"/>
  <c r="AI120"/>
  <c r="AH71"/>
  <c r="AI38"/>
  <c r="AH212"/>
  <c r="AG215"/>
  <c r="AG78"/>
  <c r="AI69"/>
  <c r="AG36"/>
  <c r="AG15"/>
  <c r="AJ233"/>
  <c r="AJ212"/>
  <c r="AH219"/>
  <c r="AH202"/>
  <c r="AG157"/>
  <c r="AH132"/>
  <c r="AH39"/>
  <c r="AI177"/>
  <c r="AJ116"/>
  <c r="AH75"/>
  <c r="AI78"/>
  <c r="AJ57"/>
  <c r="AI219"/>
  <c r="AI186"/>
  <c r="AI153"/>
  <c r="AJ228"/>
  <c r="AJ175"/>
  <c r="AG170"/>
  <c r="AH173"/>
  <c r="AJ128"/>
  <c r="AJ147"/>
  <c r="AJ90"/>
  <c r="AH77"/>
  <c r="AG28"/>
  <c r="AG226"/>
  <c r="AI225"/>
  <c r="AI204"/>
  <c r="AG199"/>
  <c r="AJ170"/>
  <c r="AH89"/>
  <c r="AH207"/>
  <c r="AJ125"/>
  <c r="AI223"/>
  <c r="AI199"/>
  <c r="AI89"/>
  <c r="AH138"/>
  <c r="AG173"/>
  <c r="AE167"/>
  <c r="AE82"/>
  <c r="AE111"/>
  <c r="AE53"/>
  <c r="AE117"/>
  <c r="AE91"/>
  <c r="AE41"/>
  <c r="AE119"/>
  <c r="AE234"/>
  <c r="AE195"/>
  <c r="AE19"/>
  <c r="AE51"/>
  <c r="AE77"/>
  <c r="AE161"/>
  <c r="AI84"/>
  <c r="AI230"/>
  <c r="AJ205"/>
  <c r="AJ188"/>
  <c r="AJ187"/>
  <c r="AH170"/>
  <c r="AJ145"/>
  <c r="AG116"/>
  <c r="AI47"/>
  <c r="AG197"/>
  <c r="AI220"/>
  <c r="AJ183"/>
  <c r="AH154"/>
  <c r="AH141"/>
  <c r="AH64"/>
  <c r="AI67"/>
  <c r="AI165"/>
  <c r="AJ164"/>
  <c r="AH127"/>
  <c r="AH110"/>
  <c r="AG89"/>
  <c r="AJ68"/>
  <c r="AH79"/>
  <c r="AI50"/>
  <c r="AH17"/>
  <c r="AH151"/>
  <c r="AJ62"/>
  <c r="AG21"/>
  <c r="AH227"/>
  <c r="AJ226"/>
  <c r="AJ197"/>
  <c r="AG216"/>
  <c r="AJ151"/>
  <c r="AI126"/>
  <c r="AI53"/>
  <c r="AJ140"/>
  <c r="AH99"/>
  <c r="AJ110"/>
  <c r="AI101"/>
  <c r="AI56"/>
  <c r="AI35"/>
  <c r="AI233"/>
  <c r="AH228"/>
  <c r="AH159"/>
  <c r="AI146"/>
  <c r="AH149"/>
  <c r="AI128"/>
  <c r="AG111"/>
  <c r="AG221"/>
  <c r="AH216"/>
  <c r="AH150"/>
  <c r="AG185"/>
  <c r="AJ210"/>
  <c r="AG70"/>
  <c r="AJ59"/>
  <c r="AJ222"/>
  <c r="AG51"/>
  <c r="AE210"/>
  <c r="AE61"/>
  <c r="AE153"/>
  <c r="AE182"/>
  <c r="AE134"/>
  <c r="AE139"/>
  <c r="AE213"/>
  <c r="AE69"/>
  <c r="AE63"/>
  <c r="AE25"/>
  <c r="AE71"/>
  <c r="AE226"/>
  <c r="AE187"/>
  <c r="AE238"/>
  <c r="AG68"/>
  <c r="AI218"/>
  <c r="AJ193"/>
  <c r="AJ176"/>
  <c r="AH155"/>
  <c r="AH142"/>
  <c r="AJ133"/>
  <c r="AJ104"/>
  <c r="AG27"/>
  <c r="AJ185"/>
  <c r="AI208"/>
  <c r="AH167"/>
  <c r="AJ126"/>
  <c r="AI133"/>
  <c r="AJ52"/>
  <c r="AJ150"/>
  <c r="AH93"/>
  <c r="AG84"/>
  <c r="AJ55"/>
  <c r="AH30"/>
  <c r="AG236"/>
  <c r="AI12"/>
  <c r="AH226"/>
  <c r="AJ189"/>
  <c r="AG168"/>
  <c r="AJ91"/>
  <c r="AG213"/>
  <c r="AG156"/>
  <c r="AJ163"/>
  <c r="AJ162"/>
  <c r="AI137"/>
  <c r="AJ148"/>
  <c r="AH35"/>
  <c r="AI62"/>
  <c r="AG208"/>
  <c r="AG24"/>
  <c r="AJ198"/>
  <c r="AI209"/>
  <c r="AI152"/>
  <c r="AH171"/>
  <c r="AI142"/>
  <c r="AG105"/>
  <c r="AG60"/>
  <c r="AJ23"/>
  <c r="AJ22"/>
  <c r="AH232"/>
  <c r="AH20"/>
  <c r="AG194"/>
  <c r="AI113"/>
  <c r="AI52"/>
  <c r="AI193"/>
  <c r="AH44"/>
  <c r="AJ32"/>
  <c r="AI157"/>
  <c r="AH84"/>
  <c r="AG22"/>
  <c r="AE235"/>
  <c r="AE64"/>
  <c r="AE188"/>
  <c r="AE228"/>
  <c r="AE106"/>
  <c r="AE74"/>
  <c r="AE75"/>
  <c r="AE200"/>
  <c r="AE180"/>
  <c r="AE46"/>
  <c r="AE230"/>
  <c r="AE218"/>
  <c r="AE170"/>
  <c r="AE155"/>
  <c r="AE62"/>
  <c r="AE11"/>
  <c r="AF11"/>
  <c r="AI11"/>
  <c r="AG11"/>
  <c r="Y106"/>
  <c r="Z234"/>
  <c r="AA54"/>
  <c r="T14" i="8"/>
  <c r="H21" i="3" s="1"/>
  <c r="T17" i="8"/>
  <c r="M29" i="3" s="1"/>
  <c r="H5"/>
  <c r="T16" i="8"/>
  <c r="H29" i="3" s="1"/>
  <c r="T13" i="8"/>
  <c r="M13" i="3" s="1"/>
  <c r="M5"/>
  <c r="T15" i="8"/>
  <c r="M21" i="3" s="1"/>
  <c r="AD153" i="18"/>
  <c r="AB234"/>
  <c r="H13" i="3"/>
  <c r="AD106" i="18"/>
  <c r="Z207"/>
  <c r="AD228"/>
  <c r="AD181"/>
  <c r="AD75"/>
  <c r="AD231"/>
  <c r="AD118"/>
  <c r="Z166"/>
  <c r="AD54"/>
  <c r="AB186"/>
  <c r="AC186"/>
  <c r="Z144"/>
  <c r="AD96"/>
  <c r="AB232"/>
  <c r="AD142"/>
  <c r="Z106"/>
  <c r="Z34"/>
  <c r="Z90"/>
  <c r="AA234"/>
  <c r="Y64"/>
  <c r="Y234"/>
  <c r="Y153"/>
  <c r="Y207"/>
  <c r="Y142"/>
  <c r="Y186"/>
  <c r="Y118"/>
  <c r="Y90"/>
  <c r="AD90"/>
  <c r="Z153"/>
  <c r="AD120"/>
  <c r="AD234"/>
  <c r="AD186"/>
  <c r="AA186"/>
  <c r="AD204"/>
  <c r="AD154"/>
  <c r="AA207"/>
  <c r="Z118"/>
  <c r="Z142"/>
  <c r="AA118"/>
  <c r="AD232"/>
  <c r="Y34"/>
  <c r="Y166"/>
  <c r="AC232"/>
  <c r="Y96"/>
  <c r="AA106"/>
  <c r="Z186"/>
  <c r="AC234"/>
  <c r="AT16" l="1"/>
  <c r="AT17"/>
  <c r="AS15"/>
  <c r="AW15"/>
  <c r="AU15"/>
  <c r="AV15"/>
  <c r="AR15"/>
  <c r="AS13"/>
  <c r="AV13"/>
  <c r="AT13"/>
  <c r="AR13"/>
  <c r="AU13"/>
  <c r="AW13"/>
  <c r="AR12"/>
  <c r="AS12"/>
  <c r="AT12"/>
  <c r="AW11"/>
  <c r="BF153"/>
  <c r="BF144"/>
  <c r="BF186"/>
  <c r="BF118"/>
  <c r="BF166"/>
  <c r="BF34"/>
  <c r="BF142"/>
  <c r="BF207"/>
  <c r="BF90"/>
  <c r="BF106"/>
  <c r="BJ186"/>
  <c r="BG54"/>
  <c r="BG207"/>
  <c r="BE34"/>
  <c r="BJ54"/>
  <c r="BJ96"/>
  <c r="BJ181"/>
  <c r="BJ231"/>
  <c r="BH186"/>
  <c r="BJ153"/>
  <c r="BG186"/>
  <c r="BI232"/>
  <c r="BJ234"/>
  <c r="BJ142"/>
  <c r="BG118"/>
  <c r="BJ118"/>
  <c r="BJ154"/>
  <c r="BE186"/>
  <c r="BE118"/>
  <c r="BE166"/>
  <c r="BI234"/>
  <c r="BE207"/>
  <c r="BE90"/>
  <c r="BJ204"/>
  <c r="BG106"/>
  <c r="BE96"/>
  <c r="BH234"/>
  <c r="BJ75"/>
  <c r="BE142"/>
  <c r="BJ232"/>
  <c r="BJ106"/>
  <c r="BG234"/>
  <c r="BJ120"/>
  <c r="BI186"/>
  <c r="BJ228"/>
  <c r="BJ90"/>
  <c r="BE234"/>
  <c r="BE153"/>
  <c r="BH232"/>
  <c r="BE64"/>
  <c r="BE106"/>
  <c r="AE9"/>
  <c r="AJ9"/>
  <c r="AI9"/>
  <c r="AF9"/>
  <c r="AH9"/>
  <c r="AG9"/>
  <c r="I35" i="8"/>
  <c r="V11" l="1"/>
  <c r="Z19" i="18"/>
  <c r="BF19"/>
  <c r="AD16"/>
  <c r="Z16"/>
  <c r="Y16"/>
  <c r="BE16"/>
  <c r="BJ16"/>
  <c r="BF16"/>
  <c r="AK9"/>
  <c r="AV242" l="1"/>
  <c r="AU239"/>
  <c r="AS135"/>
  <c r="AS48"/>
  <c r="AS197"/>
  <c r="AS50"/>
  <c r="AS59"/>
  <c r="AV182"/>
  <c r="AU45"/>
  <c r="AV72"/>
  <c r="AR48"/>
  <c r="AT111"/>
  <c r="AV203"/>
  <c r="AV210"/>
  <c r="AW36"/>
  <c r="AT22"/>
  <c r="AS225"/>
  <c r="AS146"/>
  <c r="AS102"/>
  <c r="AT88"/>
  <c r="AT165"/>
  <c r="AT62"/>
  <c r="AV183"/>
  <c r="AV165"/>
  <c r="AU34"/>
  <c r="AR148"/>
  <c r="AR136"/>
  <c r="AV111"/>
  <c r="AR182"/>
  <c r="AS152"/>
  <c r="AS65"/>
  <c r="AS68"/>
  <c r="AS170"/>
  <c r="AS192"/>
  <c r="AS63"/>
  <c r="AS21"/>
  <c r="AU62"/>
  <c r="AW103"/>
  <c r="AW65"/>
  <c r="AU183"/>
  <c r="AV95"/>
  <c r="AW20"/>
  <c r="AR115"/>
  <c r="AV139"/>
  <c r="AU122"/>
  <c r="AT183"/>
  <c r="AS82"/>
  <c r="AS209"/>
  <c r="AS79"/>
  <c r="AS40"/>
  <c r="AS104"/>
  <c r="AR111"/>
  <c r="AV45"/>
  <c r="AT162"/>
  <c r="AT82"/>
  <c r="AV189"/>
  <c r="AT182"/>
  <c r="AW48"/>
  <c r="AU220"/>
  <c r="AR36"/>
  <c r="AR25"/>
  <c r="AV152"/>
  <c r="AT242"/>
  <c r="AW241"/>
  <c r="AW242"/>
  <c r="AV87"/>
  <c r="AT87"/>
  <c r="AT239"/>
  <c r="AS22"/>
  <c r="AS195"/>
  <c r="AS95"/>
  <c r="AU185"/>
  <c r="AT47"/>
  <c r="AW136"/>
  <c r="AW146"/>
  <c r="AT92"/>
  <c r="AW126"/>
  <c r="AV168"/>
  <c r="AT133"/>
  <c r="AT81"/>
  <c r="AW165"/>
  <c r="AW22"/>
  <c r="AS101"/>
  <c r="AS141"/>
  <c r="AS213"/>
  <c r="AS84"/>
  <c r="AW166"/>
  <c r="AW201"/>
  <c r="AV231"/>
  <c r="AU36"/>
  <c r="AR73"/>
  <c r="AV65"/>
  <c r="AT28"/>
  <c r="AW85"/>
  <c r="AT228"/>
  <c r="AS88"/>
  <c r="AS98"/>
  <c r="AS162"/>
  <c r="AS177"/>
  <c r="AS73"/>
  <c r="AS238"/>
  <c r="AU182"/>
  <c r="AT136"/>
  <c r="AR177"/>
  <c r="AV92"/>
  <c r="AV229"/>
  <c r="AT124"/>
  <c r="AW111"/>
  <c r="AT139"/>
  <c r="AT34"/>
  <c r="AW150"/>
  <c r="AW32"/>
  <c r="AS32"/>
  <c r="AS99"/>
  <c r="AS155"/>
  <c r="AS46"/>
  <c r="AS222"/>
  <c r="AT95"/>
  <c r="AR50"/>
  <c r="AW102"/>
  <c r="AW182"/>
  <c r="AR220"/>
  <c r="AW210"/>
  <c r="AT85"/>
  <c r="AV106"/>
  <c r="AT36"/>
  <c r="AW97"/>
  <c r="AT161"/>
  <c r="AW148"/>
  <c r="AU18"/>
  <c r="AW18"/>
  <c r="AT240"/>
  <c r="AU242"/>
  <c r="AR242"/>
  <c r="AU87"/>
  <c r="AS77"/>
  <c r="AS109"/>
  <c r="AS115"/>
  <c r="AS23"/>
  <c r="AS210"/>
  <c r="AV88"/>
  <c r="AT166"/>
  <c r="AR209"/>
  <c r="AV99"/>
  <c r="AW115"/>
  <c r="AV220"/>
  <c r="AT147"/>
  <c r="AV201"/>
  <c r="AU41"/>
  <c r="AV66"/>
  <c r="AV124"/>
  <c r="AT152"/>
  <c r="AS80"/>
  <c r="AS81"/>
  <c r="AS24"/>
  <c r="AS227"/>
  <c r="AS147"/>
  <c r="AU152"/>
  <c r="AR30"/>
  <c r="AT130"/>
  <c r="AW141"/>
  <c r="AU58"/>
  <c r="AU106"/>
  <c r="AW222"/>
  <c r="AW50"/>
  <c r="AT99"/>
  <c r="AV97"/>
  <c r="AT94"/>
  <c r="AT231"/>
  <c r="AV34"/>
  <c r="AT97"/>
  <c r="AV28"/>
  <c r="AT168"/>
  <c r="AS36"/>
  <c r="AS25"/>
  <c r="AS89"/>
  <c r="AS168"/>
  <c r="AS214"/>
  <c r="AR33"/>
  <c r="AT193"/>
  <c r="AT101"/>
  <c r="AR32"/>
  <c r="AU229"/>
  <c r="AR55"/>
  <c r="AT45"/>
  <c r="AV130"/>
  <c r="AT74"/>
  <c r="AU139"/>
  <c r="AV142"/>
  <c r="AS91"/>
  <c r="AS189"/>
  <c r="AS220"/>
  <c r="AS193"/>
  <c r="AR88"/>
  <c r="AV148"/>
  <c r="AV135"/>
  <c r="AR72"/>
  <c r="AW88"/>
  <c r="AT220"/>
  <c r="AR20"/>
  <c r="AT57"/>
  <c r="AU111"/>
  <c r="AW77"/>
  <c r="AT213"/>
  <c r="AV18"/>
  <c r="AT18"/>
  <c r="AU240"/>
  <c r="AS242"/>
  <c r="AV240"/>
  <c r="AV239"/>
  <c r="AS182"/>
  <c r="AS28"/>
  <c r="AS230"/>
  <c r="AS26"/>
  <c r="AS103"/>
  <c r="AW29"/>
  <c r="AV161"/>
  <c r="AT189"/>
  <c r="AV162"/>
  <c r="AR22"/>
  <c r="AW25"/>
  <c r="AW72"/>
  <c r="AW214"/>
  <c r="AW155"/>
  <c r="AT148"/>
  <c r="AR155"/>
  <c r="AS121"/>
  <c r="AS188"/>
  <c r="AS151"/>
  <c r="AW82"/>
  <c r="AU66"/>
  <c r="AR77"/>
  <c r="AV101"/>
  <c r="AR24"/>
  <c r="AT58"/>
  <c r="AW199"/>
  <c r="AR40"/>
  <c r="AT29"/>
  <c r="AU168"/>
  <c r="AV147"/>
  <c r="AW23"/>
  <c r="AS107"/>
  <c r="AS74"/>
  <c r="AS100"/>
  <c r="AS57"/>
  <c r="AS45"/>
  <c r="AS178"/>
  <c r="AV74"/>
  <c r="AW220"/>
  <c r="AV77"/>
  <c r="AW140"/>
  <c r="AW98"/>
  <c r="AR98"/>
  <c r="AT142"/>
  <c r="AT25"/>
  <c r="AW99"/>
  <c r="AR28"/>
  <c r="AV62"/>
  <c r="AS133"/>
  <c r="AS183"/>
  <c r="AS85"/>
  <c r="AS136"/>
  <c r="AS20"/>
  <c r="AS223"/>
  <c r="AS72"/>
  <c r="AS148"/>
  <c r="AR162"/>
  <c r="AR119"/>
  <c r="AU147"/>
  <c r="AT27"/>
  <c r="AV115"/>
  <c r="AT170"/>
  <c r="AV41"/>
  <c r="AV185"/>
  <c r="AV36"/>
  <c r="AV228"/>
  <c r="AW152"/>
  <c r="AR17"/>
  <c r="AS43"/>
  <c r="AT155"/>
  <c r="AT188"/>
  <c r="AU166"/>
  <c r="AV174"/>
  <c r="AR112"/>
  <c r="AU178"/>
  <c r="AU57"/>
  <c r="AV85"/>
  <c r="AR189"/>
  <c r="AU32"/>
  <c r="AT116"/>
  <c r="AT21"/>
  <c r="AT185"/>
  <c r="AU155"/>
  <c r="AU135"/>
  <c r="AT172"/>
  <c r="AT78"/>
  <c r="AW170"/>
  <c r="AT103"/>
  <c r="AU197"/>
  <c r="AU148"/>
  <c r="AT43"/>
  <c r="AT35"/>
  <c r="AV178"/>
  <c r="AV100"/>
  <c r="AU113"/>
  <c r="AR150"/>
  <c r="AU226"/>
  <c r="AV193"/>
  <c r="AR230"/>
  <c r="AS150"/>
  <c r="AT143"/>
  <c r="AU153"/>
  <c r="AU70"/>
  <c r="AT192"/>
  <c r="AT107"/>
  <c r="AR174"/>
  <c r="AW213"/>
  <c r="AV59"/>
  <c r="AV84"/>
  <c r="AU17"/>
  <c r="AV35"/>
  <c r="AV133"/>
  <c r="AT98"/>
  <c r="AU82"/>
  <c r="AU132"/>
  <c r="AV225"/>
  <c r="AR223"/>
  <c r="AT19"/>
  <c r="AW215"/>
  <c r="AV215"/>
  <c r="AU162"/>
  <c r="AU172"/>
  <c r="AU25"/>
  <c r="AW122"/>
  <c r="AW235"/>
  <c r="AR45"/>
  <c r="AV155"/>
  <c r="AV156"/>
  <c r="AR195"/>
  <c r="AU222"/>
  <c r="AT214"/>
  <c r="AR59"/>
  <c r="AV132"/>
  <c r="AT222"/>
  <c r="AU170"/>
  <c r="AW68"/>
  <c r="AR210"/>
  <c r="AW133"/>
  <c r="AW195"/>
  <c r="AW19"/>
  <c r="AU77"/>
  <c r="AT201"/>
  <c r="AU27"/>
  <c r="AT154"/>
  <c r="AU107"/>
  <c r="AV70"/>
  <c r="AU35"/>
  <c r="AS185"/>
  <c r="AV27"/>
  <c r="AV172"/>
  <c r="AU189"/>
  <c r="AU195"/>
  <c r="AT195"/>
  <c r="AU97"/>
  <c r="AW149"/>
  <c r="AU116"/>
  <c r="AU228"/>
  <c r="AR163"/>
  <c r="AU61"/>
  <c r="AW57"/>
  <c r="AT141"/>
  <c r="AV25"/>
  <c r="AR237"/>
  <c r="AU46"/>
  <c r="AT238"/>
  <c r="AU43"/>
  <c r="AV12"/>
  <c r="AR74"/>
  <c r="AS154"/>
  <c r="AU55"/>
  <c r="AU63"/>
  <c r="AV226"/>
  <c r="AT202"/>
  <c r="AT151"/>
  <c r="AU146"/>
  <c r="AV197"/>
  <c r="AW237"/>
  <c r="AV129"/>
  <c r="AW188"/>
  <c r="AV50"/>
  <c r="AT68"/>
  <c r="AU128"/>
  <c r="AU215"/>
  <c r="AT100"/>
  <c r="AU85"/>
  <c r="AR128"/>
  <c r="AV44"/>
  <c r="AV29"/>
  <c r="AT237"/>
  <c r="AV43"/>
  <c r="AU20"/>
  <c r="AS128"/>
  <c r="AS70"/>
  <c r="AS75"/>
  <c r="AS149"/>
  <c r="AW80"/>
  <c r="AV122"/>
  <c r="AR102"/>
  <c r="AU42"/>
  <c r="AU199"/>
  <c r="AT53"/>
  <c r="AW174"/>
  <c r="AT223"/>
  <c r="AR192"/>
  <c r="AV227"/>
  <c r="AR84"/>
  <c r="AT89"/>
  <c r="AU99"/>
  <c r="AT51"/>
  <c r="AU142"/>
  <c r="AV55"/>
  <c r="AV202"/>
  <c r="AT80"/>
  <c r="AU174"/>
  <c r="AV38"/>
  <c r="AV17"/>
  <c r="AV108"/>
  <c r="AT73"/>
  <c r="AW84"/>
  <c r="AR222"/>
  <c r="AV150"/>
  <c r="AR63"/>
  <c r="AT96"/>
  <c r="AT24"/>
  <c r="AS208"/>
  <c r="AV68"/>
  <c r="AV237"/>
  <c r="AU72"/>
  <c r="AV33"/>
  <c r="AR82"/>
  <c r="AU192"/>
  <c r="AV63"/>
  <c r="AV143"/>
  <c r="AR172"/>
  <c r="AU123"/>
  <c r="AV141"/>
  <c r="AV230"/>
  <c r="AT70"/>
  <c r="AW193"/>
  <c r="AV214"/>
  <c r="AR79"/>
  <c r="AT83"/>
  <c r="AV32"/>
  <c r="AW63"/>
  <c r="AR149"/>
  <c r="AT20"/>
  <c r="AR170"/>
  <c r="AV40"/>
  <c r="AW216"/>
  <c r="AV123"/>
  <c r="AU225"/>
  <c r="AV163"/>
  <c r="AT48"/>
  <c r="AV235"/>
  <c r="AU96"/>
  <c r="AU193"/>
  <c r="AU237"/>
  <c r="AT110"/>
  <c r="AT134"/>
  <c r="AT33"/>
  <c r="AR85"/>
  <c r="AV53"/>
  <c r="AT135"/>
  <c r="AW33"/>
  <c r="AT93"/>
  <c r="AU202"/>
  <c r="AR141"/>
  <c r="AU38"/>
  <c r="AU102"/>
  <c r="AU203"/>
  <c r="AV23"/>
  <c r="AT108"/>
  <c r="AR213"/>
  <c r="AT84"/>
  <c r="AS119"/>
  <c r="AS33"/>
  <c r="AT230"/>
  <c r="AW112"/>
  <c r="AV222"/>
  <c r="AT227"/>
  <c r="AV213"/>
  <c r="AU156"/>
  <c r="AV20"/>
  <c r="AW42"/>
  <c r="AR214"/>
  <c r="AU110"/>
  <c r="AT153"/>
  <c r="AV134"/>
  <c r="AU88"/>
  <c r="AR107"/>
  <c r="AU78"/>
  <c r="AR57"/>
  <c r="AT177"/>
  <c r="AV79"/>
  <c r="AU143"/>
  <c r="AV96"/>
  <c r="AR188"/>
  <c r="AS53"/>
  <c r="AV103"/>
  <c r="AU235"/>
  <c r="AV80"/>
  <c r="AT44"/>
  <c r="AR109"/>
  <c r="AT132"/>
  <c r="AU154"/>
  <c r="AW151"/>
  <c r="AT221"/>
  <c r="AU100"/>
  <c r="AV61"/>
  <c r="AW236"/>
  <c r="AT123"/>
  <c r="AU134"/>
  <c r="AV199"/>
  <c r="AV93"/>
  <c r="AV149"/>
  <c r="AT149"/>
  <c r="AT109"/>
  <c r="AT178"/>
  <c r="AU188"/>
  <c r="AR134"/>
  <c r="AU29"/>
  <c r="AS163"/>
  <c r="AS174"/>
  <c r="AU236"/>
  <c r="AV107"/>
  <c r="AU28"/>
  <c r="AU65"/>
  <c r="AR197"/>
  <c r="AU124"/>
  <c r="AU12"/>
  <c r="AV192"/>
  <c r="AV46"/>
  <c r="AU141"/>
  <c r="AU216"/>
  <c r="AR178"/>
  <c r="AV116"/>
  <c r="AV153"/>
  <c r="AV89"/>
  <c r="AT40"/>
  <c r="AU50"/>
  <c r="AT163"/>
  <c r="AT50"/>
  <c r="AU93"/>
  <c r="AV21"/>
  <c r="AT122"/>
  <c r="AV75"/>
  <c r="AV24"/>
  <c r="AU40"/>
  <c r="AU108"/>
  <c r="AU53"/>
  <c r="AV26"/>
  <c r="AV98"/>
  <c r="AU133"/>
  <c r="AW197"/>
  <c r="AU150"/>
  <c r="AT115"/>
  <c r="AU165"/>
  <c r="AT215"/>
  <c r="AT199"/>
  <c r="AU101"/>
  <c r="AT102"/>
  <c r="AW74"/>
  <c r="AU59"/>
  <c r="AU33"/>
  <c r="AT77"/>
  <c r="AW89"/>
  <c r="AW14"/>
  <c r="AS237"/>
  <c r="AS122"/>
  <c r="AR151"/>
  <c r="AR53"/>
  <c r="AU201"/>
  <c r="AU74"/>
  <c r="AR152"/>
  <c r="AT146"/>
  <c r="AV216"/>
  <c r="AT79"/>
  <c r="AW40"/>
  <c r="AT216"/>
  <c r="AU213"/>
  <c r="AT23"/>
  <c r="AR154"/>
  <c r="AT119"/>
  <c r="AV236"/>
  <c r="AU98"/>
  <c r="AT174"/>
  <c r="AU210"/>
  <c r="AT150"/>
  <c r="AU21"/>
  <c r="AT129"/>
  <c r="AT208"/>
  <c r="AU84"/>
  <c r="AS139"/>
  <c r="AS172"/>
  <c r="AU238"/>
  <c r="AV151"/>
  <c r="AT209"/>
  <c r="AV195"/>
  <c r="AU80"/>
  <c r="AV154"/>
  <c r="AU227"/>
  <c r="AV146"/>
  <c r="AV221"/>
  <c r="AU231"/>
  <c r="AW79"/>
  <c r="AU75"/>
  <c r="AU89"/>
  <c r="AT225"/>
  <c r="AW107"/>
  <c r="AT42"/>
  <c r="AU26"/>
  <c r="AU68"/>
  <c r="AT26"/>
  <c r="AT210"/>
  <c r="AW189"/>
  <c r="AU44"/>
  <c r="AT65"/>
  <c r="AU161"/>
  <c r="AU92"/>
  <c r="AT32"/>
  <c r="AU163"/>
  <c r="AV58"/>
  <c r="AR103"/>
  <c r="AU129"/>
  <c r="AV238"/>
  <c r="AT41"/>
  <c r="AV170"/>
  <c r="AT197"/>
  <c r="AU151"/>
  <c r="AU149"/>
  <c r="AR193"/>
  <c r="AV42"/>
  <c r="AV78"/>
  <c r="AR89"/>
  <c r="AU103"/>
  <c r="AV188"/>
  <c r="AV82"/>
  <c r="AU230"/>
  <c r="AV48"/>
  <c r="AU95"/>
  <c r="AU130"/>
  <c r="AU221"/>
  <c r="AR139"/>
  <c r="AT31"/>
  <c r="AV113"/>
  <c r="AU214"/>
  <c r="AT128"/>
  <c r="AT72"/>
  <c r="AU24"/>
  <c r="AV102"/>
  <c r="AU23"/>
  <c r="AR81"/>
  <c r="AV57"/>
  <c r="AU79"/>
  <c r="AV128"/>
  <c r="AU48"/>
  <c r="AR133"/>
  <c r="AW128"/>
  <c r="AT59"/>
  <c r="AR68"/>
  <c r="AV166"/>
  <c r="AU115"/>
  <c r="AT75"/>
  <c r="AR43"/>
  <c r="AV110"/>
  <c r="AV19"/>
  <c r="AT15"/>
  <c r="AU19"/>
  <c r="V15" i="8"/>
  <c r="X15" s="1"/>
  <c r="AS11" i="18"/>
  <c r="AU11"/>
  <c r="AT11"/>
  <c r="AV11"/>
  <c r="I36" i="8"/>
  <c r="V13"/>
  <c r="M15" i="3" s="1"/>
  <c r="M17" s="1"/>
  <c r="V14" i="8"/>
  <c r="X14" s="1"/>
  <c r="V16"/>
  <c r="X16" s="1"/>
  <c r="V17"/>
  <c r="X17" s="1"/>
  <c r="X11"/>
  <c r="V10"/>
  <c r="M7" i="3"/>
  <c r="M9" s="1"/>
  <c r="AU9" i="18" l="1"/>
  <c r="M23" i="3"/>
  <c r="M25" s="1"/>
  <c r="AS9" i="18"/>
  <c r="X13" i="8"/>
  <c r="AW9" i="18"/>
  <c r="BE240"/>
  <c r="BI242"/>
  <c r="BG241"/>
  <c r="BH242"/>
  <c r="BH241"/>
  <c r="BJ240"/>
  <c r="BJ242"/>
  <c r="BG242"/>
  <c r="BF241"/>
  <c r="BJ241"/>
  <c r="BI240"/>
  <c r="BE242"/>
  <c r="BI241"/>
  <c r="BH240"/>
  <c r="BF240"/>
  <c r="BF242"/>
  <c r="BE241"/>
  <c r="BG240"/>
  <c r="BF194"/>
  <c r="BF239"/>
  <c r="BF87"/>
  <c r="BI87"/>
  <c r="BH239"/>
  <c r="BI239"/>
  <c r="BJ87"/>
  <c r="BE239"/>
  <c r="BE87"/>
  <c r="BG239"/>
  <c r="BJ58"/>
  <c r="BJ239"/>
  <c r="BH87"/>
  <c r="BG87"/>
  <c r="BF127"/>
  <c r="BF105"/>
  <c r="BF133"/>
  <c r="BF86"/>
  <c r="BF27"/>
  <c r="BF135"/>
  <c r="BF163"/>
  <c r="BF108"/>
  <c r="BF208"/>
  <c r="BF62"/>
  <c r="BF51"/>
  <c r="BF123"/>
  <c r="BF232"/>
  <c r="BF69"/>
  <c r="BF225"/>
  <c r="BF190"/>
  <c r="BF32"/>
  <c r="BF132"/>
  <c r="BF204"/>
  <c r="BF85"/>
  <c r="BF189"/>
  <c r="BF78"/>
  <c r="BF115"/>
  <c r="BF195"/>
  <c r="BF44"/>
  <c r="BF113"/>
  <c r="BF82"/>
  <c r="BF23"/>
  <c r="BF43"/>
  <c r="BF97"/>
  <c r="BF233"/>
  <c r="BF198"/>
  <c r="BF223"/>
  <c r="BF137"/>
  <c r="BF161"/>
  <c r="BF230"/>
  <c r="BF111"/>
  <c r="BF92"/>
  <c r="BF61"/>
  <c r="BF50"/>
  <c r="BF143"/>
  <c r="BF219"/>
  <c r="BF60"/>
  <c r="BF124"/>
  <c r="BF45"/>
  <c r="BF185"/>
  <c r="BF229"/>
  <c r="BF222"/>
  <c r="BF104"/>
  <c r="BF176"/>
  <c r="BI212"/>
  <c r="BI140"/>
  <c r="BJ223"/>
  <c r="BJ31"/>
  <c r="BI82"/>
  <c r="BJ26"/>
  <c r="BH196"/>
  <c r="BH124"/>
  <c r="BI187"/>
  <c r="BG159"/>
  <c r="BI238"/>
  <c r="BJ182"/>
  <c r="BJ219"/>
  <c r="BE81"/>
  <c r="BE124"/>
  <c r="BE66"/>
  <c r="BE202"/>
  <c r="BG29"/>
  <c r="BJ208"/>
  <c r="BG64"/>
  <c r="BH139"/>
  <c r="BH181"/>
  <c r="BI81"/>
  <c r="BI48"/>
  <c r="BG163"/>
  <c r="BH111"/>
  <c r="BJ63"/>
  <c r="BI158"/>
  <c r="BI70"/>
  <c r="BH95"/>
  <c r="BE122"/>
  <c r="BE48"/>
  <c r="BE85"/>
  <c r="BI145"/>
  <c r="BI93"/>
  <c r="BJ172"/>
  <c r="BJ20"/>
  <c r="BJ67"/>
  <c r="BG201"/>
  <c r="BI168"/>
  <c r="BG160"/>
  <c r="BG40"/>
  <c r="BG181"/>
  <c r="BI97"/>
  <c r="BJ48"/>
  <c r="BJ85"/>
  <c r="BE21"/>
  <c r="BE102"/>
  <c r="BE184"/>
  <c r="BG224"/>
  <c r="BI108"/>
  <c r="BJ215"/>
  <c r="BJ107"/>
  <c r="BH42"/>
  <c r="BH205"/>
  <c r="BJ109"/>
  <c r="BH80"/>
  <c r="BI80"/>
  <c r="BH199"/>
  <c r="BG107"/>
  <c r="BJ94"/>
  <c r="BG167"/>
  <c r="BG53"/>
  <c r="BE174"/>
  <c r="BE183"/>
  <c r="BE97"/>
  <c r="BI206"/>
  <c r="BG126"/>
  <c r="BG169"/>
  <c r="BG117"/>
  <c r="BI68"/>
  <c r="BF237"/>
  <c r="BF80"/>
  <c r="BF128"/>
  <c r="BF77"/>
  <c r="BF22"/>
  <c r="BF150"/>
  <c r="BF110"/>
  <c r="BF107"/>
  <c r="BF171"/>
  <c r="BF41"/>
  <c r="BF217"/>
  <c r="BF114"/>
  <c r="BF226"/>
  <c r="BF131"/>
  <c r="BF212"/>
  <c r="BF165"/>
  <c r="BF197"/>
  <c r="BF182"/>
  <c r="BF83"/>
  <c r="BF215"/>
  <c r="BF211"/>
  <c r="BF184"/>
  <c r="BF81"/>
  <c r="BF101"/>
  <c r="BF58"/>
  <c r="BF67"/>
  <c r="BF187"/>
  <c r="BF29"/>
  <c r="BF221"/>
  <c r="BF30"/>
  <c r="BF64"/>
  <c r="BF192"/>
  <c r="BF209"/>
  <c r="BF210"/>
  <c r="BF96"/>
  <c r="BF160"/>
  <c r="BF93"/>
  <c r="BF213"/>
  <c r="BF102"/>
  <c r="BF174"/>
  <c r="BF56"/>
  <c r="BF236"/>
  <c r="BF57"/>
  <c r="BF26"/>
  <c r="BF206"/>
  <c r="BF95"/>
  <c r="BF63"/>
  <c r="BF40"/>
  <c r="BF148"/>
  <c r="BF216"/>
  <c r="BF157"/>
  <c r="BF59"/>
  <c r="BF167"/>
  <c r="BG42"/>
  <c r="BI181"/>
  <c r="BI36"/>
  <c r="BJ84"/>
  <c r="BI91"/>
  <c r="BH47"/>
  <c r="BI22"/>
  <c r="BG121"/>
  <c r="BJ196"/>
  <c r="BG140"/>
  <c r="BG44"/>
  <c r="BG223"/>
  <c r="BH169"/>
  <c r="BE52"/>
  <c r="BE94"/>
  <c r="BE172"/>
  <c r="BG90"/>
  <c r="BG217"/>
  <c r="BI100"/>
  <c r="BJ160"/>
  <c r="BG178"/>
  <c r="BI150"/>
  <c r="BI117"/>
  <c r="BI228"/>
  <c r="BG152"/>
  <c r="BH68"/>
  <c r="BJ191"/>
  <c r="BI127"/>
  <c r="BH25"/>
  <c r="BG50"/>
  <c r="BE227"/>
  <c r="BE173"/>
  <c r="BE140"/>
  <c r="BG182"/>
  <c r="BH98"/>
  <c r="BJ121"/>
  <c r="BI41"/>
  <c r="BG100"/>
  <c r="BJ24"/>
  <c r="BG225"/>
  <c r="BI149"/>
  <c r="BG220"/>
  <c r="BI210"/>
  <c r="BG102"/>
  <c r="BH125"/>
  <c r="BH197"/>
  <c r="BE132"/>
  <c r="BE137"/>
  <c r="BE112"/>
  <c r="BE194"/>
  <c r="BG133"/>
  <c r="BH85"/>
  <c r="BH148"/>
  <c r="BJ179"/>
  <c r="BG202"/>
  <c r="BH178"/>
  <c r="BJ141"/>
  <c r="BI77"/>
  <c r="BI144"/>
  <c r="BJ100"/>
  <c r="BG151"/>
  <c r="BH57"/>
  <c r="BH229"/>
  <c r="BE179"/>
  <c r="BE177"/>
  <c r="BE152"/>
  <c r="BJ124"/>
  <c r="BG143"/>
  <c r="BH238"/>
  <c r="BI114"/>
  <c r="BJ81"/>
  <c r="BJ235"/>
  <c r="BH51"/>
  <c r="BH90"/>
  <c r="BH165"/>
  <c r="BJ129"/>
  <c r="BJ33"/>
  <c r="BJ168"/>
  <c r="BG99"/>
  <c r="BJ37"/>
  <c r="BE126"/>
  <c r="BE83"/>
  <c r="BE175"/>
  <c r="BJ112"/>
  <c r="BH182"/>
  <c r="BG209"/>
  <c r="BJ157"/>
  <c r="BG176"/>
  <c r="BH76"/>
  <c r="BI179"/>
  <c r="BI94"/>
  <c r="BH70"/>
  <c r="BG193"/>
  <c r="BI109"/>
  <c r="BG166"/>
  <c r="BI107"/>
  <c r="BE158"/>
  <c r="BE138"/>
  <c r="BE143"/>
  <c r="BJ159"/>
  <c r="BG67"/>
  <c r="BJ122"/>
  <c r="BG26"/>
  <c r="BJ49"/>
  <c r="BH188"/>
  <c r="BH120"/>
  <c r="BI111"/>
  <c r="BJ230"/>
  <c r="BG210"/>
  <c r="BG158"/>
  <c r="BG34"/>
  <c r="BI175"/>
  <c r="BJ69"/>
  <c r="BE35"/>
  <c r="BE78"/>
  <c r="BE163"/>
  <c r="BG212"/>
  <c r="BH56"/>
  <c r="BI110"/>
  <c r="BI184"/>
  <c r="BG179"/>
  <c r="BH131"/>
  <c r="BH114"/>
  <c r="BJ50"/>
  <c r="BI125"/>
  <c r="BI65"/>
  <c r="BH200"/>
  <c r="BI116"/>
  <c r="BI214"/>
  <c r="BJ195"/>
  <c r="BE98"/>
  <c r="BE133"/>
  <c r="BH183"/>
  <c r="BG91"/>
  <c r="BH146"/>
  <c r="BH54"/>
  <c r="BG219"/>
  <c r="BI183"/>
  <c r="BJ174"/>
  <c r="BH26"/>
  <c r="BI164"/>
  <c r="BJ36"/>
  <c r="BJ135"/>
  <c r="BG83"/>
  <c r="BJ27"/>
  <c r="BE199"/>
  <c r="BE181"/>
  <c r="BE148"/>
  <c r="BI194"/>
  <c r="BG110"/>
  <c r="BJ149"/>
  <c r="BI57"/>
  <c r="BI112"/>
  <c r="BH36"/>
  <c r="BJ115"/>
  <c r="BG134"/>
  <c r="BI227"/>
  <c r="BJ203"/>
  <c r="BI59"/>
  <c r="BG218"/>
  <c r="BG132"/>
  <c r="BE136"/>
  <c r="BE36"/>
  <c r="BE221"/>
  <c r="BI71"/>
  <c r="BG205"/>
  <c r="BJ80"/>
  <c r="BH136"/>
  <c r="BI195"/>
  <c r="BI159"/>
  <c r="BI122"/>
  <c r="BG62"/>
  <c r="BH137"/>
  <c r="BI161"/>
  <c r="BJ65"/>
  <c r="BH163"/>
  <c r="BG48"/>
  <c r="BE191"/>
  <c r="BE141"/>
  <c r="BE80"/>
  <c r="BF156"/>
  <c r="BF119"/>
  <c r="BF203"/>
  <c r="BF224"/>
  <c r="BF121"/>
  <c r="BF65"/>
  <c r="BF42"/>
  <c r="BF154"/>
  <c r="BF36"/>
  <c r="BF140"/>
  <c r="BF53"/>
  <c r="BF201"/>
  <c r="BF74"/>
  <c r="BF183"/>
  <c r="BF120"/>
  <c r="BF188"/>
  <c r="BF129"/>
  <c r="BF94"/>
  <c r="BF202"/>
  <c r="BF146"/>
  <c r="BF159"/>
  <c r="BF235"/>
  <c r="BF100"/>
  <c r="BF228"/>
  <c r="BF125"/>
  <c r="BF126"/>
  <c r="BF24"/>
  <c r="BF180"/>
  <c r="BF25"/>
  <c r="BF193"/>
  <c r="BF155"/>
  <c r="BF28"/>
  <c r="BF141"/>
  <c r="BF47"/>
  <c r="BF151"/>
  <c r="BF227"/>
  <c r="BF196"/>
  <c r="BF89"/>
  <c r="BF177"/>
  <c r="BF75"/>
  <c r="BF52"/>
  <c r="BF172"/>
  <c r="BF169"/>
  <c r="BF66"/>
  <c r="BF46"/>
  <c r="BF39"/>
  <c r="BF103"/>
  <c r="BF231"/>
  <c r="BF84"/>
  <c r="BF54"/>
  <c r="BF178"/>
  <c r="BG43"/>
  <c r="BH210"/>
  <c r="BJ221"/>
  <c r="BG177"/>
  <c r="BI124"/>
  <c r="BI44"/>
  <c r="BJ127"/>
  <c r="BG146"/>
  <c r="BJ38"/>
  <c r="BI197"/>
  <c r="BI85"/>
  <c r="BI216"/>
  <c r="BI20"/>
  <c r="BJ64"/>
  <c r="BE114"/>
  <c r="BE109"/>
  <c r="BE192"/>
  <c r="BI83"/>
  <c r="BI23"/>
  <c r="BH46"/>
  <c r="BJ217"/>
  <c r="BJ171"/>
  <c r="BJ134"/>
  <c r="BG237"/>
  <c r="BG97"/>
  <c r="BH113"/>
  <c r="BH21"/>
  <c r="BH144"/>
  <c r="BI79"/>
  <c r="BG120"/>
  <c r="BE205"/>
  <c r="BE220"/>
  <c r="BE84"/>
  <c r="BI211"/>
  <c r="BI119"/>
  <c r="BJ194"/>
  <c r="BI90"/>
  <c r="BH101"/>
  <c r="BG25"/>
  <c r="BG103"/>
  <c r="BG174"/>
  <c r="BH78"/>
  <c r="BG58"/>
  <c r="BJ111"/>
  <c r="BH27"/>
  <c r="BG141"/>
  <c r="BE68"/>
  <c r="BE65"/>
  <c r="BE32"/>
  <c r="BE26"/>
  <c r="BI166"/>
  <c r="BJ74"/>
  <c r="BH105"/>
  <c r="BI25"/>
  <c r="BI235"/>
  <c r="BH195"/>
  <c r="BJ238"/>
  <c r="BJ102"/>
  <c r="BG145"/>
  <c r="BH53"/>
  <c r="BG180"/>
  <c r="BH147"/>
  <c r="BJ53"/>
  <c r="BE206"/>
  <c r="BE105"/>
  <c r="BE60"/>
  <c r="BE130"/>
  <c r="BH152"/>
  <c r="BI88"/>
  <c r="BG155"/>
  <c r="BJ138"/>
  <c r="BJ224"/>
  <c r="BJ156"/>
  <c r="BI151"/>
  <c r="BI198"/>
  <c r="BI130"/>
  <c r="BG46"/>
  <c r="BI189"/>
  <c r="BJ45"/>
  <c r="BI115"/>
  <c r="BE224"/>
  <c r="BE203"/>
  <c r="BE169"/>
  <c r="BE144"/>
  <c r="BJ211"/>
  <c r="BH55"/>
  <c r="BH166"/>
  <c r="BH177"/>
  <c r="BJ105"/>
  <c r="BJ29"/>
  <c r="BI191"/>
  <c r="BH91"/>
  <c r="BG63"/>
  <c r="BI222"/>
  <c r="BJ114"/>
  <c r="BG233"/>
  <c r="BE233"/>
  <c r="BE171"/>
  <c r="BE89"/>
  <c r="BE24"/>
  <c r="BI64"/>
  <c r="BH143"/>
  <c r="BI43"/>
  <c r="BJ66"/>
  <c r="BH217"/>
  <c r="BG129"/>
  <c r="BJ92"/>
  <c r="BI96"/>
  <c r="BG211"/>
  <c r="BH187"/>
  <c r="BJ35"/>
  <c r="BJ77"/>
  <c r="BH179"/>
  <c r="BE135"/>
  <c r="BE216"/>
  <c r="BE178"/>
  <c r="BE73"/>
  <c r="BG61"/>
  <c r="BG131"/>
  <c r="BG31"/>
  <c r="BG204"/>
  <c r="BH100"/>
  <c r="BI203"/>
  <c r="BI55"/>
  <c r="BG162"/>
  <c r="BG98"/>
  <c r="BI221"/>
  <c r="BJ137"/>
  <c r="BI61"/>
  <c r="BI202"/>
  <c r="BE157"/>
  <c r="BE193"/>
  <c r="BE131"/>
  <c r="BE56"/>
  <c r="BH96"/>
  <c r="BG195"/>
  <c r="BH83"/>
  <c r="BI26"/>
  <c r="BI160"/>
  <c r="BI92"/>
  <c r="BG35"/>
  <c r="BG109"/>
  <c r="BI49"/>
  <c r="BH172"/>
  <c r="BG104"/>
  <c r="BI34"/>
  <c r="BG154"/>
  <c r="BE168"/>
  <c r="BE100"/>
  <c r="BE146"/>
  <c r="BH223"/>
  <c r="BJ131"/>
  <c r="BJ206"/>
  <c r="BH106"/>
  <c r="BJ117"/>
  <c r="BG41"/>
  <c r="BI192"/>
  <c r="BH123"/>
  <c r="BJ184"/>
  <c r="BG92"/>
  <c r="BJ40"/>
  <c r="BJ42"/>
  <c r="BI129"/>
  <c r="BE28"/>
  <c r="BE150"/>
  <c r="BE37"/>
  <c r="BI148"/>
  <c r="BI30"/>
  <c r="BH201"/>
  <c r="BJ220"/>
  <c r="BJ136"/>
  <c r="BG227"/>
  <c r="BH63"/>
  <c r="BI174"/>
  <c r="BJ158"/>
  <c r="BH74"/>
  <c r="BG192"/>
  <c r="BG130"/>
  <c r="BH28"/>
  <c r="BE23"/>
  <c r="BE160"/>
  <c r="BE20"/>
  <c r="BG136"/>
  <c r="BH222"/>
  <c r="BH60"/>
  <c r="BJ43"/>
  <c r="BG94"/>
  <c r="BG38"/>
  <c r="BI200"/>
  <c r="BH104"/>
  <c r="BJ227"/>
  <c r="BJ99"/>
  <c r="BJ169"/>
  <c r="BH162"/>
  <c r="BE185"/>
  <c r="BE79"/>
  <c r="BE237"/>
  <c r="BH119"/>
  <c r="BH31"/>
  <c r="BG82"/>
  <c r="BG172"/>
  <c r="BJ167"/>
  <c r="BG119"/>
  <c r="BF31"/>
  <c r="BF152"/>
  <c r="BF138"/>
  <c r="BF134"/>
  <c r="BF199"/>
  <c r="BF88"/>
  <c r="BF200"/>
  <c r="BF109"/>
  <c r="BF55"/>
  <c r="BF91"/>
  <c r="BF48"/>
  <c r="BF164"/>
  <c r="BF49"/>
  <c r="BF70"/>
  <c r="BF71"/>
  <c r="BF191"/>
  <c r="BF68"/>
  <c r="BF37"/>
  <c r="BF181"/>
  <c r="BF145"/>
  <c r="BF98"/>
  <c r="BF218"/>
  <c r="BF99"/>
  <c r="BF179"/>
  <c r="BF136"/>
  <c r="BF220"/>
  <c r="BF117"/>
  <c r="BF170"/>
  <c r="BF139"/>
  <c r="BF20"/>
  <c r="BF112"/>
  <c r="BF130"/>
  <c r="BF35"/>
  <c r="BF76"/>
  <c r="BF38"/>
  <c r="BF162"/>
  <c r="BF158"/>
  <c r="BF175"/>
  <c r="BF72"/>
  <c r="BF116"/>
  <c r="BF173"/>
  <c r="BF122"/>
  <c r="BF79"/>
  <c r="BF147"/>
  <c r="BF168"/>
  <c r="BF73"/>
  <c r="BF33"/>
  <c r="BF205"/>
  <c r="BF214"/>
  <c r="BF238"/>
  <c r="BF21"/>
  <c r="BF149"/>
  <c r="BJ200"/>
  <c r="BG231"/>
  <c r="BH67"/>
  <c r="BH194"/>
  <c r="BG137"/>
  <c r="BG57"/>
  <c r="BH208"/>
  <c r="BH203"/>
  <c r="BH23"/>
  <c r="BI98"/>
  <c r="BH237"/>
  <c r="BH97"/>
  <c r="BG113"/>
  <c r="BE189"/>
  <c r="BE212"/>
  <c r="BE55"/>
  <c r="BH164"/>
  <c r="BI32"/>
  <c r="BH107"/>
  <c r="BH230"/>
  <c r="BG232"/>
  <c r="BG148"/>
  <c r="BI76"/>
  <c r="BG238"/>
  <c r="BG138"/>
  <c r="BH122"/>
  <c r="BJ34"/>
  <c r="BJ165"/>
  <c r="BH33"/>
  <c r="BJ21"/>
  <c r="BE113"/>
  <c r="BE120"/>
  <c r="BE214"/>
  <c r="BE22"/>
  <c r="BG124"/>
  <c r="BG235"/>
  <c r="BI131"/>
  <c r="BJ178"/>
  <c r="BI180"/>
  <c r="BG175"/>
  <c r="BG59"/>
  <c r="BJ51"/>
  <c r="BG144"/>
  <c r="BJ72"/>
  <c r="BI66"/>
  <c r="BE201"/>
  <c r="BE219"/>
  <c r="BE165"/>
  <c r="BJ199"/>
  <c r="BH103"/>
  <c r="BH158"/>
  <c r="BG74"/>
  <c r="BH37"/>
  <c r="BH176"/>
  <c r="BI104"/>
  <c r="BI99"/>
  <c r="BG214"/>
  <c r="BJ146"/>
  <c r="BI58"/>
  <c r="BJ201"/>
  <c r="BH65"/>
  <c r="BI143"/>
  <c r="BE59"/>
  <c r="BE72"/>
  <c r="BE103"/>
  <c r="BE197"/>
  <c r="BJ173"/>
  <c r="BH117"/>
  <c r="BG196"/>
  <c r="BI40"/>
  <c r="BI27"/>
  <c r="BI173"/>
  <c r="BJ144"/>
  <c r="BH231"/>
  <c r="BG123"/>
  <c r="BJ95"/>
  <c r="BH174"/>
  <c r="BH82"/>
  <c r="BJ123"/>
  <c r="BG52"/>
  <c r="BE127"/>
  <c r="BE93"/>
  <c r="BE44"/>
  <c r="BG200"/>
  <c r="BG128"/>
  <c r="BG203"/>
  <c r="BI75"/>
  <c r="BI118"/>
  <c r="BH66"/>
  <c r="BG37"/>
  <c r="BI172"/>
  <c r="BG72"/>
  <c r="BI24"/>
  <c r="BI123"/>
  <c r="BG71"/>
  <c r="BG47"/>
  <c r="BE198"/>
  <c r="BE29"/>
  <c r="BE223"/>
  <c r="BG77"/>
  <c r="BJ41"/>
  <c r="BG108"/>
  <c r="BG191"/>
  <c r="BJ218"/>
  <c r="BH190"/>
  <c r="BG161"/>
  <c r="BJ89"/>
  <c r="BH160"/>
  <c r="BH168"/>
  <c r="BG76"/>
  <c r="BG206"/>
  <c r="BG183"/>
  <c r="BG55"/>
  <c r="BE208"/>
  <c r="BE27"/>
  <c r="BE38"/>
  <c r="BH29"/>
  <c r="BG96"/>
  <c r="BH213"/>
  <c r="BG153"/>
  <c r="BJ61"/>
  <c r="BJ28"/>
  <c r="BH191"/>
  <c r="BH135"/>
  <c r="BG23"/>
  <c r="BI134"/>
  <c r="BH34"/>
  <c r="BJ47"/>
  <c r="BG56"/>
  <c r="BE156"/>
  <c r="BJ113"/>
  <c r="BJ73"/>
  <c r="BI132"/>
  <c r="BI231"/>
  <c r="BH193"/>
  <c r="BJ93"/>
  <c r="BJ60"/>
  <c r="BG150"/>
  <c r="BJ86"/>
  <c r="BJ209"/>
  <c r="BH121"/>
  <c r="BI190"/>
  <c r="BJ155"/>
  <c r="BE92"/>
  <c r="BE222"/>
  <c r="BE54"/>
  <c r="BE101"/>
  <c r="BI136"/>
  <c r="BI72"/>
  <c r="BJ143"/>
  <c r="BJ190"/>
  <c r="BG66"/>
  <c r="BJ213"/>
  <c r="BH184"/>
  <c r="BH112"/>
  <c r="BH233"/>
  <c r="BH133"/>
  <c r="BG33"/>
  <c r="BH116"/>
  <c r="BI217"/>
  <c r="BE164"/>
  <c r="BE229"/>
  <c r="BE204"/>
  <c r="BE43"/>
  <c r="BH24"/>
  <c r="BG95"/>
  <c r="BH218"/>
  <c r="BH225"/>
  <c r="BI169"/>
  <c r="BH73"/>
  <c r="BH40"/>
  <c r="BI207"/>
  <c r="BI163"/>
  <c r="BI135"/>
  <c r="BI213"/>
  <c r="BI51"/>
  <c r="BH235"/>
  <c r="BE50"/>
  <c r="BE76"/>
  <c r="BE236"/>
  <c r="BI224"/>
  <c r="BJ83"/>
  <c r="BH108"/>
  <c r="BH115"/>
  <c r="BH59"/>
  <c r="BH38"/>
  <c r="BI185"/>
  <c r="BI37"/>
  <c r="BG228"/>
  <c r="BJ132"/>
  <c r="BI60"/>
  <c r="BJ97"/>
  <c r="BG49"/>
  <c r="BE159"/>
  <c r="BE129"/>
  <c r="BE176"/>
  <c r="BJ44"/>
  <c r="BJ119"/>
  <c r="BI229"/>
  <c r="BJ192"/>
  <c r="BJ88"/>
  <c r="BG187"/>
  <c r="BJ108"/>
  <c r="BH41"/>
  <c r="BE95"/>
  <c r="BH72"/>
  <c r="BI156"/>
  <c r="BE47"/>
  <c r="BI196"/>
  <c r="BI28"/>
  <c r="BE31"/>
  <c r="BH43"/>
  <c r="BJ98"/>
  <c r="BH48"/>
  <c r="BG135"/>
  <c r="BH58"/>
  <c r="BI162"/>
  <c r="BE123"/>
  <c r="BH32"/>
  <c r="BJ101"/>
  <c r="BI46"/>
  <c r="BE116"/>
  <c r="BJ70"/>
  <c r="BG127"/>
  <c r="BH45"/>
  <c r="BI102"/>
  <c r="BE115"/>
  <c r="BI63"/>
  <c r="BH206"/>
  <c r="BG73"/>
  <c r="BH118"/>
  <c r="BJ161"/>
  <c r="BH102"/>
  <c r="BE57"/>
  <c r="BE104"/>
  <c r="BJ236"/>
  <c r="BI201"/>
  <c r="BH49"/>
  <c r="BJ177"/>
  <c r="BI21"/>
  <c r="BJ216"/>
  <c r="BH52"/>
  <c r="BJ82"/>
  <c r="BG122"/>
  <c r="BE147"/>
  <c r="BE145"/>
  <c r="BE88"/>
  <c r="BI236"/>
  <c r="BJ76"/>
  <c r="BI171"/>
  <c r="BH71"/>
  <c r="BG78"/>
  <c r="BJ212"/>
  <c r="BH132"/>
  <c r="BH75"/>
  <c r="BG170"/>
  <c r="BI225"/>
  <c r="BH89"/>
  <c r="BI199"/>
  <c r="BE167"/>
  <c r="BE117"/>
  <c r="BE161"/>
  <c r="BJ188"/>
  <c r="BG116"/>
  <c r="BJ183"/>
  <c r="BI67"/>
  <c r="BH110"/>
  <c r="BI50"/>
  <c r="BH227"/>
  <c r="BJ151"/>
  <c r="BH99"/>
  <c r="BI35"/>
  <c r="BI146"/>
  <c r="BG221"/>
  <c r="BJ210"/>
  <c r="BG51"/>
  <c r="BE182"/>
  <c r="BE69"/>
  <c r="BE226"/>
  <c r="BI218"/>
  <c r="BH142"/>
  <c r="BJ185"/>
  <c r="BI133"/>
  <c r="BG84"/>
  <c r="BH226"/>
  <c r="BG213"/>
  <c r="BI137"/>
  <c r="BG208"/>
  <c r="BI152"/>
  <c r="BG60"/>
  <c r="BH20"/>
  <c r="BI193"/>
  <c r="BH84"/>
  <c r="BE188"/>
  <c r="BE75"/>
  <c r="BE230"/>
  <c r="BE62"/>
  <c r="BH69"/>
  <c r="BJ139"/>
  <c r="BE99"/>
  <c r="BH236"/>
  <c r="BI74"/>
  <c r="BI33"/>
  <c r="BE70"/>
  <c r="BI176"/>
  <c r="BI31"/>
  <c r="BI121"/>
  <c r="BE215"/>
  <c r="BH180"/>
  <c r="BG114"/>
  <c r="BE154"/>
  <c r="BI154"/>
  <c r="BG190"/>
  <c r="BG75"/>
  <c r="BI178"/>
  <c r="BG184"/>
  <c r="BJ237"/>
  <c r="BI170"/>
  <c r="BE58"/>
  <c r="BG32"/>
  <c r="BG101"/>
  <c r="BH198"/>
  <c r="BE209"/>
  <c r="BE196"/>
  <c r="BH156"/>
  <c r="BH140"/>
  <c r="BG139"/>
  <c r="BI139"/>
  <c r="BG198"/>
  <c r="BI188"/>
  <c r="BE40"/>
  <c r="BE211"/>
  <c r="BJ229"/>
  <c r="BI167"/>
  <c r="BG86"/>
  <c r="BJ202"/>
  <c r="BH22"/>
  <c r="BH145"/>
  <c r="BG65"/>
  <c r="BG164"/>
  <c r="BI237"/>
  <c r="BE162"/>
  <c r="BE45"/>
  <c r="BE231"/>
  <c r="BE225"/>
  <c r="BG93"/>
  <c r="BH61"/>
  <c r="BI120"/>
  <c r="BG215"/>
  <c r="BJ233"/>
  <c r="BG157"/>
  <c r="BJ116"/>
  <c r="BI219"/>
  <c r="BJ175"/>
  <c r="BJ147"/>
  <c r="BG226"/>
  <c r="BJ170"/>
  <c r="BI223"/>
  <c r="BG173"/>
  <c r="BE53"/>
  <c r="BE119"/>
  <c r="BE77"/>
  <c r="BJ205"/>
  <c r="BJ145"/>
  <c r="BI220"/>
  <c r="BH64"/>
  <c r="BH127"/>
  <c r="BH79"/>
  <c r="BG21"/>
  <c r="BG216"/>
  <c r="BJ140"/>
  <c r="BI56"/>
  <c r="BH159"/>
  <c r="BG111"/>
  <c r="BG185"/>
  <c r="BJ222"/>
  <c r="BE213"/>
  <c r="BE71"/>
  <c r="BG68"/>
  <c r="BH155"/>
  <c r="BG27"/>
  <c r="BJ126"/>
  <c r="BH93"/>
  <c r="BG236"/>
  <c r="BJ91"/>
  <c r="BJ162"/>
  <c r="BI62"/>
  <c r="BI209"/>
  <c r="BG105"/>
  <c r="BI52"/>
  <c r="BI157"/>
  <c r="BE74"/>
  <c r="BE46"/>
  <c r="BE155"/>
  <c r="BH185"/>
  <c r="BH215"/>
  <c r="BE107"/>
  <c r="BG165"/>
  <c r="BJ103"/>
  <c r="BJ225"/>
  <c r="BE39"/>
  <c r="BG30"/>
  <c r="BJ207"/>
  <c r="BH221"/>
  <c r="BI86"/>
  <c r="BI147"/>
  <c r="BG115"/>
  <c r="BJ25"/>
  <c r="BI95"/>
  <c r="BE108"/>
  <c r="BH224"/>
  <c r="BH175"/>
  <c r="BI29"/>
  <c r="BE125"/>
  <c r="BI105"/>
  <c r="BI39"/>
  <c r="BI205"/>
  <c r="BJ180"/>
  <c r="BI138"/>
  <c r="BG112"/>
  <c r="BI226"/>
  <c r="BH189"/>
  <c r="BG149"/>
  <c r="BH220"/>
  <c r="BJ214"/>
  <c r="BJ46"/>
  <c r="BG81"/>
  <c r="BH109"/>
  <c r="BE49"/>
  <c r="BG45"/>
  <c r="BG80"/>
  <c r="BG125"/>
  <c r="BG69"/>
  <c r="BI103"/>
  <c r="BI182"/>
  <c r="BH62"/>
  <c r="BH153"/>
  <c r="BH94"/>
  <c r="BE190"/>
  <c r="BE110"/>
  <c r="BE67"/>
  <c r="BE121"/>
  <c r="BG142"/>
  <c r="BI42"/>
  <c r="BH204"/>
  <c r="BH212"/>
  <c r="BG36"/>
  <c r="BH202"/>
  <c r="BI177"/>
  <c r="BJ57"/>
  <c r="BJ128"/>
  <c r="BG28"/>
  <c r="BG199"/>
  <c r="BJ125"/>
  <c r="BH138"/>
  <c r="BE111"/>
  <c r="BE41"/>
  <c r="BE51"/>
  <c r="BI230"/>
  <c r="BH170"/>
  <c r="BG197"/>
  <c r="BH141"/>
  <c r="BJ164"/>
  <c r="BJ68"/>
  <c r="BJ62"/>
  <c r="BJ197"/>
  <c r="BI53"/>
  <c r="BI101"/>
  <c r="BH228"/>
  <c r="BI128"/>
  <c r="BH150"/>
  <c r="BJ59"/>
  <c r="BE61"/>
  <c r="BE139"/>
  <c r="BE25"/>
  <c r="BE238"/>
  <c r="BJ176"/>
  <c r="BJ104"/>
  <c r="BH167"/>
  <c r="BJ150"/>
  <c r="BH30"/>
  <c r="BG168"/>
  <c r="BJ163"/>
  <c r="BH35"/>
  <c r="BJ198"/>
  <c r="BI142"/>
  <c r="BJ22"/>
  <c r="BI113"/>
  <c r="BJ32"/>
  <c r="BE235"/>
  <c r="BE180"/>
  <c r="BE170"/>
  <c r="BH214"/>
  <c r="BH88"/>
  <c r="BJ30"/>
  <c r="BI155"/>
  <c r="BH161"/>
  <c r="BH92"/>
  <c r="BG39"/>
  <c r="BH130"/>
  <c r="BG20"/>
  <c r="BG229"/>
  <c r="BH81"/>
  <c r="BE86"/>
  <c r="BJ152"/>
  <c r="BG85"/>
  <c r="BG147"/>
  <c r="BE232"/>
  <c r="BI45"/>
  <c r="BH129"/>
  <c r="BH126"/>
  <c r="BE42"/>
  <c r="BH157"/>
  <c r="BG79"/>
  <c r="BG222"/>
  <c r="BI141"/>
  <c r="BE149"/>
  <c r="BJ166"/>
  <c r="BH192"/>
  <c r="BE217"/>
  <c r="BI54"/>
  <c r="BG189"/>
  <c r="BJ56"/>
  <c r="BI215"/>
  <c r="BJ39"/>
  <c r="BJ78"/>
  <c r="BH50"/>
  <c r="BE128"/>
  <c r="BI106"/>
  <c r="BH128"/>
  <c r="BJ130"/>
  <c r="BH86"/>
  <c r="BG188"/>
  <c r="BG88"/>
  <c r="BH211"/>
  <c r="BJ71"/>
  <c r="BG230"/>
  <c r="BI73"/>
  <c r="BH209"/>
  <c r="BE30"/>
  <c r="BE151"/>
  <c r="BE33"/>
  <c r="BG171"/>
  <c r="BJ79"/>
  <c r="BH134"/>
  <c r="BI38"/>
  <c r="BI69"/>
  <c r="BH219"/>
  <c r="BH39"/>
  <c r="BI78"/>
  <c r="BI153"/>
  <c r="BH173"/>
  <c r="BH77"/>
  <c r="BI204"/>
  <c r="BH207"/>
  <c r="BI89"/>
  <c r="BE82"/>
  <c r="BE91"/>
  <c r="BE195"/>
  <c r="BI84"/>
  <c r="BJ187"/>
  <c r="BI47"/>
  <c r="BH154"/>
  <c r="BI165"/>
  <c r="BG89"/>
  <c r="BH151"/>
  <c r="BJ226"/>
  <c r="BI126"/>
  <c r="BJ110"/>
  <c r="BI233"/>
  <c r="BH149"/>
  <c r="BH216"/>
  <c r="BG70"/>
  <c r="BE210"/>
  <c r="BE134"/>
  <c r="BE63"/>
  <c r="BE187"/>
  <c r="BJ193"/>
  <c r="BJ133"/>
  <c r="BI208"/>
  <c r="BJ52"/>
  <c r="BJ55"/>
  <c r="BJ189"/>
  <c r="BG156"/>
  <c r="BJ148"/>
  <c r="BG24"/>
  <c r="BH171"/>
  <c r="BJ23"/>
  <c r="BG194"/>
  <c r="BH44"/>
  <c r="BG22"/>
  <c r="BE228"/>
  <c r="BE200"/>
  <c r="BE218"/>
  <c r="BI19"/>
  <c r="BF18"/>
  <c r="BG18"/>
  <c r="BE17"/>
  <c r="BI16"/>
  <c r="BF15"/>
  <c r="BJ15"/>
  <c r="BG14"/>
  <c r="BH14"/>
  <c r="BI13"/>
  <c r="BG13"/>
  <c r="BH12"/>
  <c r="BE18"/>
  <c r="BF17"/>
  <c r="BJ12"/>
  <c r="BG19"/>
  <c r="BH18"/>
  <c r="BI17"/>
  <c r="BJ17"/>
  <c r="BH15"/>
  <c r="BG15"/>
  <c r="BF14"/>
  <c r="BH13"/>
  <c r="BE12"/>
  <c r="BG12"/>
  <c r="BE19"/>
  <c r="BH16"/>
  <c r="BJ19"/>
  <c r="BH19"/>
  <c r="BI18"/>
  <c r="BJ18"/>
  <c r="BG17"/>
  <c r="BG16"/>
  <c r="BI15"/>
  <c r="BI14"/>
  <c r="BJ14"/>
  <c r="BJ13"/>
  <c r="BE13"/>
  <c r="BI12"/>
  <c r="BH17"/>
  <c r="BE15"/>
  <c r="BE14"/>
  <c r="BF13"/>
  <c r="BF12"/>
  <c r="AT9"/>
  <c r="AR9"/>
  <c r="AX9" s="1"/>
  <c r="AV9"/>
  <c r="M31" i="3"/>
  <c r="M33" s="1"/>
  <c r="BE11" i="18"/>
  <c r="BF11"/>
  <c r="BG11"/>
  <c r="BI11"/>
  <c r="BJ11"/>
  <c r="H23" i="3"/>
  <c r="H25" s="1"/>
  <c r="H31"/>
  <c r="H33" s="1"/>
  <c r="V12" i="8"/>
  <c r="X10"/>
  <c r="I37" s="1"/>
  <c r="H7" i="3"/>
  <c r="H9" s="1"/>
  <c r="AZ234" i="18"/>
  <c r="AM234"/>
  <c r="BD204"/>
  <c r="BA207"/>
  <c r="AZ186"/>
  <c r="AY16"/>
  <c r="BA234"/>
  <c r="BD106"/>
  <c r="BD54"/>
  <c r="AY106"/>
  <c r="BA118"/>
  <c r="BD153"/>
  <c r="AY234"/>
  <c r="BD234"/>
  <c r="AY96"/>
  <c r="BD96"/>
  <c r="BC186"/>
  <c r="BB186"/>
  <c r="BB234"/>
  <c r="BA186"/>
  <c r="BD228"/>
  <c r="AY64"/>
  <c r="AY34"/>
  <c r="AZ34"/>
  <c r="AY207"/>
  <c r="AZ16"/>
  <c r="BA54"/>
  <c r="AZ142"/>
  <c r="AY142"/>
  <c r="BD186"/>
  <c r="BC232"/>
  <c r="BD231"/>
  <c r="AY153"/>
  <c r="AZ144"/>
  <c r="BD75"/>
  <c r="BD118"/>
  <c r="BD90"/>
  <c r="AZ118"/>
  <c r="BC234"/>
  <c r="AZ166"/>
  <c r="AY186"/>
  <c r="AY166"/>
  <c r="AY118"/>
  <c r="BD120"/>
  <c r="BD154"/>
  <c r="AZ19"/>
  <c r="BA106"/>
  <c r="BB232"/>
  <c r="AZ90"/>
  <c r="BD16"/>
  <c r="AZ153"/>
  <c r="BD142"/>
  <c r="AY90"/>
  <c r="AZ106"/>
  <c r="BD232"/>
  <c r="BD181"/>
  <c r="AZ207"/>
  <c r="AM144"/>
  <c r="AN106"/>
  <c r="AL234"/>
  <c r="AQ232"/>
  <c r="AO186"/>
  <c r="AM106"/>
  <c r="AQ153"/>
  <c r="AM153"/>
  <c r="AQ75"/>
  <c r="AM186"/>
  <c r="AL186"/>
  <c r="AN234"/>
  <c r="AL64"/>
  <c r="AL153"/>
  <c r="AN186"/>
  <c r="AN207"/>
  <c r="AL207"/>
  <c r="AQ181"/>
  <c r="AQ204"/>
  <c r="AM90"/>
  <c r="AL106"/>
  <c r="AQ118"/>
  <c r="AM34"/>
  <c r="AM118"/>
  <c r="AL118"/>
  <c r="AQ54"/>
  <c r="AN118"/>
  <c r="AP234"/>
  <c r="AQ228"/>
  <c r="AP232"/>
  <c r="AM142"/>
  <c r="AQ234"/>
  <c r="AM207"/>
  <c r="AQ120"/>
  <c r="AP186"/>
  <c r="AQ231"/>
  <c r="AQ90"/>
  <c r="AQ154"/>
  <c r="AO234"/>
  <c r="AQ142"/>
  <c r="AL96"/>
  <c r="AL142"/>
  <c r="AM166"/>
  <c r="AQ96"/>
  <c r="AQ16"/>
  <c r="AM16"/>
  <c r="AN54"/>
  <c r="AL34"/>
  <c r="AQ186"/>
  <c r="AL90"/>
  <c r="AL166"/>
  <c r="AM19"/>
  <c r="AO232"/>
  <c r="AQ106"/>
  <c r="BF9" l="1"/>
  <c r="BG9"/>
  <c r="BI9"/>
  <c r="BJ9"/>
  <c r="BE9"/>
  <c r="X12" i="8"/>
  <c r="BH11" i="18" s="1"/>
  <c r="BH9" s="1"/>
  <c r="H15" i="3"/>
  <c r="H17" s="1"/>
  <c r="AL16" i="18"/>
  <c r="BM234"/>
  <c r="T234" s="1"/>
  <c r="BM16"/>
  <c r="T16" s="1"/>
  <c r="BM186"/>
  <c r="T186" s="1"/>
  <c r="BM142"/>
  <c r="T142" s="1"/>
  <c r="BM166"/>
  <c r="T166" s="1"/>
  <c r="BM207"/>
  <c r="T207" s="1"/>
  <c r="BM118"/>
  <c r="T118" s="1"/>
  <c r="BP232"/>
  <c r="W232" s="1"/>
  <c r="BM153"/>
  <c r="T153" s="1"/>
  <c r="BL166"/>
  <c r="S166" s="1"/>
  <c r="BP234"/>
  <c r="W234" s="1"/>
  <c r="BL153"/>
  <c r="S153" s="1"/>
  <c r="BP186"/>
  <c r="W186" s="1"/>
  <c r="BN54"/>
  <c r="U54" s="1"/>
  <c r="BL106"/>
  <c r="S106" s="1"/>
  <c r="BL34"/>
  <c r="S34" s="1"/>
  <c r="BQ153"/>
  <c r="X153" s="1"/>
  <c r="BO234"/>
  <c r="V234" s="1"/>
  <c r="BL142"/>
  <c r="S142" s="1"/>
  <c r="BO186"/>
  <c r="V186" s="1"/>
  <c r="BQ231"/>
  <c r="X231" s="1"/>
  <c r="BQ154"/>
  <c r="X154" s="1"/>
  <c r="BQ54"/>
  <c r="X54" s="1"/>
  <c r="BN106"/>
  <c r="U106" s="1"/>
  <c r="BN234"/>
  <c r="U234" s="1"/>
  <c r="BL234"/>
  <c r="S234" s="1"/>
  <c r="BM144"/>
  <c r="T144" s="1"/>
  <c r="BQ120"/>
  <c r="X120" s="1"/>
  <c r="BN186"/>
  <c r="U186" s="1"/>
  <c r="BM106"/>
  <c r="T106" s="1"/>
  <c r="BO232"/>
  <c r="V232" s="1"/>
  <c r="BL16"/>
  <c r="S16" s="1"/>
  <c r="BL90"/>
  <c r="S90" s="1"/>
  <c r="BQ142"/>
  <c r="X142" s="1"/>
  <c r="BM34"/>
  <c r="T34" s="1"/>
  <c r="BQ204"/>
  <c r="X204" s="1"/>
  <c r="BL118"/>
  <c r="S118" s="1"/>
  <c r="BQ118"/>
  <c r="X118" s="1"/>
  <c r="BQ106"/>
  <c r="X106" s="1"/>
  <c r="BQ228"/>
  <c r="X228" s="1"/>
  <c r="BQ90"/>
  <c r="X90" s="1"/>
  <c r="BN118"/>
  <c r="U118" s="1"/>
  <c r="BM90"/>
  <c r="T90" s="1"/>
  <c r="BQ16"/>
  <c r="X16" s="1"/>
  <c r="BQ181"/>
  <c r="X181" s="1"/>
  <c r="BL64"/>
  <c r="S64" s="1"/>
  <c r="BQ75"/>
  <c r="X75" s="1"/>
  <c r="BQ186"/>
  <c r="X186" s="1"/>
  <c r="BQ96"/>
  <c r="X96" s="1"/>
  <c r="BL207"/>
  <c r="S207" s="1"/>
  <c r="BN207"/>
  <c r="U207" s="1"/>
  <c r="BQ234"/>
  <c r="X234" s="1"/>
  <c r="BM19"/>
  <c r="T19" s="1"/>
  <c r="BQ232"/>
  <c r="X232" s="1"/>
  <c r="BL96"/>
  <c r="S96" s="1"/>
  <c r="BL186"/>
  <c r="S186" s="1"/>
  <c r="BK9" l="1"/>
  <c r="Z38" i="8"/>
  <c r="AB38"/>
  <c r="E234" i="18"/>
  <c r="F234"/>
  <c r="F186"/>
  <c r="E186"/>
  <c r="I32" i="5" l="1"/>
  <c r="E45" i="13" l="1"/>
  <c r="E47" s="1"/>
  <c r="E56" s="1"/>
  <c r="D35" s="1"/>
  <c r="E54"/>
  <c r="Y6" i="2" l="1"/>
  <c r="I54" i="5"/>
  <c r="L54" s="1"/>
  <c r="E45" i="2" l="1"/>
  <c r="E24"/>
  <c r="I38" i="5"/>
  <c r="I44" s="1"/>
  <c r="I55"/>
  <c r="I59" s="1"/>
  <c r="F54"/>
  <c r="F38"/>
  <c r="O37" i="2" l="1"/>
  <c r="J53"/>
  <c r="E36"/>
  <c r="E38" s="1"/>
  <c r="H38" i="5"/>
  <c r="H44" s="1"/>
  <c r="H46" s="1"/>
  <c r="I64"/>
  <c r="I66" s="1"/>
  <c r="E46" i="2"/>
  <c r="E47" s="1"/>
  <c r="E49" s="1"/>
  <c r="F55" i="5"/>
  <c r="E55" s="1"/>
  <c r="H54"/>
  <c r="N59"/>
  <c r="AW26" i="2"/>
  <c r="AW28" s="1"/>
  <c r="I46" i="5"/>
  <c r="F44"/>
  <c r="E38"/>
  <c r="E44" s="1"/>
  <c r="E46" s="1"/>
  <c r="E50" s="1"/>
  <c r="D9" i="13"/>
  <c r="K38" i="5"/>
  <c r="L38" s="1"/>
  <c r="N38" s="1"/>
  <c r="AW29" i="2"/>
  <c r="D27" i="13"/>
  <c r="L55" i="5"/>
  <c r="F43" i="2" l="1"/>
  <c r="G43" s="1"/>
  <c r="D40"/>
  <c r="J58"/>
  <c r="C54" i="5"/>
  <c r="H55"/>
  <c r="H59" s="1"/>
  <c r="F64"/>
  <c r="F66" s="1"/>
  <c r="F59"/>
  <c r="AW30" i="2"/>
  <c r="D15" i="13"/>
  <c r="L64" i="5"/>
  <c r="L66" s="1"/>
  <c r="L59"/>
  <c r="F49"/>
  <c r="F50" s="1"/>
  <c r="F40" i="12" s="1"/>
  <c r="F46" i="5"/>
  <c r="F51" s="1"/>
  <c r="C59" l="1"/>
  <c r="C61" s="1"/>
  <c r="C64"/>
  <c r="C66" s="1"/>
  <c r="E54"/>
  <c r="E59" s="1"/>
  <c r="F61"/>
  <c r="F41" i="12"/>
  <c r="G40" s="1"/>
  <c r="I40" s="1"/>
  <c r="F46" l="1"/>
  <c r="F48" s="1"/>
  <c r="G44" s="1"/>
  <c r="G34"/>
  <c r="G36"/>
  <c r="I36" s="1"/>
  <c r="G38"/>
  <c r="I38" s="1"/>
  <c r="G35"/>
  <c r="I35" s="1"/>
  <c r="G37"/>
  <c r="I37" s="1"/>
  <c r="G39"/>
  <c r="I39" s="1"/>
  <c r="M44" l="1"/>
  <c r="I44"/>
  <c r="G46"/>
  <c r="G48" s="1"/>
  <c r="I34"/>
  <c r="I41" s="1"/>
  <c r="H46" s="1"/>
  <c r="G41"/>
  <c r="L46" l="1"/>
  <c r="M46"/>
  <c r="M50" s="1"/>
  <c r="I46"/>
  <c r="I50" s="1"/>
  <c r="I54"/>
  <c r="D10" i="13" s="1"/>
  <c r="D11" s="1"/>
  <c r="I53" i="12" l="1"/>
  <c r="D28" i="13" s="1"/>
  <c r="D29" s="1"/>
  <c r="D13"/>
  <c r="H47" i="5" s="1"/>
  <c r="D16" i="13"/>
  <c r="D17" s="1"/>
  <c r="N47" i="5"/>
  <c r="N61" l="1"/>
  <c r="I47"/>
  <c r="D19" i="13"/>
  <c r="D21" s="1"/>
  <c r="D23" s="1"/>
  <c r="G48"/>
  <c r="N51" i="5"/>
  <c r="L47" l="1"/>
  <c r="I19" i="13"/>
  <c r="H48" i="5"/>
  <c r="I48" l="1"/>
  <c r="H50"/>
  <c r="G51" i="13" l="1"/>
  <c r="I51" i="5"/>
  <c r="I49"/>
  <c r="I50" s="1"/>
  <c r="I23" i="13" s="1"/>
  <c r="I25" s="1"/>
  <c r="D31" l="1"/>
  <c r="D33" s="1"/>
  <c r="D36" s="1"/>
  <c r="C8" i="8" s="1"/>
  <c r="I61" i="5"/>
  <c r="N15" l="1"/>
  <c r="G40" i="13"/>
  <c r="W10" i="8" l="1"/>
  <c r="S11"/>
  <c r="U10"/>
  <c r="Y10"/>
  <c r="G43" i="13"/>
  <c r="G44"/>
  <c r="G42"/>
  <c r="G56"/>
  <c r="I33" s="1"/>
  <c r="G41"/>
  <c r="AA240" i="18" l="1"/>
  <c r="AA242"/>
  <c r="AC241"/>
  <c r="Z241"/>
  <c r="AD241"/>
  <c r="Z240"/>
  <c r="Z242"/>
  <c r="AB241"/>
  <c r="Y240"/>
  <c r="AC240"/>
  <c r="Y241"/>
  <c r="AB240"/>
  <c r="AB242"/>
  <c r="AA241"/>
  <c r="AD240"/>
  <c r="AD242"/>
  <c r="Y242"/>
  <c r="AC242"/>
  <c r="Z239"/>
  <c r="Z87"/>
  <c r="AA87"/>
  <c r="AA239"/>
  <c r="AB239"/>
  <c r="AB87"/>
  <c r="AD239"/>
  <c r="AC239"/>
  <c r="AC87"/>
  <c r="Y239"/>
  <c r="AD87"/>
  <c r="Y87"/>
  <c r="Z194"/>
  <c r="AB172"/>
  <c r="AC188"/>
  <c r="AA62"/>
  <c r="AD69"/>
  <c r="AB176"/>
  <c r="AA147"/>
  <c r="Y73"/>
  <c r="AD184"/>
  <c r="AA29"/>
  <c r="Y171"/>
  <c r="Y179"/>
  <c r="AA164"/>
  <c r="AA98"/>
  <c r="Y172"/>
  <c r="Y113"/>
  <c r="Y155"/>
  <c r="AA168"/>
  <c r="Z147"/>
  <c r="AC213"/>
  <c r="AA218"/>
  <c r="AB32"/>
  <c r="Y101"/>
  <c r="AC52"/>
  <c r="AA122"/>
  <c r="Z78"/>
  <c r="Y121"/>
  <c r="Y50"/>
  <c r="Y71"/>
  <c r="AA146"/>
  <c r="AD185"/>
  <c r="AB209"/>
  <c r="AB192"/>
  <c r="AC151"/>
  <c r="AC43"/>
  <c r="AC88"/>
  <c r="AC164"/>
  <c r="AC202"/>
  <c r="AC176"/>
  <c r="Z170"/>
  <c r="Y152"/>
  <c r="Z58"/>
  <c r="AC203"/>
  <c r="AC157"/>
  <c r="AB187"/>
  <c r="AD129"/>
  <c r="AA150"/>
  <c r="AB72"/>
  <c r="AB135"/>
  <c r="AC64"/>
  <c r="AD236"/>
  <c r="Z172"/>
  <c r="AD80"/>
  <c r="Z54"/>
  <c r="AB76"/>
  <c r="AB31"/>
  <c r="Z235"/>
  <c r="AD98"/>
  <c r="AB154"/>
  <c r="AA195"/>
  <c r="AB180"/>
  <c r="Z132"/>
  <c r="AD174"/>
  <c r="AB164"/>
  <c r="AC183"/>
  <c r="AA197"/>
  <c r="Z53"/>
  <c r="AC132"/>
  <c r="Z115"/>
  <c r="AC81"/>
  <c r="AD150"/>
  <c r="AA178"/>
  <c r="AC77"/>
  <c r="AC56"/>
  <c r="AA226"/>
  <c r="AD82"/>
  <c r="AB127"/>
  <c r="AD194"/>
  <c r="AA181"/>
  <c r="AB219"/>
  <c r="Z167"/>
  <c r="AB208"/>
  <c r="AD152"/>
  <c r="AB200"/>
  <c r="AC118"/>
  <c r="AD68"/>
  <c r="AB199"/>
  <c r="AA80"/>
  <c r="AB98"/>
  <c r="Z130"/>
  <c r="AD42"/>
  <c r="AA179"/>
  <c r="AC107"/>
  <c r="AB152"/>
  <c r="AA180"/>
  <c r="AA81"/>
  <c r="AA89"/>
  <c r="AC40"/>
  <c r="AC104"/>
  <c r="AA43"/>
  <c r="AD114"/>
  <c r="AB178"/>
  <c r="AC110"/>
  <c r="AA157"/>
  <c r="AC167"/>
  <c r="AD76"/>
  <c r="AC76"/>
  <c r="AA114"/>
  <c r="AA53"/>
  <c r="Z135"/>
  <c r="AA91"/>
  <c r="AC96"/>
  <c r="AD110"/>
  <c r="AC142"/>
  <c r="AA200"/>
  <c r="AC69"/>
  <c r="AB195"/>
  <c r="AC103"/>
  <c r="Z105"/>
  <c r="AD206"/>
  <c r="AC156"/>
  <c r="AA104"/>
  <c r="AB139"/>
  <c r="AB48"/>
  <c r="AC175"/>
  <c r="AD95"/>
  <c r="AA37"/>
  <c r="AB34"/>
  <c r="AA66"/>
  <c r="AD63"/>
  <c r="AA189"/>
  <c r="Z77"/>
  <c r="AC47"/>
  <c r="Z33"/>
  <c r="AD23"/>
  <c r="AD61"/>
  <c r="Z220"/>
  <c r="AC166"/>
  <c r="AD201"/>
  <c r="AC195"/>
  <c r="AC109"/>
  <c r="AC222"/>
  <c r="AA77"/>
  <c r="AD163"/>
  <c r="AA107"/>
  <c r="AD104"/>
  <c r="AB157"/>
  <c r="AB166"/>
  <c r="Z140"/>
  <c r="AA70"/>
  <c r="AD40"/>
  <c r="AB149"/>
  <c r="Z55"/>
  <c r="AD218"/>
  <c r="AD32"/>
  <c r="AD182"/>
  <c r="AD43"/>
  <c r="Z155"/>
  <c r="AC51"/>
  <c r="AD213"/>
  <c r="AA41"/>
  <c r="AD219"/>
  <c r="Z179"/>
  <c r="AD168"/>
  <c r="AC194"/>
  <c r="Y230"/>
  <c r="Y44"/>
  <c r="Y32"/>
  <c r="Y141"/>
  <c r="Y72"/>
  <c r="Y175"/>
  <c r="Y65"/>
  <c r="Y108"/>
  <c r="Y219"/>
  <c r="Y133"/>
  <c r="Y144"/>
  <c r="Y38"/>
  <c r="Y159"/>
  <c r="Y104"/>
  <c r="Y149"/>
  <c r="Y36"/>
  <c r="Y140"/>
  <c r="Y228"/>
  <c r="Y206"/>
  <c r="Y70"/>
  <c r="Y210"/>
  <c r="Y183"/>
  <c r="Y197"/>
  <c r="Y22"/>
  <c r="Y41"/>
  <c r="Y132"/>
  <c r="Y43"/>
  <c r="Y130"/>
  <c r="Y94"/>
  <c r="Y216"/>
  <c r="AB125"/>
  <c r="Z102"/>
  <c r="AA121"/>
  <c r="AA185"/>
  <c r="AB230"/>
  <c r="Z67"/>
  <c r="AD36"/>
  <c r="AA124"/>
  <c r="Z228"/>
  <c r="AA183"/>
  <c r="AA73"/>
  <c r="AC204"/>
  <c r="AD170"/>
  <c r="AB227"/>
  <c r="Z60"/>
  <c r="AB25"/>
  <c r="AB218"/>
  <c r="AD84"/>
  <c r="AA60"/>
  <c r="AA171"/>
  <c r="AC238"/>
  <c r="AA109"/>
  <c r="AB188"/>
  <c r="AB43"/>
  <c r="AA177"/>
  <c r="AB171"/>
  <c r="AB148"/>
  <c r="AA174"/>
  <c r="Z96"/>
  <c r="AA42"/>
  <c r="AC187"/>
  <c r="AA193"/>
  <c r="AB96"/>
  <c r="AC233"/>
  <c r="AB170"/>
  <c r="AD229"/>
  <c r="AD97"/>
  <c r="AA140"/>
  <c r="AC106"/>
  <c r="AB173"/>
  <c r="AC182"/>
  <c r="AB101"/>
  <c r="AD27"/>
  <c r="AB169"/>
  <c r="AD162"/>
  <c r="AD159"/>
  <c r="AC80"/>
  <c r="AD25"/>
  <c r="AB39"/>
  <c r="AB38"/>
  <c r="Y202"/>
  <c r="Y20"/>
  <c r="AC93"/>
  <c r="AD178"/>
  <c r="Z94"/>
  <c r="AC217"/>
  <c r="AB238"/>
  <c r="Z197"/>
  <c r="AA228"/>
  <c r="Z50"/>
  <c r="Z165"/>
  <c r="AC100"/>
  <c r="Z113"/>
  <c r="AB64"/>
  <c r="Z141"/>
  <c r="AA238"/>
  <c r="AD124"/>
  <c r="Z215"/>
  <c r="AB228"/>
  <c r="AB189"/>
  <c r="AD166"/>
  <c r="AB212"/>
  <c r="Y201"/>
  <c r="Z36"/>
  <c r="Z123"/>
  <c r="AA229"/>
  <c r="Y148"/>
  <c r="Y40"/>
  <c r="AC68"/>
  <c r="AB41"/>
  <c r="AB51"/>
  <c r="AB45"/>
  <c r="Y49"/>
  <c r="AD113"/>
  <c r="AA67"/>
  <c r="AC29"/>
  <c r="Y174"/>
  <c r="Y114"/>
  <c r="Y176"/>
  <c r="AC199"/>
  <c r="AD191"/>
  <c r="AD155"/>
  <c r="AD196"/>
  <c r="AC184"/>
  <c r="AD132"/>
  <c r="Z26"/>
  <c r="AB146"/>
  <c r="AA23"/>
  <c r="AD226"/>
  <c r="Z208"/>
  <c r="AB23"/>
  <c r="Y231"/>
  <c r="AB201"/>
  <c r="Z195"/>
  <c r="Z74"/>
  <c r="AC147"/>
  <c r="Z226"/>
  <c r="AD89"/>
  <c r="AC225"/>
  <c r="AD121"/>
  <c r="AA26"/>
  <c r="AA31"/>
  <c r="AC198"/>
  <c r="AA225"/>
  <c r="AC101"/>
  <c r="AB142"/>
  <c r="AC111"/>
  <c r="AD130"/>
  <c r="Z122"/>
  <c r="AA51"/>
  <c r="Z223"/>
  <c r="AB113"/>
  <c r="AC84"/>
  <c r="AC235"/>
  <c r="AC171"/>
  <c r="AD39"/>
  <c r="AD209"/>
  <c r="AB110"/>
  <c r="Z236"/>
  <c r="AC41"/>
  <c r="AB111"/>
  <c r="AB69"/>
  <c r="AA196"/>
  <c r="AD177"/>
  <c r="AC140"/>
  <c r="Z31"/>
  <c r="AD212"/>
  <c r="AC134"/>
  <c r="Z213"/>
  <c r="AD99"/>
  <c r="AB66"/>
  <c r="AD34"/>
  <c r="AD135"/>
  <c r="AA235"/>
  <c r="AC55"/>
  <c r="AC130"/>
  <c r="AA103"/>
  <c r="AA120"/>
  <c r="AA232"/>
  <c r="AD92"/>
  <c r="AD131"/>
  <c r="AD109"/>
  <c r="AC122"/>
  <c r="AA166"/>
  <c r="AC34"/>
  <c r="AD215"/>
  <c r="AA219"/>
  <c r="AA153"/>
  <c r="Z221"/>
  <c r="AD51"/>
  <c r="AC83"/>
  <c r="AA85"/>
  <c r="AA79"/>
  <c r="AA39"/>
  <c r="AA111"/>
  <c r="AA188"/>
  <c r="AB47"/>
  <c r="AC22"/>
  <c r="AA233"/>
  <c r="AC231"/>
  <c r="AD41"/>
  <c r="AB85"/>
  <c r="AD189"/>
  <c r="AB136"/>
  <c r="AB37"/>
  <c r="AB118"/>
  <c r="Z162"/>
  <c r="AC158"/>
  <c r="AB128"/>
  <c r="AC99"/>
  <c r="AC98"/>
  <c r="AB222"/>
  <c r="Z154"/>
  <c r="AC143"/>
  <c r="AC46"/>
  <c r="AB138"/>
  <c r="Z163"/>
  <c r="AA48"/>
  <c r="AC139"/>
  <c r="AA148"/>
  <c r="AD188"/>
  <c r="AB185"/>
  <c r="Z110"/>
  <c r="Z178"/>
  <c r="AB231"/>
  <c r="AA102"/>
  <c r="AD47"/>
  <c r="AB95"/>
  <c r="AA57"/>
  <c r="AD180"/>
  <c r="AA64"/>
  <c r="AD193"/>
  <c r="Z27"/>
  <c r="AC33"/>
  <c r="AC141"/>
  <c r="AB215"/>
  <c r="AB57"/>
  <c r="AB224"/>
  <c r="AA165"/>
  <c r="AB217"/>
  <c r="AA135"/>
  <c r="AC236"/>
  <c r="AB129"/>
  <c r="AD187"/>
  <c r="AD29"/>
  <c r="AD64"/>
  <c r="AA40"/>
  <c r="AC192"/>
  <c r="AB236"/>
  <c r="AB143"/>
  <c r="AA59"/>
  <c r="AC97"/>
  <c r="AA224"/>
  <c r="AA72"/>
  <c r="Z117"/>
  <c r="AB193"/>
  <c r="Y30"/>
  <c r="Y78"/>
  <c r="Y125"/>
  <c r="Y86"/>
  <c r="Y193"/>
  <c r="Y82"/>
  <c r="Y188"/>
  <c r="Y195"/>
  <c r="Y203"/>
  <c r="Y122"/>
  <c r="Y51"/>
  <c r="Y200"/>
  <c r="Y185"/>
  <c r="Y119"/>
  <c r="Y158"/>
  <c r="Y226"/>
  <c r="Y163"/>
  <c r="Y76"/>
  <c r="Y167"/>
  <c r="Y37"/>
  <c r="Y146"/>
  <c r="Y117"/>
  <c r="Y164"/>
  <c r="Y83"/>
  <c r="Y181"/>
  <c r="Y209"/>
  <c r="Y79"/>
  <c r="Y156"/>
  <c r="AB226"/>
  <c r="AB167"/>
  <c r="AA216"/>
  <c r="AC25"/>
  <c r="AC21"/>
  <c r="AA36"/>
  <c r="AA151"/>
  <c r="AB214"/>
  <c r="AA190"/>
  <c r="AD85"/>
  <c r="Z112"/>
  <c r="AC71"/>
  <c r="AB26"/>
  <c r="AC113"/>
  <c r="AC61"/>
  <c r="Z65"/>
  <c r="AC206"/>
  <c r="AD35"/>
  <c r="AD160"/>
  <c r="AB24"/>
  <c r="Z149"/>
  <c r="AA100"/>
  <c r="AC57"/>
  <c r="Z211"/>
  <c r="AB140"/>
  <c r="AD79"/>
  <c r="AC32"/>
  <c r="AC45"/>
  <c r="Y169"/>
  <c r="AA161"/>
  <c r="AC114"/>
  <c r="AA236"/>
  <c r="AD58"/>
  <c r="Y221"/>
  <c r="Y162"/>
  <c r="AB221"/>
  <c r="AD119"/>
  <c r="Y42"/>
  <c r="Y91"/>
  <c r="Z51"/>
  <c r="AB220"/>
  <c r="AA208"/>
  <c r="AC177"/>
  <c r="AC105"/>
  <c r="AD200"/>
  <c r="Z209"/>
  <c r="Y151"/>
  <c r="Y97"/>
  <c r="AA223"/>
  <c r="Y190"/>
  <c r="AB130"/>
  <c r="AB144"/>
  <c r="AD100"/>
  <c r="AB63"/>
  <c r="Y126"/>
  <c r="AD117"/>
  <c r="AC121"/>
  <c r="AC227"/>
  <c r="AC228"/>
  <c r="Y45"/>
  <c r="Y189"/>
  <c r="AA32"/>
  <c r="AD48"/>
  <c r="Z218"/>
  <c r="AA82"/>
  <c r="AD38"/>
  <c r="AD28"/>
  <c r="AC146"/>
  <c r="AB68"/>
  <c r="AD73"/>
  <c r="AC72"/>
  <c r="AB158"/>
  <c r="Y222"/>
  <c r="Y128"/>
  <c r="AC123"/>
  <c r="AC224"/>
  <c r="AA154"/>
  <c r="AD57"/>
  <c r="AD161"/>
  <c r="AA116"/>
  <c r="Z217"/>
  <c r="AA182"/>
  <c r="Z120"/>
  <c r="AA139"/>
  <c r="Z70"/>
  <c r="AB204"/>
  <c r="Z168"/>
  <c r="Z206"/>
  <c r="AC54"/>
  <c r="AB91"/>
  <c r="AD202"/>
  <c r="AA65"/>
  <c r="AB177"/>
  <c r="AA88"/>
  <c r="AC181"/>
  <c r="Z177"/>
  <c r="AD115"/>
  <c r="AD46"/>
  <c r="Z233"/>
  <c r="AB44"/>
  <c r="AC135"/>
  <c r="Z97"/>
  <c r="AC78"/>
  <c r="Z71"/>
  <c r="AA45"/>
  <c r="AB35"/>
  <c r="AB183"/>
  <c r="AD211"/>
  <c r="AC66"/>
  <c r="Z121"/>
  <c r="AB235"/>
  <c r="AD107"/>
  <c r="AD203"/>
  <c r="AC35"/>
  <c r="AA34"/>
  <c r="AD224"/>
  <c r="Z84"/>
  <c r="Z95"/>
  <c r="AC190"/>
  <c r="AB225"/>
  <c r="AB65"/>
  <c r="AB175"/>
  <c r="AB77"/>
  <c r="AD225"/>
  <c r="AD74"/>
  <c r="Z204"/>
  <c r="AC154"/>
  <c r="AA71"/>
  <c r="AA86"/>
  <c r="Z158"/>
  <c r="AB89"/>
  <c r="AB123"/>
  <c r="AA128"/>
  <c r="Z22"/>
  <c r="AD136"/>
  <c r="Z40"/>
  <c r="Z205"/>
  <c r="AB74"/>
  <c r="AB131"/>
  <c r="AC89"/>
  <c r="AC160"/>
  <c r="AA169"/>
  <c r="AD45"/>
  <c r="AD143"/>
  <c r="Z28"/>
  <c r="AA117"/>
  <c r="Z45"/>
  <c r="AD199"/>
  <c r="AA149"/>
  <c r="AC193"/>
  <c r="AC95"/>
  <c r="AC126"/>
  <c r="AD125"/>
  <c r="AD157"/>
  <c r="Z101"/>
  <c r="AC189"/>
  <c r="Z80"/>
  <c r="AC124"/>
  <c r="AA134"/>
  <c r="AD37"/>
  <c r="AC58"/>
  <c r="AD208"/>
  <c r="AC49"/>
  <c r="Z32"/>
  <c r="Z42"/>
  <c r="AC128"/>
  <c r="AC237"/>
  <c r="AA97"/>
  <c r="AB71"/>
  <c r="AD195"/>
  <c r="AD141"/>
  <c r="Z62"/>
  <c r="AC174"/>
  <c r="AB80"/>
  <c r="AC163"/>
  <c r="Z29"/>
  <c r="AB216"/>
  <c r="AB181"/>
  <c r="Z25"/>
  <c r="AB56"/>
  <c r="AC191"/>
  <c r="AD134"/>
  <c r="AD147"/>
  <c r="AC138"/>
  <c r="Z171"/>
  <c r="Z114"/>
  <c r="AB207"/>
  <c r="AA101"/>
  <c r="Z124"/>
  <c r="AC42"/>
  <c r="Z159"/>
  <c r="AA127"/>
  <c r="AB161"/>
  <c r="AB205"/>
  <c r="AB147"/>
  <c r="Y75"/>
  <c r="Y191"/>
  <c r="Y63"/>
  <c r="Y102"/>
  <c r="Y66"/>
  <c r="Y46"/>
  <c r="Y80"/>
  <c r="Y110"/>
  <c r="Y67"/>
  <c r="Y165"/>
  <c r="Y25"/>
  <c r="Y224"/>
  <c r="Y134"/>
  <c r="Y217"/>
  <c r="Y74"/>
  <c r="Y218"/>
  <c r="Y85"/>
  <c r="Y160"/>
  <c r="Y238"/>
  <c r="Y35"/>
  <c r="Y69"/>
  <c r="Y138"/>
  <c r="Y68"/>
  <c r="Y150"/>
  <c r="Y60"/>
  <c r="Y24"/>
  <c r="Y154"/>
  <c r="Y214"/>
  <c r="Y52"/>
  <c r="Y236"/>
  <c r="AB83"/>
  <c r="AC37"/>
  <c r="Z173"/>
  <c r="AD237"/>
  <c r="AB100"/>
  <c r="AB60"/>
  <c r="AB52"/>
  <c r="Z156"/>
  <c r="Z136"/>
  <c r="AA173"/>
  <c r="AD179"/>
  <c r="AC159"/>
  <c r="AB191"/>
  <c r="AB29"/>
  <c r="AC20"/>
  <c r="AB156"/>
  <c r="AA99"/>
  <c r="AC152"/>
  <c r="Z66"/>
  <c r="Z161"/>
  <c r="Z212"/>
  <c r="AB22"/>
  <c r="Z76"/>
  <c r="Z38"/>
  <c r="AB50"/>
  <c r="Z225"/>
  <c r="AD192"/>
  <c r="Z190"/>
  <c r="AC216"/>
  <c r="AD190"/>
  <c r="AB122"/>
  <c r="AA78"/>
  <c r="AA201"/>
  <c r="AD52"/>
  <c r="AB211"/>
  <c r="AA214"/>
  <c r="Z23"/>
  <c r="AC82"/>
  <c r="AC60"/>
  <c r="AA141"/>
  <c r="Z109"/>
  <c r="AC31"/>
  <c r="AC149"/>
  <c r="AB151"/>
  <c r="Z30"/>
  <c r="Z100"/>
  <c r="AA172"/>
  <c r="Y173"/>
  <c r="Y98"/>
  <c r="Y84"/>
  <c r="AA131"/>
  <c r="AD128"/>
  <c r="Z73"/>
  <c r="Z137"/>
  <c r="AD26"/>
  <c r="Z191"/>
  <c r="AB20"/>
  <c r="AA47"/>
  <c r="AB59"/>
  <c r="Z43"/>
  <c r="Z86"/>
  <c r="AD44"/>
  <c r="AC67"/>
  <c r="AB124"/>
  <c r="AD56"/>
  <c r="Z57"/>
  <c r="AB53"/>
  <c r="AD151"/>
  <c r="AA204"/>
  <c r="Y220"/>
  <c r="AA58"/>
  <c r="AD55"/>
  <c r="Z139"/>
  <c r="Y29"/>
  <c r="Y111"/>
  <c r="Z182"/>
  <c r="Y192"/>
  <c r="AC36"/>
  <c r="AA94"/>
  <c r="AB40"/>
  <c r="AA198"/>
  <c r="AC226"/>
  <c r="AB79"/>
  <c r="Z188"/>
  <c r="Y116"/>
  <c r="AB33"/>
  <c r="Y187"/>
  <c r="Y99"/>
  <c r="Y145"/>
  <c r="AC220"/>
  <c r="AD88"/>
  <c r="Z145"/>
  <c r="AD176"/>
  <c r="Z64"/>
  <c r="AB61"/>
  <c r="Z128"/>
  <c r="Z44"/>
  <c r="AC86"/>
  <c r="AC94"/>
  <c r="Z176"/>
  <c r="Y170"/>
  <c r="Y211"/>
  <c r="Z126"/>
  <c r="AC125"/>
  <c r="AD22"/>
  <c r="AB55"/>
  <c r="AB107"/>
  <c r="AD71"/>
  <c r="AD70"/>
  <c r="Z39"/>
  <c r="Z201"/>
  <c r="AB202"/>
  <c r="AC129"/>
  <c r="AA155"/>
  <c r="AB213"/>
  <c r="AD165"/>
  <c r="AD65"/>
  <c r="AC91"/>
  <c r="AD108"/>
  <c r="AD31"/>
  <c r="Z189"/>
  <c r="AA108"/>
  <c r="AA61"/>
  <c r="AB73"/>
  <c r="AB54"/>
  <c r="AA144"/>
  <c r="AA55"/>
  <c r="Z232"/>
  <c r="Z68"/>
  <c r="AB27"/>
  <c r="AA115"/>
  <c r="AD173"/>
  <c r="AB174"/>
  <c r="AC59"/>
  <c r="AB162"/>
  <c r="AB233"/>
  <c r="AD33"/>
  <c r="AC120"/>
  <c r="AA130"/>
  <c r="AB203"/>
  <c r="AA69"/>
  <c r="Z214"/>
  <c r="AB137"/>
  <c r="AB114"/>
  <c r="AC200"/>
  <c r="AC79"/>
  <c r="Z98"/>
  <c r="AA221"/>
  <c r="AD24"/>
  <c r="AA83"/>
  <c r="AA27"/>
  <c r="AB21"/>
  <c r="AC63"/>
  <c r="Z222"/>
  <c r="AD156"/>
  <c r="AC39"/>
  <c r="AD93"/>
  <c r="AA44"/>
  <c r="AA230"/>
  <c r="Z133"/>
  <c r="AC168"/>
  <c r="Z231"/>
  <c r="AA191"/>
  <c r="AD77"/>
  <c r="Z160"/>
  <c r="AC178"/>
  <c r="AB109"/>
  <c r="AD167"/>
  <c r="AD235"/>
  <c r="Z198"/>
  <c r="AC229"/>
  <c r="Z192"/>
  <c r="AB196"/>
  <c r="Z237"/>
  <c r="AD198"/>
  <c r="AA136"/>
  <c r="AC115"/>
  <c r="AD207"/>
  <c r="AA143"/>
  <c r="AB160"/>
  <c r="AD238"/>
  <c r="AC173"/>
  <c r="AB94"/>
  <c r="AB132"/>
  <c r="Z46"/>
  <c r="AB115"/>
  <c r="AB104"/>
  <c r="Z199"/>
  <c r="AA237"/>
  <c r="Z196"/>
  <c r="AC180"/>
  <c r="Z125"/>
  <c r="AC108"/>
  <c r="AD116"/>
  <c r="Z174"/>
  <c r="AB67"/>
  <c r="AA156"/>
  <c r="AD205"/>
  <c r="AB92"/>
  <c r="AA112"/>
  <c r="AA162"/>
  <c r="AA35"/>
  <c r="AB155"/>
  <c r="AA75"/>
  <c r="AA210"/>
  <c r="AD62"/>
  <c r="AD78"/>
  <c r="AC74"/>
  <c r="AA212"/>
  <c r="AC165"/>
  <c r="AC127"/>
  <c r="AA220"/>
  <c r="Z180"/>
  <c r="AA142"/>
  <c r="AA160"/>
  <c r="AC131"/>
  <c r="AD216"/>
  <c r="AC145"/>
  <c r="AB46"/>
  <c r="AC161"/>
  <c r="Z35"/>
  <c r="AD171"/>
  <c r="AC210"/>
  <c r="Y199"/>
  <c r="Y157"/>
  <c r="Y48"/>
  <c r="Y115"/>
  <c r="Y77"/>
  <c r="Y161"/>
  <c r="Y93"/>
  <c r="Y127"/>
  <c r="Y233"/>
  <c r="Y223"/>
  <c r="Y55"/>
  <c r="Y120"/>
  <c r="Y135"/>
  <c r="Y232"/>
  <c r="Y47"/>
  <c r="Y204"/>
  <c r="Y215"/>
  <c r="Y58"/>
  <c r="Y31"/>
  <c r="Y196"/>
  <c r="Y182"/>
  <c r="Y139"/>
  <c r="Y184"/>
  <c r="Y168"/>
  <c r="Y212"/>
  <c r="Y227"/>
  <c r="AA74"/>
  <c r="AA125"/>
  <c r="AB141"/>
  <c r="AB103"/>
  <c r="Z151"/>
  <c r="AA206"/>
  <c r="AD197"/>
  <c r="Z116"/>
  <c r="Z89"/>
  <c r="AD210"/>
  <c r="AC90"/>
  <c r="AD66"/>
  <c r="AA76"/>
  <c r="AD169"/>
  <c r="Z138"/>
  <c r="AD59"/>
  <c r="AB134"/>
  <c r="AC73"/>
  <c r="Z81"/>
  <c r="AD221"/>
  <c r="AB198"/>
  <c r="AB163"/>
  <c r="AD67"/>
  <c r="AC28"/>
  <c r="AD172"/>
  <c r="AB119"/>
  <c r="AC218"/>
  <c r="AB120"/>
  <c r="Y21"/>
  <c r="AB223"/>
  <c r="Z37"/>
  <c r="AB182"/>
  <c r="AA95"/>
  <c r="AC27"/>
  <c r="AA132"/>
  <c r="AB179"/>
  <c r="AD111"/>
  <c r="AD105"/>
  <c r="AB82"/>
  <c r="Z83"/>
  <c r="Z75"/>
  <c r="Z169"/>
  <c r="AD149"/>
  <c r="AD146"/>
  <c r="AB206"/>
  <c r="AB133"/>
  <c r="Z56"/>
  <c r="AC209"/>
  <c r="AA49"/>
  <c r="AC221"/>
  <c r="Z175"/>
  <c r="AB126"/>
  <c r="AA202"/>
  <c r="AC133"/>
  <c r="AC85"/>
  <c r="AC26"/>
  <c r="AC211"/>
  <c r="AC75"/>
  <c r="Y237"/>
  <c r="AD83"/>
  <c r="AD145"/>
  <c r="AC102"/>
  <c r="Y178"/>
  <c r="AA22"/>
  <c r="AD50"/>
  <c r="AA68"/>
  <c r="Y27"/>
  <c r="Y57"/>
  <c r="AC162"/>
  <c r="AD127"/>
  <c r="Z41"/>
  <c r="Z185"/>
  <c r="AB153"/>
  <c r="Z193"/>
  <c r="AB84"/>
  <c r="AD133"/>
  <c r="AA119"/>
  <c r="Z91"/>
  <c r="Y62"/>
  <c r="Y112"/>
  <c r="Y194"/>
  <c r="Y143"/>
  <c r="Z203"/>
  <c r="Z79"/>
  <c r="AD217"/>
  <c r="AA187"/>
  <c r="Z224"/>
  <c r="Z150"/>
  <c r="AB90"/>
  <c r="Z107"/>
  <c r="Z24"/>
  <c r="AB145"/>
  <c r="Y225"/>
  <c r="AD227"/>
  <c r="AC230"/>
  <c r="Z227"/>
  <c r="AA46"/>
  <c r="Z52"/>
  <c r="Z210"/>
  <c r="AB36"/>
  <c r="AC153"/>
  <c r="Z103"/>
  <c r="AC92"/>
  <c r="AB168"/>
  <c r="Z21"/>
  <c r="AD49"/>
  <c r="AD140"/>
  <c r="AA176"/>
  <c r="AC169"/>
  <c r="Y95"/>
  <c r="AD53"/>
  <c r="AB93"/>
  <c r="AD91"/>
  <c r="Z82"/>
  <c r="AA126"/>
  <c r="AC48"/>
  <c r="AB75"/>
  <c r="AD60"/>
  <c r="Z88"/>
  <c r="AC136"/>
  <c r="AC207"/>
  <c r="AD126"/>
  <c r="AD137"/>
  <c r="AA129"/>
  <c r="Z146"/>
  <c r="AB237"/>
  <c r="AA84"/>
  <c r="AD230"/>
  <c r="AB210"/>
  <c r="AA209"/>
  <c r="AA158"/>
  <c r="Z152"/>
  <c r="AA21"/>
  <c r="AC197"/>
  <c r="AA222"/>
  <c r="Y109"/>
  <c r="AB105"/>
  <c r="AA194"/>
  <c r="AB117"/>
  <c r="AA33"/>
  <c r="AD101"/>
  <c r="AD102"/>
  <c r="AD123"/>
  <c r="Z134"/>
  <c r="AC185"/>
  <c r="AD214"/>
  <c r="Y180"/>
  <c r="Y198"/>
  <c r="Y54"/>
  <c r="Y136"/>
  <c r="AB97"/>
  <c r="Z108"/>
  <c r="AA92"/>
  <c r="Y39"/>
  <c r="AD158"/>
  <c r="Z48"/>
  <c r="AA211"/>
  <c r="AA38"/>
  <c r="Y28"/>
  <c r="Y59"/>
  <c r="Y103"/>
  <c r="Y26"/>
  <c r="Y229"/>
  <c r="AB49"/>
  <c r="AA152"/>
  <c r="AB70"/>
  <c r="AD139"/>
  <c r="AC38"/>
  <c r="AD220"/>
  <c r="AB99"/>
  <c r="AB102"/>
  <c r="Z219"/>
  <c r="AB197"/>
  <c r="Y107"/>
  <c r="Y124"/>
  <c r="Y147"/>
  <c r="AA199"/>
  <c r="AB30"/>
  <c r="AA175"/>
  <c r="AA110"/>
  <c r="AB42"/>
  <c r="AA113"/>
  <c r="Z143"/>
  <c r="AD30"/>
  <c r="AC201"/>
  <c r="Z200"/>
  <c r="AC170"/>
  <c r="AC155"/>
  <c r="AC65"/>
  <c r="AC44"/>
  <c r="AD164"/>
  <c r="Y92"/>
  <c r="Y105"/>
  <c r="AC137"/>
  <c r="AC119"/>
  <c r="AA213"/>
  <c r="AA137"/>
  <c r="AA159"/>
  <c r="AB28"/>
  <c r="AB78"/>
  <c r="AA56"/>
  <c r="Z85"/>
  <c r="Z230"/>
  <c r="AB194"/>
  <c r="AC112"/>
  <c r="Z183"/>
  <c r="Z61"/>
  <c r="AD72"/>
  <c r="AC144"/>
  <c r="AA28"/>
  <c r="Z99"/>
  <c r="AB81"/>
  <c r="AA231"/>
  <c r="AA30"/>
  <c r="AC116"/>
  <c r="AB150"/>
  <c r="AC214"/>
  <c r="Z202"/>
  <c r="Y213"/>
  <c r="AA50"/>
  <c r="Y33"/>
  <c r="AD144"/>
  <c r="AB58"/>
  <c r="AA192"/>
  <c r="AA52"/>
  <c r="AA167"/>
  <c r="AA217"/>
  <c r="Z181"/>
  <c r="AA205"/>
  <c r="Y61"/>
  <c r="AA123"/>
  <c r="Y23"/>
  <c r="AB112"/>
  <c r="AB184"/>
  <c r="AB88"/>
  <c r="AD103"/>
  <c r="AA133"/>
  <c r="Y53"/>
  <c r="AB86"/>
  <c r="Z111"/>
  <c r="AC223"/>
  <c r="AA184"/>
  <c r="Y235"/>
  <c r="Y205"/>
  <c r="Y137"/>
  <c r="Y208"/>
  <c r="Z49"/>
  <c r="AA163"/>
  <c r="AC196"/>
  <c r="AB165"/>
  <c r="Z184"/>
  <c r="AD233"/>
  <c r="AC24"/>
  <c r="AA203"/>
  <c r="Y177"/>
  <c r="AB121"/>
  <c r="AC53"/>
  <c r="Z187"/>
  <c r="AC30"/>
  <c r="AC50"/>
  <c r="Z129"/>
  <c r="Z59"/>
  <c r="AB106"/>
  <c r="AC150"/>
  <c r="AD148"/>
  <c r="AC70"/>
  <c r="Z119"/>
  <c r="Y123"/>
  <c r="Y88"/>
  <c r="AA145"/>
  <c r="AD175"/>
  <c r="Z216"/>
  <c r="AA24"/>
  <c r="AC62"/>
  <c r="AA105"/>
  <c r="Z104"/>
  <c r="Z157"/>
  <c r="AC219"/>
  <c r="AC215"/>
  <c r="AB116"/>
  <c r="AA63"/>
  <c r="Z127"/>
  <c r="Z93"/>
  <c r="AC212"/>
  <c r="AC205"/>
  <c r="AA170"/>
  <c r="AC23"/>
  <c r="Z20"/>
  <c r="AC148"/>
  <c r="AC179"/>
  <c r="Z72"/>
  <c r="Z47"/>
  <c r="AD20"/>
  <c r="AD81"/>
  <c r="Z69"/>
  <c r="AD222"/>
  <c r="AD122"/>
  <c r="AA215"/>
  <c r="Z164"/>
  <c r="Z63"/>
  <c r="AA25"/>
  <c r="AD112"/>
  <c r="AB190"/>
  <c r="AD86"/>
  <c r="Z131"/>
  <c r="AA20"/>
  <c r="Y89"/>
  <c r="Z92"/>
  <c r="Z229"/>
  <c r="AA96"/>
  <c r="Z238"/>
  <c r="AA227"/>
  <c r="AD94"/>
  <c r="AC117"/>
  <c r="AD183"/>
  <c r="Z148"/>
  <c r="AD138"/>
  <c r="Y56"/>
  <c r="Y81"/>
  <c r="Y129"/>
  <c r="Y131"/>
  <c r="AB62"/>
  <c r="AB159"/>
  <c r="AD21"/>
  <c r="AB108"/>
  <c r="AA90"/>
  <c r="AC208"/>
  <c r="AB229"/>
  <c r="AD223"/>
  <c r="AA138"/>
  <c r="AA93"/>
  <c r="Y100"/>
  <c r="AC172"/>
  <c r="AC19"/>
  <c r="AD19"/>
  <c r="AD18"/>
  <c r="AA17"/>
  <c r="Y17"/>
  <c r="AB16"/>
  <c r="AA16"/>
  <c r="Y15"/>
  <c r="Z14"/>
  <c r="AA13"/>
  <c r="AC12"/>
  <c r="Z12"/>
  <c r="AB15"/>
  <c r="AC14"/>
  <c r="Z13"/>
  <c r="AB19"/>
  <c r="Y19"/>
  <c r="AA18"/>
  <c r="Z18"/>
  <c r="AD17"/>
  <c r="AC16"/>
  <c r="AC15"/>
  <c r="AD14"/>
  <c r="AB14"/>
  <c r="AD13"/>
  <c r="Y13"/>
  <c r="AD12"/>
  <c r="AC18"/>
  <c r="Z17"/>
  <c r="AD15"/>
  <c r="AA14"/>
  <c r="AB13"/>
  <c r="AA12"/>
  <c r="AA19"/>
  <c r="Y18"/>
  <c r="AC17"/>
  <c r="AB17"/>
  <c r="AA15"/>
  <c r="Z15"/>
  <c r="Y14"/>
  <c r="AC13"/>
  <c r="Y12"/>
  <c r="AB12"/>
  <c r="AB18"/>
  <c r="Y11"/>
  <c r="AC11"/>
  <c r="Z11"/>
  <c r="AB11"/>
  <c r="AD11"/>
  <c r="AA11"/>
  <c r="F33" i="3"/>
  <c r="Y11" i="8"/>
  <c r="F25" i="3"/>
  <c r="K25"/>
  <c r="F9"/>
  <c r="F17"/>
  <c r="K33"/>
  <c r="K17"/>
  <c r="L11" i="8"/>
  <c r="K9" i="3"/>
  <c r="K23"/>
  <c r="K7"/>
  <c r="K31"/>
  <c r="F23"/>
  <c r="J11" i="8"/>
  <c r="F15" i="3"/>
  <c r="F7"/>
  <c r="F31"/>
  <c r="K15"/>
  <c r="W11" i="8"/>
  <c r="S15"/>
  <c r="K20" i="3" s="1"/>
  <c r="J32" i="8"/>
  <c r="S14"/>
  <c r="F20" i="3" s="1"/>
  <c r="S18" i="8"/>
  <c r="K36" i="3" s="1"/>
  <c r="S13" i="8"/>
  <c r="K12" i="3" s="1"/>
  <c r="S10" i="8"/>
  <c r="F4" i="3" s="1"/>
  <c r="S17" i="8"/>
  <c r="K28" i="3" s="1"/>
  <c r="K4"/>
  <c r="S16" i="8"/>
  <c r="F28" i="3" s="1"/>
  <c r="S12" i="8"/>
  <c r="F12" i="3" s="1"/>
  <c r="K21"/>
  <c r="F5"/>
  <c r="U11" i="8"/>
  <c r="F29" i="3"/>
  <c r="K5"/>
  <c r="F13"/>
  <c r="K29"/>
  <c r="F21"/>
  <c r="K13"/>
  <c r="K39" i="5"/>
  <c r="L39" s="1"/>
  <c r="K32"/>
  <c r="G45" i="13"/>
  <c r="AD9" i="18" l="1"/>
  <c r="V26" i="8" s="1"/>
  <c r="V25" s="1"/>
  <c r="Y9" i="18"/>
  <c r="Q26" i="8" s="1"/>
  <c r="AB9" i="18"/>
  <c r="T26" i="8" s="1"/>
  <c r="AA9" i="18"/>
  <c r="S26" i="8" s="1"/>
  <c r="AC9" i="18"/>
  <c r="U26" i="8" s="1"/>
  <c r="Z9" i="18"/>
  <c r="R26" i="8" s="1"/>
  <c r="BM239" i="18"/>
  <c r="BO242"/>
  <c r="BP241"/>
  <c r="BN240"/>
  <c r="BP242"/>
  <c r="BL87"/>
  <c r="BQ242"/>
  <c r="BM182"/>
  <c r="BM108"/>
  <c r="BQ140"/>
  <c r="BP177"/>
  <c r="BN16"/>
  <c r="BO24"/>
  <c r="BL125"/>
  <c r="BP73"/>
  <c r="BM208"/>
  <c r="BQ136"/>
  <c r="BP49"/>
  <c r="BO102"/>
  <c r="BP21"/>
  <c r="BP53"/>
  <c r="BN225"/>
  <c r="BM100"/>
  <c r="BL108"/>
  <c r="BQ129"/>
  <c r="BP103"/>
  <c r="BM68"/>
  <c r="BO184"/>
  <c r="BO74"/>
  <c r="BN174"/>
  <c r="BL238"/>
  <c r="BL109"/>
  <c r="BL113"/>
  <c r="BN92"/>
  <c r="BP196"/>
  <c r="BO100"/>
  <c r="BO179"/>
  <c r="BO99"/>
  <c r="BO89"/>
  <c r="BO214"/>
  <c r="BM211"/>
  <c r="BO181"/>
  <c r="BN101"/>
  <c r="BP181"/>
  <c r="BL28"/>
  <c r="BP77"/>
  <c r="BP173"/>
  <c r="BM195"/>
  <c r="BP194"/>
  <c r="BL149"/>
  <c r="BQ151"/>
  <c r="BN198"/>
  <c r="BP71"/>
  <c r="BM44"/>
  <c r="BL30"/>
  <c r="BO48"/>
  <c r="BM75"/>
  <c r="BO204"/>
  <c r="BO76"/>
  <c r="BP31"/>
  <c r="BO129"/>
  <c r="BL82"/>
  <c r="BO133"/>
  <c r="BQ99"/>
  <c r="BQ150"/>
  <c r="BQ174"/>
  <c r="BO33"/>
  <c r="BM48"/>
  <c r="BM205"/>
  <c r="BO193"/>
  <c r="BN121"/>
  <c r="BL199"/>
  <c r="BQ49"/>
  <c r="BN75"/>
  <c r="BN167"/>
  <c r="BL164"/>
  <c r="BN233"/>
  <c r="BP28"/>
  <c r="BO45"/>
  <c r="BP119"/>
  <c r="BM209"/>
  <c r="BQ95"/>
  <c r="BL131"/>
  <c r="BP141"/>
  <c r="BL89"/>
  <c r="BQ85"/>
  <c r="BN224"/>
  <c r="BO56"/>
  <c r="BM124"/>
  <c r="BM177"/>
  <c r="BL144"/>
  <c r="BP98"/>
  <c r="BM17"/>
  <c r="BL136"/>
  <c r="BL97"/>
  <c r="BQ50"/>
  <c r="BL214"/>
  <c r="BL173"/>
  <c r="BL63"/>
  <c r="BL46"/>
  <c r="BP176"/>
  <c r="BL129"/>
  <c r="BN105"/>
  <c r="BL101"/>
  <c r="BQ196"/>
  <c r="BM67"/>
  <c r="BO43"/>
  <c r="BO235"/>
  <c r="BO39"/>
  <c r="BN214"/>
  <c r="BM95"/>
  <c r="BN27"/>
  <c r="BM98"/>
  <c r="BO201"/>
  <c r="BN62"/>
  <c r="BP178"/>
  <c r="BQ103"/>
  <c r="BM59"/>
  <c r="BO105"/>
  <c r="BM73"/>
  <c r="BP124"/>
  <c r="BM228"/>
  <c r="BQ111"/>
  <c r="BM150"/>
  <c r="BN85"/>
  <c r="BP161"/>
  <c r="BQ182"/>
  <c r="BP183"/>
  <c r="BM105"/>
  <c r="BN61"/>
  <c r="BN83"/>
  <c r="BL84"/>
  <c r="BP62"/>
  <c r="BL205"/>
  <c r="BO19"/>
  <c r="BQ56"/>
  <c r="BM32"/>
  <c r="BL103"/>
  <c r="BO146"/>
  <c r="BO80"/>
  <c r="BO138"/>
  <c r="BP112"/>
  <c r="BP199"/>
  <c r="BQ62"/>
  <c r="BO16"/>
  <c r="BL156"/>
  <c r="BO26"/>
  <c r="BN22"/>
  <c r="BN28"/>
  <c r="BO66"/>
  <c r="BM31"/>
  <c r="BP95"/>
  <c r="BO203"/>
  <c r="BQ20"/>
  <c r="BN52"/>
  <c r="BQ166"/>
  <c r="BM147"/>
  <c r="BM125"/>
  <c r="BQ38"/>
  <c r="BQ180"/>
  <c r="BN45"/>
  <c r="BQ192"/>
  <c r="BN236"/>
  <c r="BQ80"/>
  <c r="BO199"/>
  <c r="BO119"/>
  <c r="BL93"/>
  <c r="BO54"/>
  <c r="BQ92"/>
  <c r="BO233"/>
  <c r="BN146"/>
  <c r="BN206"/>
  <c r="BN209"/>
  <c r="BQ108"/>
  <c r="BN147"/>
  <c r="BP93"/>
  <c r="BN74"/>
  <c r="BN124"/>
  <c r="BM219"/>
  <c r="BP126"/>
  <c r="BL217"/>
  <c r="BM78"/>
  <c r="BP108"/>
  <c r="BQ176"/>
  <c r="BL56"/>
  <c r="BL202"/>
  <c r="BM169"/>
  <c r="BQ134"/>
  <c r="BN78"/>
  <c r="BN179"/>
  <c r="BO212"/>
  <c r="BM199"/>
  <c r="BO139"/>
  <c r="BP96"/>
  <c r="BN70"/>
  <c r="BQ104"/>
  <c r="BL104"/>
  <c r="BP125"/>
  <c r="BP110"/>
  <c r="BQ32"/>
  <c r="BO216"/>
  <c r="BN218"/>
  <c r="BL182"/>
  <c r="BN172"/>
  <c r="BP47"/>
  <c r="BP25"/>
  <c r="BM128"/>
  <c r="BO202"/>
  <c r="BO107"/>
  <c r="BQ53"/>
  <c r="BM33"/>
  <c r="BO85"/>
  <c r="BL19"/>
  <c r="BP149"/>
  <c r="BN69"/>
  <c r="BQ35"/>
  <c r="BN170"/>
  <c r="BL122"/>
  <c r="BP64"/>
  <c r="BL219"/>
  <c r="BN55"/>
  <c r="BP29"/>
  <c r="BM41"/>
  <c r="BQ159"/>
  <c r="BL12"/>
  <c r="BQ195"/>
  <c r="BN99"/>
  <c r="BL32"/>
  <c r="BP45"/>
  <c r="BM225"/>
  <c r="BL26"/>
  <c r="BM216"/>
  <c r="BM24"/>
  <c r="BO188"/>
  <c r="BP147"/>
  <c r="BP15"/>
  <c r="BL198"/>
  <c r="BQ57"/>
  <c r="BP70"/>
  <c r="BQ82"/>
  <c r="BQ225"/>
  <c r="BO84"/>
  <c r="BQ218"/>
  <c r="BN33"/>
  <c r="BQ55"/>
  <c r="BP145"/>
  <c r="BN213"/>
  <c r="BM26"/>
  <c r="BM115"/>
  <c r="BL134"/>
  <c r="BM96"/>
  <c r="BN77"/>
  <c r="BM198"/>
  <c r="BQ177"/>
  <c r="BM14"/>
  <c r="BN235"/>
  <c r="BM138"/>
  <c r="BQ230"/>
  <c r="BL62"/>
  <c r="BQ211"/>
  <c r="BO37"/>
  <c r="BO127"/>
  <c r="BL31"/>
  <c r="BP106"/>
  <c r="BN156"/>
  <c r="BM218"/>
  <c r="BO219"/>
  <c r="BQ74"/>
  <c r="BN119"/>
  <c r="BN67"/>
  <c r="BN126"/>
  <c r="BQ145"/>
  <c r="BN230"/>
  <c r="BL20"/>
  <c r="BO13"/>
  <c r="BO98"/>
  <c r="BM107"/>
  <c r="BN180"/>
  <c r="BM69"/>
  <c r="BP180"/>
  <c r="BL92"/>
  <c r="BP187"/>
  <c r="BO151"/>
  <c r="BP171"/>
  <c r="BO21"/>
  <c r="BN145"/>
  <c r="BP33"/>
  <c r="BP152"/>
  <c r="BM226"/>
  <c r="BN123"/>
  <c r="BQ144"/>
  <c r="BQ117"/>
  <c r="BO130"/>
  <c r="BQ169"/>
  <c r="BP184"/>
  <c r="BO34"/>
  <c r="BN81"/>
  <c r="BO165"/>
  <c r="BN110"/>
  <c r="BM129"/>
  <c r="BQ173"/>
  <c r="BQ187"/>
  <c r="BP58"/>
  <c r="BQ220"/>
  <c r="BO205"/>
  <c r="BL174"/>
  <c r="BN182"/>
  <c r="BO88"/>
  <c r="BP13"/>
  <c r="BQ73"/>
  <c r="BQ128"/>
  <c r="BL157"/>
  <c r="BL236"/>
  <c r="BL54"/>
  <c r="BQ170"/>
  <c r="BQ52"/>
  <c r="BO91"/>
  <c r="BN114"/>
  <c r="BN238"/>
  <c r="BQ188"/>
  <c r="BN90"/>
  <c r="BL221"/>
  <c r="BP23"/>
  <c r="BQ22"/>
  <c r="BO29"/>
  <c r="BL167"/>
  <c r="BO52"/>
  <c r="BM53"/>
  <c r="BP154"/>
  <c r="BN120"/>
  <c r="BN220"/>
  <c r="BL139"/>
  <c r="BM127"/>
  <c r="BP121"/>
  <c r="BM164"/>
  <c r="BL127"/>
  <c r="BN34"/>
  <c r="BQ171"/>
  <c r="BP239"/>
  <c r="BN242"/>
  <c r="BL241"/>
  <c r="BL240"/>
  <c r="BP87"/>
  <c r="BQ240"/>
  <c r="BO87"/>
  <c r="BP240"/>
  <c r="BM194"/>
  <c r="BN217"/>
  <c r="BP231"/>
  <c r="BP19"/>
  <c r="BL183"/>
  <c r="BQ119"/>
  <c r="BO93"/>
  <c r="BO171"/>
  <c r="BN37"/>
  <c r="BO106"/>
  <c r="BN56"/>
  <c r="BQ114"/>
  <c r="BO12"/>
  <c r="BN72"/>
  <c r="BQ206"/>
  <c r="BN160"/>
  <c r="BL133"/>
  <c r="BL51"/>
  <c r="BQ13"/>
  <c r="BN155"/>
  <c r="BO77"/>
  <c r="BO221"/>
  <c r="BL184"/>
  <c r="BO86"/>
  <c r="BO101"/>
  <c r="BL83"/>
  <c r="BL79"/>
  <c r="BN228"/>
  <c r="BQ37"/>
  <c r="BQ125"/>
  <c r="BO82"/>
  <c r="BN187"/>
  <c r="BM22"/>
  <c r="BP40"/>
  <c r="BQ168"/>
  <c r="BL179"/>
  <c r="BM155"/>
  <c r="BQ209"/>
  <c r="BQ30"/>
  <c r="BN195"/>
  <c r="BN31"/>
  <c r="BO196"/>
  <c r="BN96"/>
  <c r="BP44"/>
  <c r="BL33"/>
  <c r="BP237"/>
  <c r="BN13"/>
  <c r="BM64"/>
  <c r="BL193"/>
  <c r="BP81"/>
  <c r="BL152"/>
  <c r="BN112"/>
  <c r="BO134"/>
  <c r="BQ84"/>
  <c r="BN63"/>
  <c r="BP118"/>
  <c r="BL25"/>
  <c r="BL52"/>
  <c r="BQ203"/>
  <c r="BP104"/>
  <c r="BO213"/>
  <c r="BM121"/>
  <c r="BL13"/>
  <c r="BL85"/>
  <c r="BP76"/>
  <c r="BP48"/>
  <c r="BP85"/>
  <c r="BN104"/>
  <c r="BP190"/>
  <c r="BM99"/>
  <c r="BQ212"/>
  <c r="BM111"/>
  <c r="BL98"/>
  <c r="BP137"/>
  <c r="BO40"/>
  <c r="BM231"/>
  <c r="BO141"/>
  <c r="BM180"/>
  <c r="BL206"/>
  <c r="BP143"/>
  <c r="BP207"/>
  <c r="BQ155"/>
  <c r="BL37"/>
  <c r="BL65"/>
  <c r="BM109"/>
  <c r="BP236"/>
  <c r="BQ216"/>
  <c r="BO237"/>
  <c r="BP198"/>
  <c r="BQ14"/>
  <c r="BP69"/>
  <c r="BN19"/>
  <c r="BQ133"/>
  <c r="BP160"/>
  <c r="BM152"/>
  <c r="BL107"/>
  <c r="BO228"/>
  <c r="BN125"/>
  <c r="BM191"/>
  <c r="BP139"/>
  <c r="BL169"/>
  <c r="BP219"/>
  <c r="BQ139"/>
  <c r="BL94"/>
  <c r="BP39"/>
  <c r="BM35"/>
  <c r="BO217"/>
  <c r="BQ43"/>
  <c r="BQ39"/>
  <c r="BM222"/>
  <c r="BO154"/>
  <c r="BM120"/>
  <c r="BN149"/>
  <c r="BQ214"/>
  <c r="BP14"/>
  <c r="BM188"/>
  <c r="BL23"/>
  <c r="BN191"/>
  <c r="BL72"/>
  <c r="BP202"/>
  <c r="BQ63"/>
  <c r="BO160"/>
  <c r="BL141"/>
  <c r="BM70"/>
  <c r="BM42"/>
  <c r="BM21"/>
  <c r="BL121"/>
  <c r="BL130"/>
  <c r="BO206"/>
  <c r="BN154"/>
  <c r="BN226"/>
  <c r="BQ199"/>
  <c r="BL60"/>
  <c r="BM170"/>
  <c r="BQ122"/>
  <c r="BM13"/>
  <c r="BP36"/>
  <c r="BQ61"/>
  <c r="BO191"/>
  <c r="BN82"/>
  <c r="BM62"/>
  <c r="BN42"/>
  <c r="BM18"/>
  <c r="BO148"/>
  <c r="BL27"/>
  <c r="BQ149"/>
  <c r="BO31"/>
  <c r="BP50"/>
  <c r="BP221"/>
  <c r="BP153"/>
  <c r="BM192"/>
  <c r="BP130"/>
  <c r="BL42"/>
  <c r="BQ100"/>
  <c r="BL75"/>
  <c r="BL229"/>
  <c r="BO79"/>
  <c r="BN57"/>
  <c r="BO124"/>
  <c r="BO62"/>
  <c r="BL59"/>
  <c r="BP72"/>
  <c r="BN157"/>
  <c r="BM110"/>
  <c r="BM82"/>
  <c r="BO198"/>
  <c r="BQ19"/>
  <c r="BP55"/>
  <c r="BM210"/>
  <c r="BN84"/>
  <c r="BP34"/>
  <c r="BL200"/>
  <c r="BM85"/>
  <c r="BQ227"/>
  <c r="BQ221"/>
  <c r="BM54"/>
  <c r="BN136"/>
  <c r="BO131"/>
  <c r="BO153"/>
  <c r="BM163"/>
  <c r="BQ26"/>
  <c r="BO200"/>
  <c r="BM74"/>
  <c r="BO162"/>
  <c r="BO15"/>
  <c r="BM137"/>
  <c r="BM46"/>
  <c r="BL230"/>
  <c r="BQ235"/>
  <c r="BN12"/>
  <c r="BQ60"/>
  <c r="BP175"/>
  <c r="BO149"/>
  <c r="BN111"/>
  <c r="BO94"/>
  <c r="BQ48"/>
  <c r="BQ219"/>
  <c r="BL155"/>
  <c r="BM237"/>
  <c r="BP88"/>
  <c r="BL126"/>
  <c r="BM25"/>
  <c r="BN117"/>
  <c r="BO53"/>
  <c r="BQ183"/>
  <c r="BQ77"/>
  <c r="BN50"/>
  <c r="BQ47"/>
  <c r="BO121"/>
  <c r="BL50"/>
  <c r="BQ205"/>
  <c r="BO35"/>
  <c r="BN208"/>
  <c r="BM81"/>
  <c r="BM136"/>
  <c r="BN203"/>
  <c r="BM146"/>
  <c r="BP230"/>
  <c r="BO36"/>
  <c r="BP80"/>
  <c r="BM45"/>
  <c r="BM162"/>
  <c r="BQ123"/>
  <c r="BM134"/>
  <c r="BP89"/>
  <c r="BP182"/>
  <c r="BO63"/>
  <c r="BO167"/>
  <c r="BM123"/>
  <c r="BN48"/>
  <c r="BM156"/>
  <c r="BM157"/>
  <c r="BP38"/>
  <c r="BL162"/>
  <c r="BN153"/>
  <c r="BO147"/>
  <c r="BM132"/>
  <c r="BL39"/>
  <c r="BL233"/>
  <c r="BL161"/>
  <c r="BL117"/>
  <c r="BN35"/>
  <c r="BP158"/>
  <c r="BO41"/>
  <c r="BP75"/>
  <c r="BP167"/>
  <c r="BQ17"/>
  <c r="BQ116"/>
  <c r="BM65"/>
  <c r="BN163"/>
  <c r="BQ193"/>
  <c r="BO59"/>
  <c r="BQ101"/>
  <c r="BQ190"/>
  <c r="BN30"/>
  <c r="BO145"/>
  <c r="BM93"/>
  <c r="BM149"/>
  <c r="BO113"/>
  <c r="BQ164"/>
  <c r="BM200"/>
  <c r="BN150"/>
  <c r="BQ131"/>
  <c r="BQ70"/>
  <c r="BQ200"/>
  <c r="BP99"/>
  <c r="BM168"/>
  <c r="BL135"/>
  <c r="BN219"/>
  <c r="BQ97"/>
  <c r="BO208"/>
  <c r="BM185"/>
  <c r="BQ175"/>
  <c r="BQ157"/>
  <c r="BQ45"/>
  <c r="BN109"/>
  <c r="BL223"/>
  <c r="BN107"/>
  <c r="BO170"/>
  <c r="BL38"/>
  <c r="BP117"/>
  <c r="BM148"/>
  <c r="BP86"/>
  <c r="BM83"/>
  <c r="BM196"/>
  <c r="BP192"/>
  <c r="BQ109"/>
  <c r="BP211"/>
  <c r="BL132"/>
  <c r="BQ146"/>
  <c r="BL151"/>
  <c r="BN93"/>
  <c r="BM229"/>
  <c r="BL177"/>
  <c r="BO67"/>
  <c r="BQ69"/>
  <c r="BM97"/>
  <c r="BN189"/>
  <c r="BP189"/>
  <c r="BO28"/>
  <c r="BN129"/>
  <c r="BL95"/>
  <c r="BN88"/>
  <c r="BO150"/>
  <c r="BL55"/>
  <c r="BN229"/>
  <c r="BP114"/>
  <c r="BM30"/>
  <c r="BP142"/>
  <c r="BP133"/>
  <c r="BQ167"/>
  <c r="BO176"/>
  <c r="BM173"/>
  <c r="BO226"/>
  <c r="BQ72"/>
  <c r="BP168"/>
  <c r="BM117"/>
  <c r="BN200"/>
  <c r="BO190"/>
  <c r="BP166"/>
  <c r="BM139"/>
  <c r="BP30"/>
  <c r="BQ156"/>
  <c r="BN127"/>
  <c r="BP79"/>
  <c r="BM220"/>
  <c r="BP225"/>
  <c r="BM223"/>
  <c r="BQ215"/>
  <c r="BL195"/>
  <c r="BM159"/>
  <c r="BL160"/>
  <c r="BN215"/>
  <c r="BP97"/>
  <c r="BO61"/>
  <c r="BQ89"/>
  <c r="BL210"/>
  <c r="BP56"/>
  <c r="BM214"/>
  <c r="BL212"/>
  <c r="BN178"/>
  <c r="BO207"/>
  <c r="BO189"/>
  <c r="BP204"/>
  <c r="BO185"/>
  <c r="BO116"/>
  <c r="BN165"/>
  <c r="BO14"/>
  <c r="BL80"/>
  <c r="BP120"/>
  <c r="BO128"/>
  <c r="BL41"/>
  <c r="BP128"/>
  <c r="BL71"/>
  <c r="BL224"/>
  <c r="BL57"/>
  <c r="BM217"/>
  <c r="BL165"/>
  <c r="BO81"/>
  <c r="BP91"/>
  <c r="BP66"/>
  <c r="BQ127"/>
  <c r="BM38"/>
  <c r="BL111"/>
  <c r="BP90"/>
  <c r="BO230"/>
  <c r="BM50"/>
  <c r="BQ36"/>
  <c r="BQ107"/>
  <c r="BO78"/>
  <c r="BP63"/>
  <c r="BO65"/>
  <c r="BQ112"/>
  <c r="BM193"/>
  <c r="BL100"/>
  <c r="BQ91"/>
  <c r="BQ27"/>
  <c r="BO108"/>
  <c r="BM151"/>
  <c r="BQ33"/>
  <c r="BM112"/>
  <c r="BQ179"/>
  <c r="BO135"/>
  <c r="BO71"/>
  <c r="BM29"/>
  <c r="BN205"/>
  <c r="BN168"/>
  <c r="BN64"/>
  <c r="BQ162"/>
  <c r="BP132"/>
  <c r="BM47"/>
  <c r="BM76"/>
  <c r="BO140"/>
  <c r="BQ34"/>
  <c r="BL116"/>
  <c r="BM28"/>
  <c r="BN14"/>
  <c r="BP27"/>
  <c r="BN227"/>
  <c r="BN133"/>
  <c r="BN151"/>
  <c r="BM184"/>
  <c r="BM116"/>
  <c r="BP235"/>
  <c r="BM84"/>
  <c r="BM114"/>
  <c r="BL29"/>
  <c r="BP18"/>
  <c r="BO104"/>
  <c r="BP215"/>
  <c r="BP157"/>
  <c r="BO169"/>
  <c r="BN59"/>
  <c r="BO17"/>
  <c r="BQ24"/>
  <c r="BP100"/>
  <c r="BM160"/>
  <c r="BO173"/>
  <c r="BM94"/>
  <c r="BQ217"/>
  <c r="BO96"/>
  <c r="BN43"/>
  <c r="BO46"/>
  <c r="BL53"/>
  <c r="BL110"/>
  <c r="BO215"/>
  <c r="BO183"/>
  <c r="BL216"/>
  <c r="BP150"/>
  <c r="BO218"/>
  <c r="BO209"/>
  <c r="BP209"/>
  <c r="BP238"/>
  <c r="BP35"/>
  <c r="BO83"/>
  <c r="BO123"/>
  <c r="BM71"/>
  <c r="BL225"/>
  <c r="BO164"/>
  <c r="BM92"/>
  <c r="BO126"/>
  <c r="BM51"/>
  <c r="BL49"/>
  <c r="BN161"/>
  <c r="BQ86"/>
  <c r="BO23"/>
  <c r="BQ28"/>
  <c r="BP213"/>
  <c r="BP226"/>
  <c r="BN46"/>
  <c r="BN51"/>
  <c r="BO49"/>
  <c r="BO180"/>
  <c r="BP174"/>
  <c r="BQ31"/>
  <c r="BN239"/>
  <c r="BL242"/>
  <c r="BM87"/>
  <c r="BO241"/>
  <c r="BL239"/>
  <c r="BQ241"/>
  <c r="BM240"/>
  <c r="BQ58"/>
  <c r="BL36"/>
  <c r="BQ29"/>
  <c r="BN25"/>
  <c r="BP52"/>
  <c r="BN188"/>
  <c r="BN237"/>
  <c r="BL124"/>
  <c r="BL35"/>
  <c r="BM101"/>
  <c r="BO194"/>
  <c r="BQ185"/>
  <c r="BQ165"/>
  <c r="BL150"/>
  <c r="BL192"/>
  <c r="BP138"/>
  <c r="BL228"/>
  <c r="BP144"/>
  <c r="BP201"/>
  <c r="BL180"/>
  <c r="BO195"/>
  <c r="BN41"/>
  <c r="BN132"/>
  <c r="BL231"/>
  <c r="BQ178"/>
  <c r="BQ124"/>
  <c r="BL172"/>
  <c r="BO238"/>
  <c r="BL70"/>
  <c r="BM143"/>
  <c r="BO187"/>
  <c r="BL181"/>
  <c r="BN32"/>
  <c r="BN169"/>
  <c r="BQ71"/>
  <c r="BP65"/>
  <c r="BQ152"/>
  <c r="BO156"/>
  <c r="BM56"/>
  <c r="BO57"/>
  <c r="BL88"/>
  <c r="BO18"/>
  <c r="BL120"/>
  <c r="BN159"/>
  <c r="BO109"/>
  <c r="BQ158"/>
  <c r="BQ201"/>
  <c r="BQ222"/>
  <c r="BM203"/>
  <c r="BQ210"/>
  <c r="BP94"/>
  <c r="BN158"/>
  <c r="BM77"/>
  <c r="BL69"/>
  <c r="BL143"/>
  <c r="BN36"/>
  <c r="BP57"/>
  <c r="BN181"/>
  <c r="BM119"/>
  <c r="BQ68"/>
  <c r="BP165"/>
  <c r="BQ98"/>
  <c r="BM171"/>
  <c r="BL145"/>
  <c r="BO229"/>
  <c r="BM141"/>
  <c r="BP92"/>
  <c r="BN66"/>
  <c r="BN91"/>
  <c r="BO114"/>
  <c r="BM91"/>
  <c r="BM36"/>
  <c r="BL146"/>
  <c r="BO112"/>
  <c r="BQ189"/>
  <c r="BQ148"/>
  <c r="BQ160"/>
  <c r="BO224"/>
  <c r="BQ135"/>
  <c r="BO42"/>
  <c r="BL61"/>
  <c r="BL171"/>
  <c r="BP164"/>
  <c r="BQ238"/>
  <c r="BP220"/>
  <c r="BP135"/>
  <c r="BQ40"/>
  <c r="BN115"/>
  <c r="BO172"/>
  <c r="BN58"/>
  <c r="BO227"/>
  <c r="BL222"/>
  <c r="BN122"/>
  <c r="BP229"/>
  <c r="BL190"/>
  <c r="BN175"/>
  <c r="BN210"/>
  <c r="BP101"/>
  <c r="BN68"/>
  <c r="BL128"/>
  <c r="BL163"/>
  <c r="BO55"/>
  <c r="BQ226"/>
  <c r="BO75"/>
  <c r="BN15"/>
  <c r="BM212"/>
  <c r="BO137"/>
  <c r="BN166"/>
  <c r="BN139"/>
  <c r="BN53"/>
  <c r="BP170"/>
  <c r="BM102"/>
  <c r="BO132"/>
  <c r="BM88"/>
  <c r="BO192"/>
  <c r="BM161"/>
  <c r="BM20"/>
  <c r="BM201"/>
  <c r="BN79"/>
  <c r="BL74"/>
  <c r="BP185"/>
  <c r="BP222"/>
  <c r="BP155"/>
  <c r="BQ110"/>
  <c r="BP61"/>
  <c r="BO64"/>
  <c r="BP116"/>
  <c r="BL47"/>
  <c r="BP82"/>
  <c r="BQ25"/>
  <c r="BN185"/>
  <c r="BN177"/>
  <c r="BM215"/>
  <c r="BP22"/>
  <c r="BP179"/>
  <c r="BO125"/>
  <c r="BQ21"/>
  <c r="BL176"/>
  <c r="BP83"/>
  <c r="BL194"/>
  <c r="BN40"/>
  <c r="BP107"/>
  <c r="BM80"/>
  <c r="BL154"/>
  <c r="BM63"/>
  <c r="BM40"/>
  <c r="BN23"/>
  <c r="BL170"/>
  <c r="BQ88"/>
  <c r="BO231"/>
  <c r="BN212"/>
  <c r="BP212"/>
  <c r="BO111"/>
  <c r="BL159"/>
  <c r="BO97"/>
  <c r="BQ15"/>
  <c r="BO32"/>
  <c r="BN98"/>
  <c r="BQ197"/>
  <c r="BO90"/>
  <c r="BN190"/>
  <c r="BL147"/>
  <c r="BO73"/>
  <c r="BO118"/>
  <c r="BM232"/>
  <c r="BP84"/>
  <c r="BP205"/>
  <c r="BP12"/>
  <c r="BM190"/>
  <c r="BM227"/>
  <c r="BM130"/>
  <c r="BO155"/>
  <c r="BL91"/>
  <c r="BQ12"/>
  <c r="BP224"/>
  <c r="BN141"/>
  <c r="BN138"/>
  <c r="BM15"/>
  <c r="BL168"/>
  <c r="BO168"/>
  <c r="BM37"/>
  <c r="BM235"/>
  <c r="BP54"/>
  <c r="BN232"/>
  <c r="BM72"/>
  <c r="BQ18"/>
  <c r="BQ65"/>
  <c r="BO50"/>
  <c r="BQ237"/>
  <c r="BO143"/>
  <c r="BP105"/>
  <c r="BP59"/>
  <c r="BO175"/>
  <c r="BP208"/>
  <c r="BP115"/>
  <c r="BN87"/>
  <c r="BM242"/>
  <c r="BQ87"/>
  <c r="BM241"/>
  <c r="BQ239"/>
  <c r="BO240"/>
  <c r="BO239"/>
  <c r="BN241"/>
  <c r="BP214"/>
  <c r="BQ102"/>
  <c r="BN29"/>
  <c r="BN94"/>
  <c r="BQ23"/>
  <c r="BP159"/>
  <c r="BQ132"/>
  <c r="BN18"/>
  <c r="BP200"/>
  <c r="BP216"/>
  <c r="BO136"/>
  <c r="BQ229"/>
  <c r="BP210"/>
  <c r="BQ224"/>
  <c r="BO122"/>
  <c r="BN49"/>
  <c r="BM189"/>
  <c r="BL188"/>
  <c r="BM58"/>
  <c r="BQ194"/>
  <c r="BO158"/>
  <c r="BN194"/>
  <c r="BL81"/>
  <c r="BL24"/>
  <c r="BN97"/>
  <c r="BO25"/>
  <c r="BN152"/>
  <c r="BP109"/>
  <c r="BL45"/>
  <c r="BN113"/>
  <c r="BN193"/>
  <c r="BN183"/>
  <c r="BO197"/>
  <c r="BM61"/>
  <c r="BL215"/>
  <c r="BN201"/>
  <c r="BP148"/>
  <c r="BO163"/>
  <c r="BQ198"/>
  <c r="BO44"/>
  <c r="BO225"/>
  <c r="BN20"/>
  <c r="BP127"/>
  <c r="BP188"/>
  <c r="BP60"/>
  <c r="BP67"/>
  <c r="BP217"/>
  <c r="BM197"/>
  <c r="BN134"/>
  <c r="BN130"/>
  <c r="BQ105"/>
  <c r="BM224"/>
  <c r="BN128"/>
  <c r="BL220"/>
  <c r="BM179"/>
  <c r="BP191"/>
  <c r="BO236"/>
  <c r="BQ115"/>
  <c r="BL187"/>
  <c r="BM122"/>
  <c r="BL119"/>
  <c r="BO177"/>
  <c r="BO51"/>
  <c r="BM113"/>
  <c r="BQ83"/>
  <c r="BQ184"/>
  <c r="BL76"/>
  <c r="BL175"/>
  <c r="BM140"/>
  <c r="BN80"/>
  <c r="BM86"/>
  <c r="BM181"/>
  <c r="BO47"/>
  <c r="BL158"/>
  <c r="BO95"/>
  <c r="BO30"/>
  <c r="BM79"/>
  <c r="BO92"/>
  <c r="BL77"/>
  <c r="BN192"/>
  <c r="BL211"/>
  <c r="BL66"/>
  <c r="BO22"/>
  <c r="BQ59"/>
  <c r="BP203"/>
  <c r="BN176"/>
  <c r="BO211"/>
  <c r="BM39"/>
  <c r="BL18"/>
  <c r="BL213"/>
  <c r="BL201"/>
  <c r="BP169"/>
  <c r="BP68"/>
  <c r="BL138"/>
  <c r="BM60"/>
  <c r="BP151"/>
  <c r="BP195"/>
  <c r="BP111"/>
  <c r="BN38"/>
  <c r="BP163"/>
  <c r="BQ79"/>
  <c r="BQ137"/>
  <c r="BM183"/>
  <c r="BL235"/>
  <c r="BP233"/>
  <c r="BN231"/>
  <c r="BO222"/>
  <c r="BN44"/>
  <c r="BO142"/>
  <c r="BM213"/>
  <c r="BL226"/>
  <c r="BP228"/>
  <c r="BL14"/>
  <c r="BL137"/>
  <c r="BM174"/>
  <c r="BP206"/>
  <c r="BM49"/>
  <c r="BP32"/>
  <c r="BM176"/>
  <c r="BL178"/>
  <c r="BN162"/>
  <c r="BO182"/>
  <c r="BQ223"/>
  <c r="BM175"/>
  <c r="BN100"/>
  <c r="BL58"/>
  <c r="BP218"/>
  <c r="BN140"/>
  <c r="BL185"/>
  <c r="BQ130"/>
  <c r="BL196"/>
  <c r="BP162"/>
  <c r="BQ41"/>
  <c r="BN21"/>
  <c r="BL189"/>
  <c r="BM57"/>
  <c r="BP37"/>
  <c r="BO20"/>
  <c r="BL227"/>
  <c r="BP156"/>
  <c r="BP136"/>
  <c r="BO178"/>
  <c r="BN86"/>
  <c r="BQ78"/>
  <c r="BP42"/>
  <c r="BN144"/>
  <c r="BN65"/>
  <c r="BP123"/>
  <c r="BM131"/>
  <c r="BM55"/>
  <c r="BQ138"/>
  <c r="BP227"/>
  <c r="BL140"/>
  <c r="BN173"/>
  <c r="BO68"/>
  <c r="BQ208"/>
  <c r="BP46"/>
  <c r="BQ126"/>
  <c r="BQ191"/>
  <c r="BM133"/>
  <c r="BN89"/>
  <c r="BP17"/>
  <c r="BL237"/>
  <c r="BL102"/>
  <c r="BQ67"/>
  <c r="BQ202"/>
  <c r="BQ42"/>
  <c r="BN47"/>
  <c r="BL86"/>
  <c r="BN197"/>
  <c r="BP193"/>
  <c r="BL232"/>
  <c r="BN164"/>
  <c r="BO159"/>
  <c r="BM230"/>
  <c r="BM89"/>
  <c r="BN142"/>
  <c r="BP122"/>
  <c r="BN202"/>
  <c r="BM202"/>
  <c r="BN95"/>
  <c r="BQ207"/>
  <c r="BL78"/>
  <c r="BM221"/>
  <c r="BL115"/>
  <c r="BQ121"/>
  <c r="BM43"/>
  <c r="BP197"/>
  <c r="BL191"/>
  <c r="BP26"/>
  <c r="BP24"/>
  <c r="BN171"/>
  <c r="BN26"/>
  <c r="BQ213"/>
  <c r="BO174"/>
  <c r="BM158"/>
  <c r="BL105"/>
  <c r="BL73"/>
  <c r="BO38"/>
  <c r="BQ233"/>
  <c r="BQ94"/>
  <c r="BQ172"/>
  <c r="BN222"/>
  <c r="BN216"/>
  <c r="BN24"/>
  <c r="BN148"/>
  <c r="BM154"/>
  <c r="BO70"/>
  <c r="BN39"/>
  <c r="BQ93"/>
  <c r="BL44"/>
  <c r="BN135"/>
  <c r="BL148"/>
  <c r="BN108"/>
  <c r="BL197"/>
  <c r="BO110"/>
  <c r="BO152"/>
  <c r="BN211"/>
  <c r="BP102"/>
  <c r="BN204"/>
  <c r="BO144"/>
  <c r="BN102"/>
  <c r="BN199"/>
  <c r="BP43"/>
  <c r="BQ141"/>
  <c r="BN17"/>
  <c r="BM187"/>
  <c r="BM52"/>
  <c r="BQ143"/>
  <c r="BO27"/>
  <c r="BO120"/>
  <c r="BL21"/>
  <c r="BL123"/>
  <c r="BO210"/>
  <c r="BL218"/>
  <c r="BN196"/>
  <c r="BP16"/>
  <c r="BP134"/>
  <c r="BM12"/>
  <c r="BP223"/>
  <c r="BM135"/>
  <c r="BQ44"/>
  <c r="BN184"/>
  <c r="BQ81"/>
  <c r="BL208"/>
  <c r="BN137"/>
  <c r="BO115"/>
  <c r="BN143"/>
  <c r="BM145"/>
  <c r="BL43"/>
  <c r="BQ51"/>
  <c r="BM27"/>
  <c r="BP74"/>
  <c r="BL114"/>
  <c r="BM126"/>
  <c r="BP140"/>
  <c r="BN103"/>
  <c r="BN71"/>
  <c r="BM233"/>
  <c r="BO69"/>
  <c r="BL209"/>
  <c r="BP131"/>
  <c r="BM204"/>
  <c r="BQ113"/>
  <c r="BO161"/>
  <c r="BP129"/>
  <c r="BQ163"/>
  <c r="BL67"/>
  <c r="BP51"/>
  <c r="BP41"/>
  <c r="BQ46"/>
  <c r="BL15"/>
  <c r="BP20"/>
  <c r="BP172"/>
  <c r="BL40"/>
  <c r="BM66"/>
  <c r="BQ161"/>
  <c r="BL22"/>
  <c r="BM238"/>
  <c r="BN73"/>
  <c r="BN60"/>
  <c r="BN221"/>
  <c r="BM165"/>
  <c r="BQ64"/>
  <c r="BN223"/>
  <c r="BO220"/>
  <c r="BL99"/>
  <c r="BQ66"/>
  <c r="BL204"/>
  <c r="BL48"/>
  <c r="BO103"/>
  <c r="BO157"/>
  <c r="BO166"/>
  <c r="BL17"/>
  <c r="BQ236"/>
  <c r="BO58"/>
  <c r="BN76"/>
  <c r="BN116"/>
  <c r="BO223"/>
  <c r="BQ147"/>
  <c r="BM23"/>
  <c r="BM236"/>
  <c r="BO117"/>
  <c r="BL68"/>
  <c r="BM178"/>
  <c r="BP146"/>
  <c r="BQ76"/>
  <c r="BO60"/>
  <c r="BM167"/>
  <c r="BM206"/>
  <c r="BN131"/>
  <c r="BP113"/>
  <c r="BO72"/>
  <c r="BM172"/>
  <c r="BL203"/>
  <c r="BM103"/>
  <c r="BP78"/>
  <c r="BL112"/>
  <c r="BM104"/>
  <c r="AO240"/>
  <c r="AN239"/>
  <c r="AM239"/>
  <c r="AP242"/>
  <c r="AP87"/>
  <c r="AM241"/>
  <c r="AQ239"/>
  <c r="AM87"/>
  <c r="AM240"/>
  <c r="AQ87"/>
  <c r="AN240"/>
  <c r="AN87"/>
  <c r="AL240"/>
  <c r="AO87"/>
  <c r="AN242"/>
  <c r="AL242"/>
  <c r="AL87"/>
  <c r="AQ241"/>
  <c r="AO239"/>
  <c r="AN241"/>
  <c r="AL241"/>
  <c r="AQ240"/>
  <c r="AL239"/>
  <c r="AQ242"/>
  <c r="AO241"/>
  <c r="AO242"/>
  <c r="AP241"/>
  <c r="AP239"/>
  <c r="AM242"/>
  <c r="AP240"/>
  <c r="AQ58"/>
  <c r="AM225"/>
  <c r="AL57"/>
  <c r="AM45"/>
  <c r="AM188"/>
  <c r="AM81"/>
  <c r="AL137"/>
  <c r="AP160"/>
  <c r="AL190"/>
  <c r="AQ101"/>
  <c r="AO145"/>
  <c r="AN20"/>
  <c r="AL231"/>
  <c r="AO50"/>
  <c r="AP128"/>
  <c r="AP44"/>
  <c r="AM167"/>
  <c r="AQ117"/>
  <c r="AO46"/>
  <c r="AP36"/>
  <c r="AO104"/>
  <c r="AO86"/>
  <c r="AQ146"/>
  <c r="AP75"/>
  <c r="AL197"/>
  <c r="AL188"/>
  <c r="AM97"/>
  <c r="AQ21"/>
  <c r="AP104"/>
  <c r="AN146"/>
  <c r="AO27"/>
  <c r="AL110"/>
  <c r="AN197"/>
  <c r="AP51"/>
  <c r="AL179"/>
  <c r="AL180"/>
  <c r="AL33"/>
  <c r="AO148"/>
  <c r="AQ189"/>
  <c r="AM54"/>
  <c r="AM17"/>
  <c r="AO34"/>
  <c r="AL81"/>
  <c r="AO15"/>
  <c r="AP189"/>
  <c r="AQ144"/>
  <c r="AL113"/>
  <c r="AO129"/>
  <c r="AM218"/>
  <c r="AM223"/>
  <c r="AQ175"/>
  <c r="AM230"/>
  <c r="AQ13"/>
  <c r="AM148"/>
  <c r="AP72"/>
  <c r="AN181"/>
  <c r="AQ214"/>
  <c r="AN134"/>
  <c r="AM170"/>
  <c r="AQ26"/>
  <c r="AN130"/>
  <c r="AM63"/>
  <c r="AM46"/>
  <c r="AQ12"/>
  <c r="AO203"/>
  <c r="AP207"/>
  <c r="AO228"/>
  <c r="AL164"/>
  <c r="AO48"/>
  <c r="AP48"/>
  <c r="AL13"/>
  <c r="AM50"/>
  <c r="AP125"/>
  <c r="AO168"/>
  <c r="AM196"/>
  <c r="AL30"/>
  <c r="AP109"/>
  <c r="AP149"/>
  <c r="AL154"/>
  <c r="AL112"/>
  <c r="AL193"/>
  <c r="AN189"/>
  <c r="AN219"/>
  <c r="AM179"/>
  <c r="AM25"/>
  <c r="AO155"/>
  <c r="AO197"/>
  <c r="AN143"/>
  <c r="AM83"/>
  <c r="AN212"/>
  <c r="AQ159"/>
  <c r="AQ139"/>
  <c r="AM202"/>
  <c r="AL201"/>
  <c r="AQ71"/>
  <c r="AP14"/>
  <c r="AQ150"/>
  <c r="AO41"/>
  <c r="AQ49"/>
  <c r="AN86"/>
  <c r="AM84"/>
  <c r="AM18"/>
  <c r="AN114"/>
  <c r="AP57"/>
  <c r="AN57"/>
  <c r="AO225"/>
  <c r="AN59"/>
  <c r="AN73"/>
  <c r="AO179"/>
  <c r="AM130"/>
  <c r="AP163"/>
  <c r="AM194"/>
  <c r="AO74"/>
  <c r="AN110"/>
  <c r="AL200"/>
  <c r="AQ132"/>
  <c r="AL56"/>
  <c r="AQ170"/>
  <c r="AP238"/>
  <c r="AQ160"/>
  <c r="AN224"/>
  <c r="AN129"/>
  <c r="AL233"/>
  <c r="AM70"/>
  <c r="AM76"/>
  <c r="AO57"/>
  <c r="AN29"/>
  <c r="AP86"/>
  <c r="AQ82"/>
  <c r="AO73"/>
  <c r="AO100"/>
  <c r="AO188"/>
  <c r="AL22"/>
  <c r="AN105"/>
  <c r="AM101"/>
  <c r="AN192"/>
  <c r="AO180"/>
  <c r="AN150"/>
  <c r="AO59"/>
  <c r="AM180"/>
  <c r="AL51"/>
  <c r="AM122"/>
  <c r="AO181"/>
  <c r="AQ226"/>
  <c r="AL138"/>
  <c r="AM198"/>
  <c r="AP102"/>
  <c r="AQ27"/>
  <c r="AM184"/>
  <c r="AN179"/>
  <c r="AP24"/>
  <c r="AM136"/>
  <c r="AN138"/>
  <c r="AP187"/>
  <c r="AM128"/>
  <c r="AN142"/>
  <c r="AQ233"/>
  <c r="AP136"/>
  <c r="AL59"/>
  <c r="AO175"/>
  <c r="AN151"/>
  <c r="AQ121"/>
  <c r="AM154"/>
  <c r="AQ123"/>
  <c r="AL104"/>
  <c r="AL216"/>
  <c r="AO122"/>
  <c r="AO83"/>
  <c r="AO69"/>
  <c r="AM229"/>
  <c r="AN156"/>
  <c r="AM64"/>
  <c r="AM191"/>
  <c r="AQ65"/>
  <c r="AO162"/>
  <c r="AN137"/>
  <c r="AL126"/>
  <c r="AP77"/>
  <c r="AQ174"/>
  <c r="AO206"/>
  <c r="AM151"/>
  <c r="AN215"/>
  <c r="AL125"/>
  <c r="AO189"/>
  <c r="AP34"/>
  <c r="AP177"/>
  <c r="AM209"/>
  <c r="AP179"/>
  <c r="AO117"/>
  <c r="AO227"/>
  <c r="AP94"/>
  <c r="AQ202"/>
  <c r="AL198"/>
  <c r="AM29"/>
  <c r="AN74"/>
  <c r="AN32"/>
  <c r="AO23"/>
  <c r="AQ152"/>
  <c r="AM79"/>
  <c r="AL162"/>
  <c r="AL82"/>
  <c r="AO110"/>
  <c r="AM161"/>
  <c r="AN49"/>
  <c r="AL224"/>
  <c r="AQ215"/>
  <c r="AO176"/>
  <c r="AL236"/>
  <c r="AO144"/>
  <c r="AL148"/>
  <c r="AO183"/>
  <c r="AL24"/>
  <c r="AM44"/>
  <c r="AM162"/>
  <c r="AN123"/>
  <c r="AM114"/>
  <c r="AP123"/>
  <c r="AN37"/>
  <c r="AM111"/>
  <c r="AO31"/>
  <c r="AQ48"/>
  <c r="AN183"/>
  <c r="AN96"/>
  <c r="AP42"/>
  <c r="AP118"/>
  <c r="AN154"/>
  <c r="AQ114"/>
  <c r="AP120"/>
  <c r="AL184"/>
  <c r="AM156"/>
  <c r="AL120"/>
  <c r="AQ124"/>
  <c r="AQ98"/>
  <c r="AN101"/>
  <c r="AP81"/>
  <c r="AP39"/>
  <c r="AQ158"/>
  <c r="AO139"/>
  <c r="AO209"/>
  <c r="AQ70"/>
  <c r="AQ18"/>
  <c r="AL165"/>
  <c r="AQ14"/>
  <c r="AM189"/>
  <c r="AQ105"/>
  <c r="AM40"/>
  <c r="AL191"/>
  <c r="AQ107"/>
  <c r="AN30"/>
  <c r="AO226"/>
  <c r="AO187"/>
  <c r="AL156"/>
  <c r="AQ225"/>
  <c r="AM174"/>
  <c r="AN153"/>
  <c r="AL159"/>
  <c r="AN116"/>
  <c r="AO163"/>
  <c r="AM23"/>
  <c r="AL146"/>
  <c r="AL176"/>
  <c r="AP47"/>
  <c r="AM55"/>
  <c r="AO115"/>
  <c r="AO70"/>
  <c r="AM98"/>
  <c r="AP55"/>
  <c r="AQ85"/>
  <c r="AL94"/>
  <c r="AQ40"/>
  <c r="AO198"/>
  <c r="AQ193"/>
  <c r="AL223"/>
  <c r="AM183"/>
  <c r="AO132"/>
  <c r="AN214"/>
  <c r="AL152"/>
  <c r="AN12"/>
  <c r="AL161"/>
  <c r="AO157"/>
  <c r="AP236"/>
  <c r="AQ145"/>
  <c r="AL109"/>
  <c r="AP31"/>
  <c r="AN166"/>
  <c r="AL187"/>
  <c r="AO193"/>
  <c r="AM228"/>
  <c r="AN158"/>
  <c r="AP216"/>
  <c r="AN191"/>
  <c r="AN70"/>
  <c r="AL133"/>
  <c r="AN60"/>
  <c r="AN190"/>
  <c r="AL237"/>
  <c r="AP63"/>
  <c r="AO166"/>
  <c r="AQ23"/>
  <c r="AO167"/>
  <c r="AN201"/>
  <c r="AQ51"/>
  <c r="AL77"/>
  <c r="AO40"/>
  <c r="AQ194"/>
  <c r="AO72"/>
  <c r="AM213"/>
  <c r="AN62"/>
  <c r="AL202"/>
  <c r="AO101"/>
  <c r="AN165"/>
  <c r="AQ68"/>
  <c r="AP144"/>
  <c r="AQ141"/>
  <c r="AO126"/>
  <c r="AN91"/>
  <c r="AQ66"/>
  <c r="AO147"/>
  <c r="AO118"/>
  <c r="AL227"/>
  <c r="AM224"/>
  <c r="AQ42"/>
  <c r="AQ17"/>
  <c r="AM124"/>
  <c r="AL185"/>
  <c r="AM78"/>
  <c r="AN200"/>
  <c r="AM58"/>
  <c r="AP79"/>
  <c r="AP73"/>
  <c r="AO112"/>
  <c r="AQ127"/>
  <c r="AM214"/>
  <c r="AO25"/>
  <c r="AQ129"/>
  <c r="AO185"/>
  <c r="AL143"/>
  <c r="AP53"/>
  <c r="AQ230"/>
  <c r="AM201"/>
  <c r="AN117"/>
  <c r="AO141"/>
  <c r="AP58"/>
  <c r="AM27"/>
  <c r="AN164"/>
  <c r="AP173"/>
  <c r="AL147"/>
  <c r="AM195"/>
  <c r="AP169"/>
  <c r="AO26"/>
  <c r="AO150"/>
  <c r="AO170"/>
  <c r="AO130"/>
  <c r="AN204"/>
  <c r="AM33"/>
  <c r="AM185"/>
  <c r="AL225"/>
  <c r="AQ78"/>
  <c r="AN173"/>
  <c r="AP64"/>
  <c r="AQ133"/>
  <c r="AM89"/>
  <c r="AL215"/>
  <c r="AM126"/>
  <c r="AN174"/>
  <c r="AP229"/>
  <c r="AM92"/>
  <c r="AL205"/>
  <c r="AN228"/>
  <c r="AL209"/>
  <c r="AN107"/>
  <c r="AL95"/>
  <c r="AQ52"/>
  <c r="AQ209"/>
  <c r="AN18"/>
  <c r="AN198"/>
  <c r="AQ177"/>
  <c r="AP88"/>
  <c r="AO184"/>
  <c r="AO62"/>
  <c r="AQ36"/>
  <c r="AO146"/>
  <c r="AL49"/>
  <c r="AP93"/>
  <c r="AL211"/>
  <c r="AM104"/>
  <c r="AO13"/>
  <c r="AP142"/>
  <c r="AO125"/>
  <c r="AP45"/>
  <c r="AO22"/>
  <c r="AN221"/>
  <c r="AN97"/>
  <c r="AP181"/>
  <c r="AP38"/>
  <c r="AM47"/>
  <c r="AL80"/>
  <c r="AP78"/>
  <c r="AP30"/>
  <c r="AO231"/>
  <c r="AM199"/>
  <c r="AN194"/>
  <c r="AM137"/>
  <c r="AP167"/>
  <c r="AN47"/>
  <c r="AL168"/>
  <c r="AM236"/>
  <c r="AN111"/>
  <c r="AP130"/>
  <c r="AN24"/>
  <c r="AL160"/>
  <c r="AO97"/>
  <c r="AP68"/>
  <c r="AL19"/>
  <c r="AL43"/>
  <c r="AM176"/>
  <c r="AO174"/>
  <c r="AN232"/>
  <c r="AN16"/>
  <c r="AO44"/>
  <c r="AM238"/>
  <c r="AN46"/>
  <c r="AN195"/>
  <c r="AQ229"/>
  <c r="AO149"/>
  <c r="AM103"/>
  <c r="AN92"/>
  <c r="AQ213"/>
  <c r="AN131"/>
  <c r="AN103"/>
  <c r="AP80"/>
  <c r="AP121"/>
  <c r="AP138"/>
  <c r="AL155"/>
  <c r="AM31"/>
  <c r="AN237"/>
  <c r="AL39"/>
  <c r="AP139"/>
  <c r="AO156"/>
  <c r="AP131"/>
  <c r="AN136"/>
  <c r="AN135"/>
  <c r="AO201"/>
  <c r="AM220"/>
  <c r="AQ84"/>
  <c r="AP197"/>
  <c r="AN71"/>
  <c r="AN172"/>
  <c r="AM42"/>
  <c r="AO54"/>
  <c r="AP95"/>
  <c r="AQ38"/>
  <c r="AP111"/>
  <c r="AQ62"/>
  <c r="AL114"/>
  <c r="AL14"/>
  <c r="AP135"/>
  <c r="AN67"/>
  <c r="AO214"/>
  <c r="AM212"/>
  <c r="AO43"/>
  <c r="AL177"/>
  <c r="AQ67"/>
  <c r="AP162"/>
  <c r="AN99"/>
  <c r="AN65"/>
  <c r="AN94"/>
  <c r="AL226"/>
  <c r="AQ92"/>
  <c r="AL235"/>
  <c r="AP115"/>
  <c r="AP196"/>
  <c r="AM127"/>
  <c r="AP25"/>
  <c r="AO237"/>
  <c r="AN19"/>
  <c r="AQ89"/>
  <c r="AL150"/>
  <c r="AM121"/>
  <c r="AM22"/>
  <c r="AM205"/>
  <c r="AP217"/>
  <c r="AN149"/>
  <c r="AP178"/>
  <c r="AN72"/>
  <c r="AL172"/>
  <c r="AN81"/>
  <c r="AL210"/>
  <c r="AL41"/>
  <c r="AM145"/>
  <c r="AM231"/>
  <c r="AN33"/>
  <c r="AM152"/>
  <c r="AP235"/>
  <c r="AQ135"/>
  <c r="AN205"/>
  <c r="AN162"/>
  <c r="AL217"/>
  <c r="AM71"/>
  <c r="AL47"/>
  <c r="AQ126"/>
  <c r="AM94"/>
  <c r="AL111"/>
  <c r="AL203"/>
  <c r="AP134"/>
  <c r="AP70"/>
  <c r="AN213"/>
  <c r="AQ56"/>
  <c r="AQ55"/>
  <c r="AO230"/>
  <c r="AO51"/>
  <c r="AM133"/>
  <c r="AO196"/>
  <c r="AQ179"/>
  <c r="AQ108"/>
  <c r="AO28"/>
  <c r="AP32"/>
  <c r="AQ203"/>
  <c r="AQ166"/>
  <c r="AP129"/>
  <c r="AM177"/>
  <c r="AN171"/>
  <c r="AP19"/>
  <c r="AP50"/>
  <c r="AM210"/>
  <c r="AO199"/>
  <c r="AO152"/>
  <c r="AQ93"/>
  <c r="AM14"/>
  <c r="AM129"/>
  <c r="AN15"/>
  <c r="AQ218"/>
  <c r="AO56"/>
  <c r="AP114"/>
  <c r="AP41"/>
  <c r="AM140"/>
  <c r="AM99"/>
  <c r="AO96"/>
  <c r="AM233"/>
  <c r="AQ134"/>
  <c r="AP21"/>
  <c r="AQ236"/>
  <c r="AM222"/>
  <c r="AM169"/>
  <c r="AP140"/>
  <c r="AL181"/>
  <c r="AM115"/>
  <c r="AO140"/>
  <c r="AM155"/>
  <c r="AQ220"/>
  <c r="AP20"/>
  <c r="AL55"/>
  <c r="AM56"/>
  <c r="AM65"/>
  <c r="AQ112"/>
  <c r="AN225"/>
  <c r="AO142"/>
  <c r="AQ39"/>
  <c r="AO164"/>
  <c r="AO95"/>
  <c r="AM26"/>
  <c r="AN125"/>
  <c r="AM62"/>
  <c r="AQ192"/>
  <c r="AQ223"/>
  <c r="AN14"/>
  <c r="AQ196"/>
  <c r="AQ221"/>
  <c r="AP49"/>
  <c r="AQ137"/>
  <c r="AO213"/>
  <c r="AN34"/>
  <c r="AM141"/>
  <c r="AP226"/>
  <c r="AO177"/>
  <c r="AQ198"/>
  <c r="AQ206"/>
  <c r="AO235"/>
  <c r="AQ119"/>
  <c r="AP37"/>
  <c r="AN169"/>
  <c r="AO200"/>
  <c r="AP175"/>
  <c r="AM15"/>
  <c r="AQ205"/>
  <c r="AN55"/>
  <c r="AO211"/>
  <c r="AP231"/>
  <c r="AP198"/>
  <c r="AM67"/>
  <c r="AP219"/>
  <c r="AP227"/>
  <c r="AQ169"/>
  <c r="AM36"/>
  <c r="AO61"/>
  <c r="AM96"/>
  <c r="AQ80"/>
  <c r="AL230"/>
  <c r="AQ219"/>
  <c r="AM119"/>
  <c r="AL58"/>
  <c r="AL199"/>
  <c r="AN112"/>
  <c r="AP211"/>
  <c r="AL75"/>
  <c r="AL157"/>
  <c r="AQ46"/>
  <c r="AN64"/>
  <c r="AN121"/>
  <c r="AL32"/>
  <c r="AN108"/>
  <c r="AM32"/>
  <c r="AQ195"/>
  <c r="AQ60"/>
  <c r="AM190"/>
  <c r="AP116"/>
  <c r="AO161"/>
  <c r="AL97"/>
  <c r="AL134"/>
  <c r="AN193"/>
  <c r="AQ212"/>
  <c r="AM53"/>
  <c r="AP71"/>
  <c r="AQ178"/>
  <c r="AL141"/>
  <c r="AP203"/>
  <c r="AP188"/>
  <c r="AL189"/>
  <c r="AQ157"/>
  <c r="AP151"/>
  <c r="AN152"/>
  <c r="AM235"/>
  <c r="AM215"/>
  <c r="AP16"/>
  <c r="AM75"/>
  <c r="AQ238"/>
  <c r="AN82"/>
  <c r="AP215"/>
  <c r="AP18"/>
  <c r="AN161"/>
  <c r="AN222"/>
  <c r="AL62"/>
  <c r="AM181"/>
  <c r="AN230"/>
  <c r="AM38"/>
  <c r="AO233"/>
  <c r="AP170"/>
  <c r="AN144"/>
  <c r="AO160"/>
  <c r="AL105"/>
  <c r="AL229"/>
  <c r="AO82"/>
  <c r="AP26"/>
  <c r="AQ103"/>
  <c r="AQ130"/>
  <c r="AP76"/>
  <c r="AN85"/>
  <c r="AL72"/>
  <c r="AQ19"/>
  <c r="AL15"/>
  <c r="AP202"/>
  <c r="AM37"/>
  <c r="AO80"/>
  <c r="AL129"/>
  <c r="AN113"/>
  <c r="AQ28"/>
  <c r="AL93"/>
  <c r="AQ200"/>
  <c r="AM41"/>
  <c r="AP62"/>
  <c r="AQ235"/>
  <c r="AN182"/>
  <c r="AM149"/>
  <c r="AO202"/>
  <c r="AN119"/>
  <c r="AN50"/>
  <c r="AQ125"/>
  <c r="AO194"/>
  <c r="AQ151"/>
  <c r="AL54"/>
  <c r="AN128"/>
  <c r="AQ30"/>
  <c r="AQ20"/>
  <c r="AL74"/>
  <c r="AL131"/>
  <c r="AQ210"/>
  <c r="AM61"/>
  <c r="AN199"/>
  <c r="AL23"/>
  <c r="AM192"/>
  <c r="AQ168"/>
  <c r="AO123"/>
  <c r="AM143"/>
  <c r="AL40"/>
  <c r="AQ43"/>
  <c r="AO207"/>
  <c r="AO53"/>
  <c r="AO224"/>
  <c r="AO55"/>
  <c r="AP183"/>
  <c r="AL108"/>
  <c r="AL145"/>
  <c r="AP233"/>
  <c r="AN147"/>
  <c r="AP27"/>
  <c r="AQ57"/>
  <c r="AN38"/>
  <c r="AQ116"/>
  <c r="AL220"/>
  <c r="AP154"/>
  <c r="AN170"/>
  <c r="AN98"/>
  <c r="AO71"/>
  <c r="AM131"/>
  <c r="AQ237"/>
  <c r="AM60"/>
  <c r="AO218"/>
  <c r="AO102"/>
  <c r="AQ191"/>
  <c r="AQ208"/>
  <c r="AQ22"/>
  <c r="AQ34"/>
  <c r="AM132"/>
  <c r="AO24"/>
  <c r="AL35"/>
  <c r="AL27"/>
  <c r="AQ37"/>
  <c r="AO121"/>
  <c r="AO210"/>
  <c r="AN23"/>
  <c r="AM86"/>
  <c r="AM73"/>
  <c r="AO195"/>
  <c r="AO92"/>
  <c r="AN104"/>
  <c r="AM187"/>
  <c r="AP110"/>
  <c r="AN17"/>
  <c r="AP156"/>
  <c r="AO119"/>
  <c r="AM171"/>
  <c r="AM134"/>
  <c r="AO58"/>
  <c r="AP165"/>
  <c r="AL196"/>
  <c r="AO222"/>
  <c r="AL124"/>
  <c r="AN56"/>
  <c r="AN133"/>
  <c r="AN69"/>
  <c r="AM20"/>
  <c r="AL135"/>
  <c r="AM108"/>
  <c r="AQ172"/>
  <c r="AP107"/>
  <c r="AO111"/>
  <c r="AM59"/>
  <c r="AM172"/>
  <c r="AP35"/>
  <c r="AM216"/>
  <c r="AL65"/>
  <c r="AP218"/>
  <c r="AO81"/>
  <c r="AL175"/>
  <c r="AO35"/>
  <c r="AO90"/>
  <c r="AN180"/>
  <c r="AL130"/>
  <c r="AM80"/>
  <c r="AO107"/>
  <c r="AP119"/>
  <c r="AP66"/>
  <c r="AN210"/>
  <c r="AN102"/>
  <c r="AO238"/>
  <c r="AM24"/>
  <c r="AM109"/>
  <c r="AL206"/>
  <c r="AL18"/>
  <c r="AN43"/>
  <c r="AP153"/>
  <c r="AP221"/>
  <c r="AM116"/>
  <c r="AQ15"/>
  <c r="AN176"/>
  <c r="AO158"/>
  <c r="AL99"/>
  <c r="AM217"/>
  <c r="AO134"/>
  <c r="AN206"/>
  <c r="AO12"/>
  <c r="AN188"/>
  <c r="AL167"/>
  <c r="AN27"/>
  <c r="AL219"/>
  <c r="AL213"/>
  <c r="AQ97"/>
  <c r="AL151"/>
  <c r="AQ185"/>
  <c r="AO105"/>
  <c r="AM112"/>
  <c r="AL121"/>
  <c r="AL238"/>
  <c r="AL132"/>
  <c r="AP59"/>
  <c r="AL29"/>
  <c r="AP223"/>
  <c r="AO192"/>
  <c r="AN141"/>
  <c r="AM68"/>
  <c r="AQ45"/>
  <c r="AL116"/>
  <c r="AL63"/>
  <c r="AP127"/>
  <c r="AL158"/>
  <c r="AN52"/>
  <c r="AN21"/>
  <c r="AP106"/>
  <c r="AO37"/>
  <c r="AP147"/>
  <c r="AM182"/>
  <c r="AQ64"/>
  <c r="AN41"/>
  <c r="AL68"/>
  <c r="AN89"/>
  <c r="AP148"/>
  <c r="AP74"/>
  <c r="AP65"/>
  <c r="AL170"/>
  <c r="AP145"/>
  <c r="AL46"/>
  <c r="AL122"/>
  <c r="AP13"/>
  <c r="AQ173"/>
  <c r="AN160"/>
  <c r="AN31"/>
  <c r="AP228"/>
  <c r="AO18"/>
  <c r="AL195"/>
  <c r="AQ86"/>
  <c r="AO52"/>
  <c r="AQ197"/>
  <c r="AN126"/>
  <c r="AM203"/>
  <c r="AP190"/>
  <c r="AM88"/>
  <c r="AP212"/>
  <c r="AQ211"/>
  <c r="AP201"/>
  <c r="AO205"/>
  <c r="AM51"/>
  <c r="AP159"/>
  <c r="AL44"/>
  <c r="AO133"/>
  <c r="AQ109"/>
  <c r="AM178"/>
  <c r="AM206"/>
  <c r="AO215"/>
  <c r="AL115"/>
  <c r="AM147"/>
  <c r="AL136"/>
  <c r="AN88"/>
  <c r="AQ180"/>
  <c r="AP43"/>
  <c r="AO106"/>
  <c r="AO103"/>
  <c r="AL45"/>
  <c r="AN25"/>
  <c r="AM123"/>
  <c r="AM226"/>
  <c r="AQ199"/>
  <c r="AQ164"/>
  <c r="AN90"/>
  <c r="AM150"/>
  <c r="AN79"/>
  <c r="AO221"/>
  <c r="AQ25"/>
  <c r="AL78"/>
  <c r="AM237"/>
  <c r="AQ156"/>
  <c r="AN227"/>
  <c r="AM12"/>
  <c r="AP90"/>
  <c r="AO131"/>
  <c r="AN100"/>
  <c r="AM93"/>
  <c r="AP157"/>
  <c r="AM77"/>
  <c r="AN26"/>
  <c r="AL107"/>
  <c r="AQ76"/>
  <c r="AO84"/>
  <c r="AL76"/>
  <c r="AL192"/>
  <c r="AM227"/>
  <c r="AO219"/>
  <c r="AN220"/>
  <c r="AM120"/>
  <c r="AQ171"/>
  <c r="AP108"/>
  <c r="AL61"/>
  <c r="AO76"/>
  <c r="AQ131"/>
  <c r="AN115"/>
  <c r="AM139"/>
  <c r="AP69"/>
  <c r="AP220"/>
  <c r="AO78"/>
  <c r="AO16"/>
  <c r="AN66"/>
  <c r="AP225"/>
  <c r="AL169"/>
  <c r="AN145"/>
  <c r="AM165"/>
  <c r="AQ47"/>
  <c r="AM158"/>
  <c r="AP133"/>
  <c r="AM100"/>
  <c r="AO165"/>
  <c r="AM175"/>
  <c r="AQ190"/>
  <c r="AO60"/>
  <c r="AQ74"/>
  <c r="AL38"/>
  <c r="AP184"/>
  <c r="AP122"/>
  <c r="AP209"/>
  <c r="AN187"/>
  <c r="AO216"/>
  <c r="AO191"/>
  <c r="AO204"/>
  <c r="AP98"/>
  <c r="AN36"/>
  <c r="AN13"/>
  <c r="AN209"/>
  <c r="AQ188"/>
  <c r="AO151"/>
  <c r="AO138"/>
  <c r="AL48"/>
  <c r="AN83"/>
  <c r="AP52"/>
  <c r="AQ227"/>
  <c r="AM49"/>
  <c r="AN61"/>
  <c r="AM52"/>
  <c r="AO154"/>
  <c r="AL182"/>
  <c r="AP155"/>
  <c r="AQ224"/>
  <c r="AM82"/>
  <c r="AO99"/>
  <c r="AQ136"/>
  <c r="AM135"/>
  <c r="AN84"/>
  <c r="AQ100"/>
  <c r="AL37"/>
  <c r="AL28"/>
  <c r="AL98"/>
  <c r="AN75"/>
  <c r="AN51"/>
  <c r="AQ88"/>
  <c r="AN185"/>
  <c r="AL140"/>
  <c r="AM35"/>
  <c r="AP143"/>
  <c r="AO116"/>
  <c r="AP193"/>
  <c r="AQ104"/>
  <c r="AO178"/>
  <c r="AP82"/>
  <c r="AL31"/>
  <c r="AQ53"/>
  <c r="AO108"/>
  <c r="AP172"/>
  <c r="AO39"/>
  <c r="AO77"/>
  <c r="AL60"/>
  <c r="AQ149"/>
  <c r="AN48"/>
  <c r="AP67"/>
  <c r="AL163"/>
  <c r="AO49"/>
  <c r="AP141"/>
  <c r="AN80"/>
  <c r="AO91"/>
  <c r="AM72"/>
  <c r="AM125"/>
  <c r="AM30"/>
  <c r="AL70"/>
  <c r="AP204"/>
  <c r="AL79"/>
  <c r="AO29"/>
  <c r="AM66"/>
  <c r="AN202"/>
  <c r="AP146"/>
  <c r="AM13"/>
  <c r="AM113"/>
  <c r="AM91"/>
  <c r="AN226"/>
  <c r="AN95"/>
  <c r="AL204"/>
  <c r="AP213"/>
  <c r="AO36"/>
  <c r="AQ73"/>
  <c r="AN163"/>
  <c r="AN127"/>
  <c r="AQ115"/>
  <c r="AO217"/>
  <c r="AL86"/>
  <c r="AL21"/>
  <c r="AO114"/>
  <c r="AO93"/>
  <c r="AO182"/>
  <c r="AP210"/>
  <c r="AL178"/>
  <c r="AM102"/>
  <c r="AO153"/>
  <c r="AL128"/>
  <c r="AN53"/>
  <c r="AP103"/>
  <c r="AO223"/>
  <c r="AM197"/>
  <c r="AL212"/>
  <c r="AP176"/>
  <c r="AQ161"/>
  <c r="AP33"/>
  <c r="AP200"/>
  <c r="AP89"/>
  <c r="AL183"/>
  <c r="AM95"/>
  <c r="AO190"/>
  <c r="AP230"/>
  <c r="AQ29"/>
  <c r="AQ222"/>
  <c r="AM157"/>
  <c r="AN78"/>
  <c r="AL42"/>
  <c r="AN217"/>
  <c r="AM193"/>
  <c r="AP40"/>
  <c r="AO85"/>
  <c r="AN175"/>
  <c r="AL71"/>
  <c r="AQ183"/>
  <c r="AN196"/>
  <c r="AQ184"/>
  <c r="AP113"/>
  <c r="AN177"/>
  <c r="AN238"/>
  <c r="AN39"/>
  <c r="AO89"/>
  <c r="AL144"/>
  <c r="AQ113"/>
  <c r="AM173"/>
  <c r="AP137"/>
  <c r="AL194"/>
  <c r="AM219"/>
  <c r="AP205"/>
  <c r="AQ148"/>
  <c r="AQ140"/>
  <c r="AM146"/>
  <c r="AL89"/>
  <c r="AP12"/>
  <c r="AM164"/>
  <c r="AL127"/>
  <c r="AL214"/>
  <c r="AM232"/>
  <c r="AQ143"/>
  <c r="AO171"/>
  <c r="AP168"/>
  <c r="AO17"/>
  <c r="AP171"/>
  <c r="AP22"/>
  <c r="AO229"/>
  <c r="AQ72"/>
  <c r="AO65"/>
  <c r="AN132"/>
  <c r="AN159"/>
  <c r="AM204"/>
  <c r="AO66"/>
  <c r="AN157"/>
  <c r="AO98"/>
  <c r="AO14"/>
  <c r="AQ182"/>
  <c r="AL173"/>
  <c r="AP182"/>
  <c r="AP164"/>
  <c r="AN167"/>
  <c r="AN68"/>
  <c r="AQ41"/>
  <c r="AQ61"/>
  <c r="AL100"/>
  <c r="AM208"/>
  <c r="AQ79"/>
  <c r="AQ83"/>
  <c r="AQ77"/>
  <c r="AM39"/>
  <c r="AQ24"/>
  <c r="AO79"/>
  <c r="AN45"/>
  <c r="AM43"/>
  <c r="AP28"/>
  <c r="AQ50"/>
  <c r="AM159"/>
  <c r="AN122"/>
  <c r="AL67"/>
  <c r="AM57"/>
  <c r="AO173"/>
  <c r="AM85"/>
  <c r="AN35"/>
  <c r="AO45"/>
  <c r="AO47"/>
  <c r="AM138"/>
  <c r="AO212"/>
  <c r="AP124"/>
  <c r="AQ91"/>
  <c r="AL12"/>
  <c r="AQ138"/>
  <c r="AQ207"/>
  <c r="AM211"/>
  <c r="AN223"/>
  <c r="AP222"/>
  <c r="AP206"/>
  <c r="AL50"/>
  <c r="AP15"/>
  <c r="AQ110"/>
  <c r="AN148"/>
  <c r="AM21"/>
  <c r="AP152"/>
  <c r="AO124"/>
  <c r="AP99"/>
  <c r="AM48"/>
  <c r="AP166"/>
  <c r="AL73"/>
  <c r="AL69"/>
  <c r="AN124"/>
  <c r="AL123"/>
  <c r="AM28"/>
  <c r="AM107"/>
  <c r="AP46"/>
  <c r="AL102"/>
  <c r="AO159"/>
  <c r="AO19"/>
  <c r="AL208"/>
  <c r="AO220"/>
  <c r="AP96"/>
  <c r="AO137"/>
  <c r="AP158"/>
  <c r="AQ44"/>
  <c r="AN229"/>
  <c r="AQ217"/>
  <c r="AQ31"/>
  <c r="AN22"/>
  <c r="AP23"/>
  <c r="AL20"/>
  <c r="AP174"/>
  <c r="AL83"/>
  <c r="AO94"/>
  <c r="AN208"/>
  <c r="AN203"/>
  <c r="AL117"/>
  <c r="AQ187"/>
  <c r="AL26"/>
  <c r="AO20"/>
  <c r="AO68"/>
  <c r="AM168"/>
  <c r="AN211"/>
  <c r="AN76"/>
  <c r="AL88"/>
  <c r="AP54"/>
  <c r="AQ167"/>
  <c r="AO33"/>
  <c r="AP126"/>
  <c r="AL218"/>
  <c r="AQ155"/>
  <c r="AQ102"/>
  <c r="AQ147"/>
  <c r="AQ176"/>
  <c r="AP61"/>
  <c r="AO67"/>
  <c r="AL36"/>
  <c r="AO120"/>
  <c r="AN236"/>
  <c r="AL91"/>
  <c r="AN109"/>
  <c r="AM105"/>
  <c r="AO208"/>
  <c r="AN216"/>
  <c r="AP56"/>
  <c r="AQ35"/>
  <c r="AN63"/>
  <c r="AL92"/>
  <c r="AL66"/>
  <c r="AL85"/>
  <c r="AP29"/>
  <c r="AP199"/>
  <c r="AN44"/>
  <c r="AN58"/>
  <c r="AL103"/>
  <c r="AQ33"/>
  <c r="AM110"/>
  <c r="AQ94"/>
  <c r="AO88"/>
  <c r="AM163"/>
  <c r="AN28"/>
  <c r="AN184"/>
  <c r="AM221"/>
  <c r="AM117"/>
  <c r="AP161"/>
  <c r="AQ163"/>
  <c r="AP150"/>
  <c r="AO42"/>
  <c r="AN139"/>
  <c r="AL222"/>
  <c r="AP100"/>
  <c r="AP214"/>
  <c r="AP83"/>
  <c r="AO143"/>
  <c r="AL171"/>
  <c r="AL221"/>
  <c r="AM74"/>
  <c r="AQ216"/>
  <c r="AL101"/>
  <c r="AP194"/>
  <c r="AN235"/>
  <c r="AL17"/>
  <c r="AQ162"/>
  <c r="AO75"/>
  <c r="AO63"/>
  <c r="AN40"/>
  <c r="AQ122"/>
  <c r="AQ165"/>
  <c r="AN218"/>
  <c r="AN233"/>
  <c r="AP237"/>
  <c r="AP97"/>
  <c r="AL139"/>
  <c r="AO135"/>
  <c r="AP92"/>
  <c r="AQ99"/>
  <c r="AO64"/>
  <c r="AO38"/>
  <c r="AL25"/>
  <c r="AQ32"/>
  <c r="AQ111"/>
  <c r="AO169"/>
  <c r="AL228"/>
  <c r="AM160"/>
  <c r="AP192"/>
  <c r="AP117"/>
  <c r="AP84"/>
  <c r="AQ81"/>
  <c r="AL232"/>
  <c r="AO109"/>
  <c r="AO172"/>
  <c r="AL52"/>
  <c r="AN231"/>
  <c r="AQ201"/>
  <c r="AP191"/>
  <c r="AN140"/>
  <c r="AQ59"/>
  <c r="AP208"/>
  <c r="AO32"/>
  <c r="AP224"/>
  <c r="AL149"/>
  <c r="AP105"/>
  <c r="AM200"/>
  <c r="AP85"/>
  <c r="AP17"/>
  <c r="AQ69"/>
  <c r="AO113"/>
  <c r="AP132"/>
  <c r="AO236"/>
  <c r="AN93"/>
  <c r="AN155"/>
  <c r="AL174"/>
  <c r="AP195"/>
  <c r="AO21"/>
  <c r="AQ128"/>
  <c r="AL119"/>
  <c r="AO127"/>
  <c r="AN42"/>
  <c r="AP91"/>
  <c r="AO128"/>
  <c r="AQ63"/>
  <c r="AN178"/>
  <c r="AN120"/>
  <c r="AL84"/>
  <c r="AO30"/>
  <c r="AP60"/>
  <c r="AM69"/>
  <c r="AQ95"/>
  <c r="AN168"/>
  <c r="AP112"/>
  <c r="AO136"/>
  <c r="AP101"/>
  <c r="AP180"/>
  <c r="AP185"/>
  <c r="AN77"/>
  <c r="AL53"/>
  <c r="AY87"/>
  <c r="BA241"/>
  <c r="AZ239"/>
  <c r="AZ240"/>
  <c r="BD239"/>
  <c r="BC241"/>
  <c r="AY241"/>
  <c r="BD240"/>
  <c r="X240" s="1"/>
  <c r="AZ241"/>
  <c r="AY239"/>
  <c r="S239" s="1"/>
  <c r="AY240"/>
  <c r="BD87"/>
  <c r="BB241"/>
  <c r="AZ87"/>
  <c r="BD242"/>
  <c r="BC87"/>
  <c r="BB87"/>
  <c r="BA240"/>
  <c r="BD58"/>
  <c r="BC49"/>
  <c r="BD34"/>
  <c r="AZ160"/>
  <c r="BC85"/>
  <c r="AZ183"/>
  <c r="BC81"/>
  <c r="AZ190"/>
  <c r="AY105"/>
  <c r="BD102"/>
  <c r="BD107"/>
  <c r="BA85"/>
  <c r="BB92"/>
  <c r="AZ67"/>
  <c r="AY97"/>
  <c r="BA160"/>
  <c r="BC16"/>
  <c r="BC13"/>
  <c r="AZ128"/>
  <c r="AY168"/>
  <c r="BB46"/>
  <c r="BC65"/>
  <c r="AY145"/>
  <c r="BA80"/>
  <c r="BA233"/>
  <c r="BC44"/>
  <c r="BA227"/>
  <c r="BA170"/>
  <c r="AY51"/>
  <c r="BC50"/>
  <c r="BB12"/>
  <c r="AZ104"/>
  <c r="BA135"/>
  <c r="AY77"/>
  <c r="BD134"/>
  <c r="BB65"/>
  <c r="BA109"/>
  <c r="BB102"/>
  <c r="AZ74"/>
  <c r="AZ70"/>
  <c r="BD33"/>
  <c r="AY209"/>
  <c r="BA22"/>
  <c r="BB41"/>
  <c r="BB146"/>
  <c r="BC169"/>
  <c r="BB163"/>
  <c r="AZ18"/>
  <c r="BC130"/>
  <c r="AY13"/>
  <c r="BC225"/>
  <c r="AY206"/>
  <c r="BC125"/>
  <c r="BD212"/>
  <c r="BD169"/>
  <c r="BB105"/>
  <c r="BC14"/>
  <c r="BB55"/>
  <c r="BC47"/>
  <c r="AY167"/>
  <c r="BC227"/>
  <c r="AY40"/>
  <c r="BA51"/>
  <c r="BB60"/>
  <c r="BA122"/>
  <c r="AY114"/>
  <c r="BB94"/>
  <c r="BB189"/>
  <c r="BC233"/>
  <c r="BD39"/>
  <c r="AZ155"/>
  <c r="BB30"/>
  <c r="BC209"/>
  <c r="AZ232"/>
  <c r="AZ43"/>
  <c r="BA71"/>
  <c r="BB133"/>
  <c r="BB220"/>
  <c r="BC162"/>
  <c r="BD84"/>
  <c r="BD53"/>
  <c r="BC108"/>
  <c r="BC21"/>
  <c r="BA92"/>
  <c r="AY26"/>
  <c r="BB86"/>
  <c r="BA97"/>
  <c r="BA222"/>
  <c r="BB215"/>
  <c r="AY107"/>
  <c r="AY162"/>
  <c r="AY179"/>
  <c r="BA96"/>
  <c r="AY42"/>
  <c r="BA134"/>
  <c r="BB49"/>
  <c r="AZ52"/>
  <c r="BA192"/>
  <c r="BC153"/>
  <c r="AY18"/>
  <c r="BA49"/>
  <c r="BD38"/>
  <c r="AY84"/>
  <c r="BB117"/>
  <c r="BB150"/>
  <c r="AY149"/>
  <c r="BA147"/>
  <c r="AY12"/>
  <c r="BA220"/>
  <c r="BD194"/>
  <c r="AY214"/>
  <c r="AZ213"/>
  <c r="AZ238"/>
  <c r="AZ117"/>
  <c r="BB242"/>
  <c r="AY242"/>
  <c r="BB240"/>
  <c r="V240" s="1"/>
  <c r="AZ242"/>
  <c r="AZ222"/>
  <c r="BA124"/>
  <c r="AY86"/>
  <c r="BD117"/>
  <c r="BB178"/>
  <c r="BD22"/>
  <c r="BC191"/>
  <c r="BA212"/>
  <c r="BC142"/>
  <c r="BB75"/>
  <c r="BA107"/>
  <c r="BA110"/>
  <c r="BB80"/>
  <c r="BC236"/>
  <c r="AZ49"/>
  <c r="AZ86"/>
  <c r="BB124"/>
  <c r="BB179"/>
  <c r="BC210"/>
  <c r="BD226"/>
  <c r="BD139"/>
  <c r="AZ188"/>
  <c r="BB110"/>
  <c r="BA202"/>
  <c r="AY47"/>
  <c r="AZ205"/>
  <c r="AY121"/>
  <c r="AZ95"/>
  <c r="BA61"/>
  <c r="AY220"/>
  <c r="BC42"/>
  <c r="BD47"/>
  <c r="AY22"/>
  <c r="BD30"/>
  <c r="BD57"/>
  <c r="AY95"/>
  <c r="BD171"/>
  <c r="BC160"/>
  <c r="BA83"/>
  <c r="BB223"/>
  <c r="BB63"/>
  <c r="AZ174"/>
  <c r="BC41"/>
  <c r="BB119"/>
  <c r="BB158"/>
  <c r="BA98"/>
  <c r="AY70"/>
  <c r="BD237"/>
  <c r="AY50"/>
  <c r="BD73"/>
  <c r="BA36"/>
  <c r="AY136"/>
  <c r="BB140"/>
  <c r="AY235"/>
  <c r="BD161"/>
  <c r="BA201"/>
  <c r="BD164"/>
  <c r="BC151"/>
  <c r="BD168"/>
  <c r="AZ59"/>
  <c r="BB29"/>
  <c r="BA143"/>
  <c r="AZ39"/>
  <c r="BA40"/>
  <c r="AZ189"/>
  <c r="AY160"/>
  <c r="AY184"/>
  <c r="BC221"/>
  <c r="BB96"/>
  <c r="BC25"/>
  <c r="AY127"/>
  <c r="BC220"/>
  <c r="BA70"/>
  <c r="BB35"/>
  <c r="BC53"/>
  <c r="BD236"/>
  <c r="AZ65"/>
  <c r="BB164"/>
  <c r="BD185"/>
  <c r="BB69"/>
  <c r="BB217"/>
  <c r="BD41"/>
  <c r="AZ154"/>
  <c r="BB132"/>
  <c r="BD193"/>
  <c r="BC131"/>
  <c r="BD145"/>
  <c r="BD62"/>
  <c r="BA190"/>
  <c r="BA46"/>
  <c r="AZ83"/>
  <c r="BC18"/>
  <c r="BA82"/>
  <c r="BA145"/>
  <c r="BA217"/>
  <c r="BC172"/>
  <c r="AY73"/>
  <c r="AY128"/>
  <c r="AZ138"/>
  <c r="BC223"/>
  <c r="AY74"/>
  <c r="BD111"/>
  <c r="BD25"/>
  <c r="BD121"/>
  <c r="AY156"/>
  <c r="AY20"/>
  <c r="AY141"/>
  <c r="BA57"/>
  <c r="BA175"/>
  <c r="BB77"/>
  <c r="BB111"/>
  <c r="BD195"/>
  <c r="AZ210"/>
  <c r="BC114"/>
  <c r="BC40"/>
  <c r="AY116"/>
  <c r="BB118"/>
  <c r="BB149"/>
  <c r="BD144"/>
  <c r="BA104"/>
  <c r="BB209"/>
  <c r="AZ158"/>
  <c r="BB213"/>
  <c r="AZ181"/>
  <c r="BC59"/>
  <c r="BA81"/>
  <c r="AY46"/>
  <c r="AY216"/>
  <c r="BB70"/>
  <c r="AZ227"/>
  <c r="BA218"/>
  <c r="BC228"/>
  <c r="BC196"/>
  <c r="BB143"/>
  <c r="AZ42"/>
  <c r="BA43"/>
  <c r="BD97"/>
  <c r="AZ204"/>
  <c r="AZ176"/>
  <c r="BA139"/>
  <c r="BA193"/>
  <c r="BC148"/>
  <c r="AY138"/>
  <c r="AY75"/>
  <c r="BD138"/>
  <c r="BA90"/>
  <c r="BB126"/>
  <c r="BD188"/>
  <c r="AY132"/>
  <c r="BB167"/>
  <c r="AY109"/>
  <c r="AY232"/>
  <c r="AZ56"/>
  <c r="BB61"/>
  <c r="BD99"/>
  <c r="BA94"/>
  <c r="BD172"/>
  <c r="BC173"/>
  <c r="BB160"/>
  <c r="BD77"/>
  <c r="BB237"/>
  <c r="AZ211"/>
  <c r="BA95"/>
  <c r="BA180"/>
  <c r="BD129"/>
  <c r="BB229"/>
  <c r="BA103"/>
  <c r="AZ133"/>
  <c r="BB192"/>
  <c r="AY185"/>
  <c r="BA31"/>
  <c r="AY17"/>
  <c r="AZ168"/>
  <c r="BB174"/>
  <c r="BA20"/>
  <c r="BB151"/>
  <c r="BC197"/>
  <c r="BC72"/>
  <c r="AY57"/>
  <c r="BC214"/>
  <c r="AY133"/>
  <c r="BD189"/>
  <c r="BD89"/>
  <c r="BC230"/>
  <c r="BA232"/>
  <c r="AY62"/>
  <c r="AZ147"/>
  <c r="AY230"/>
  <c r="AY237"/>
  <c r="AZ27"/>
  <c r="BD112"/>
  <c r="AY134"/>
  <c r="BC157"/>
  <c r="BA58"/>
  <c r="AZ21"/>
  <c r="AZ45"/>
  <c r="BA224"/>
  <c r="U224" s="1"/>
  <c r="BB109"/>
  <c r="AZ143"/>
  <c r="BA23"/>
  <c r="AZ44"/>
  <c r="BC31"/>
  <c r="BA189"/>
  <c r="BC152"/>
  <c r="AY130"/>
  <c r="AY37"/>
  <c r="BD173"/>
  <c r="BB147"/>
  <c r="AY159"/>
  <c r="BC110"/>
  <c r="BA18"/>
  <c r="BD45"/>
  <c r="AZ161"/>
  <c r="AZ151"/>
  <c r="BB112"/>
  <c r="AY135"/>
  <c r="AZ37"/>
  <c r="BD63"/>
  <c r="AY197"/>
  <c r="BD24"/>
  <c r="AY177"/>
  <c r="AZ192"/>
  <c r="BA116"/>
  <c r="BD103"/>
  <c r="BC179"/>
  <c r="BB13"/>
  <c r="BC82"/>
  <c r="BA52"/>
  <c r="AZ236"/>
  <c r="AY224"/>
  <c r="BB188"/>
  <c r="AY81"/>
  <c r="BC69"/>
  <c r="BC93"/>
  <c r="AZ198"/>
  <c r="BA26"/>
  <c r="BB39"/>
  <c r="AZ137"/>
  <c r="BB79"/>
  <c r="BA140"/>
  <c r="BD213"/>
  <c r="BB176"/>
  <c r="BB154"/>
  <c r="BC240"/>
  <c r="BC239"/>
  <c r="BA242"/>
  <c r="BD241"/>
  <c r="BC242"/>
  <c r="BA87"/>
  <c r="BC83"/>
  <c r="AZ108"/>
  <c r="AZ69"/>
  <c r="BA163"/>
  <c r="BD44"/>
  <c r="BC84"/>
  <c r="AZ172"/>
  <c r="BB183"/>
  <c r="AZ235"/>
  <c r="AY23"/>
  <c r="BB205"/>
  <c r="BB235"/>
  <c r="BC128"/>
  <c r="BD119"/>
  <c r="BB184"/>
  <c r="AZ55"/>
  <c r="BC109"/>
  <c r="AZ148"/>
  <c r="BA213"/>
  <c r="AZ25"/>
  <c r="BB121"/>
  <c r="BA67"/>
  <c r="BD126"/>
  <c r="AZ68"/>
  <c r="BB155"/>
  <c r="BB191"/>
  <c r="AY39"/>
  <c r="BC19"/>
  <c r="AY49"/>
  <c r="BA181"/>
  <c r="BD196"/>
  <c r="AY222"/>
  <c r="AZ119"/>
  <c r="BD29"/>
  <c r="BB227"/>
  <c r="BB20"/>
  <c r="BA165"/>
  <c r="BB88"/>
  <c r="BB14"/>
  <c r="BC149"/>
  <c r="AZ53"/>
  <c r="BB214"/>
  <c r="BA79"/>
  <c r="AY212"/>
  <c r="BD217"/>
  <c r="BB62"/>
  <c r="BA117"/>
  <c r="AZ164"/>
  <c r="AY188"/>
  <c r="BD94"/>
  <c r="BD216"/>
  <c r="BC222"/>
  <c r="BA155"/>
  <c r="AY76"/>
  <c r="BC27"/>
  <c r="AZ199"/>
  <c r="AZ22"/>
  <c r="BA198"/>
  <c r="BC107"/>
  <c r="BB115"/>
  <c r="BB208"/>
  <c r="AY201"/>
  <c r="BB172"/>
  <c r="BC104"/>
  <c r="BC98"/>
  <c r="BC111"/>
  <c r="BD61"/>
  <c r="BB113"/>
  <c r="BC163"/>
  <c r="BD229"/>
  <c r="AZ57"/>
  <c r="AZ96"/>
  <c r="AY178"/>
  <c r="AY233"/>
  <c r="BC211"/>
  <c r="BD160"/>
  <c r="BD79"/>
  <c r="AY60"/>
  <c r="BB131"/>
  <c r="BB128"/>
  <c r="BC12"/>
  <c r="BD137"/>
  <c r="BD69"/>
  <c r="BB141"/>
  <c r="BB197"/>
  <c r="BA203"/>
  <c r="AY238"/>
  <c r="BC185"/>
  <c r="AZ185"/>
  <c r="BA73"/>
  <c r="AY68"/>
  <c r="BB162"/>
  <c r="BD220"/>
  <c r="BA191"/>
  <c r="BA137"/>
  <c r="AZ136"/>
  <c r="BA27"/>
  <c r="BB89"/>
  <c r="BB101"/>
  <c r="BD148"/>
  <c r="BA33"/>
  <c r="AZ171"/>
  <c r="BA235"/>
  <c r="AZ97"/>
  <c r="BB56"/>
  <c r="AZ233"/>
  <c r="AZ141"/>
  <c r="BA182"/>
  <c r="BD20"/>
  <c r="BA164"/>
  <c r="BD31"/>
  <c r="BA129"/>
  <c r="AZ76"/>
  <c r="AY31"/>
  <c r="BD184"/>
  <c r="BB107"/>
  <c r="BC78"/>
  <c r="AZ12"/>
  <c r="BB122"/>
  <c r="AZ215"/>
  <c r="AZ112"/>
  <c r="AZ163"/>
  <c r="BD135"/>
  <c r="BD51"/>
  <c r="AY171"/>
  <c r="AY182"/>
  <c r="AZ100"/>
  <c r="AZ126"/>
  <c r="BA120"/>
  <c r="AY165"/>
  <c r="BB218"/>
  <c r="AZ134"/>
  <c r="BD56"/>
  <c r="AZ85"/>
  <c r="BB135"/>
  <c r="BB21"/>
  <c r="BB98"/>
  <c r="BA132"/>
  <c r="BB120"/>
  <c r="BC76"/>
  <c r="AZ15"/>
  <c r="AZ129"/>
  <c r="AY223"/>
  <c r="BD98"/>
  <c r="BD163"/>
  <c r="BC97"/>
  <c r="BD206"/>
  <c r="AY99"/>
  <c r="AY144"/>
  <c r="AZ50"/>
  <c r="BA78"/>
  <c r="BD233"/>
  <c r="BD60"/>
  <c r="AZ88"/>
  <c r="BC181"/>
  <c r="BD223"/>
  <c r="AZ196"/>
  <c r="BA130"/>
  <c r="BB226"/>
  <c r="BD199"/>
  <c r="BC124"/>
  <c r="AZ17"/>
  <c r="BC28"/>
  <c r="BC74"/>
  <c r="BC166"/>
  <c r="BA208"/>
  <c r="BB211"/>
  <c r="AZ62"/>
  <c r="BD100"/>
  <c r="BD175"/>
  <c r="AZ94"/>
  <c r="BC90"/>
  <c r="BC99"/>
  <c r="BD13"/>
  <c r="AY72"/>
  <c r="BA101"/>
  <c r="AZ182"/>
  <c r="BC64"/>
  <c r="BB59"/>
  <c r="BD28"/>
  <c r="AZ202"/>
  <c r="AZ218"/>
  <c r="AZ122"/>
  <c r="BC139"/>
  <c r="BD23"/>
  <c r="AY117"/>
  <c r="BB200"/>
  <c r="BB170"/>
  <c r="BD201"/>
  <c r="BC144"/>
  <c r="BD71"/>
  <c r="AY112"/>
  <c r="BB156"/>
  <c r="AY174"/>
  <c r="AZ80"/>
  <c r="BB190"/>
  <c r="BC26"/>
  <c r="BA89"/>
  <c r="BC100"/>
  <c r="BB202"/>
  <c r="BA59"/>
  <c r="BB196"/>
  <c r="BC146"/>
  <c r="BA75"/>
  <c r="AZ114"/>
  <c r="BD88"/>
  <c r="BC121"/>
  <c r="BB195"/>
  <c r="BD105"/>
  <c r="BC136"/>
  <c r="AY158"/>
  <c r="AZ237"/>
  <c r="BB50"/>
  <c r="BB38"/>
  <c r="BD72"/>
  <c r="BA25"/>
  <c r="AZ228"/>
  <c r="BD176"/>
  <c r="BA176"/>
  <c r="BA151"/>
  <c r="BD215"/>
  <c r="AZ200"/>
  <c r="BC143"/>
  <c r="BC71"/>
  <c r="AY213"/>
  <c r="BA184"/>
  <c r="BD197"/>
  <c r="BD162"/>
  <c r="BA64"/>
  <c r="BD67"/>
  <c r="BA17"/>
  <c r="BA150"/>
  <c r="AY163"/>
  <c r="BD116"/>
  <c r="BD203"/>
  <c r="BB171"/>
  <c r="AY181"/>
  <c r="BB216"/>
  <c r="BC38"/>
  <c r="BB165"/>
  <c r="BA50"/>
  <c r="AZ225"/>
  <c r="BC57"/>
  <c r="AY15"/>
  <c r="BC127"/>
  <c r="BD149"/>
  <c r="AY56"/>
  <c r="BB148"/>
  <c r="BD74"/>
  <c r="BB33"/>
  <c r="AY119"/>
  <c r="AZ35"/>
  <c r="BC171"/>
  <c r="BB97"/>
  <c r="BB53"/>
  <c r="BB71"/>
  <c r="BA72"/>
  <c r="AY110"/>
  <c r="BC192"/>
  <c r="BB204"/>
  <c r="BB114"/>
  <c r="BA168"/>
  <c r="BC105"/>
  <c r="AZ165"/>
  <c r="BC207"/>
  <c r="AY190"/>
  <c r="BB85"/>
  <c r="BD174"/>
  <c r="BC199"/>
  <c r="BA230"/>
  <c r="BD155"/>
  <c r="BC68"/>
  <c r="BA229"/>
  <c r="BB199"/>
  <c r="BC79"/>
  <c r="AY53"/>
  <c r="AY59"/>
  <c r="BB24"/>
  <c r="AZ231"/>
  <c r="BB52"/>
  <c r="BA113"/>
  <c r="BC30"/>
  <c r="BD136"/>
  <c r="AY25"/>
  <c r="BA204"/>
  <c r="BD36"/>
  <c r="BC67"/>
  <c r="BA115"/>
  <c r="BA131"/>
  <c r="BD108"/>
  <c r="BA119"/>
  <c r="AZ159"/>
  <c r="AZ120"/>
  <c r="AY100"/>
  <c r="AY146"/>
  <c r="AY175"/>
  <c r="BA157"/>
  <c r="BD76"/>
  <c r="BB210"/>
  <c r="BB108"/>
  <c r="BD146"/>
  <c r="BB22"/>
  <c r="BB40"/>
  <c r="AY28"/>
  <c r="BB32"/>
  <c r="BC58"/>
  <c r="BA74"/>
  <c r="BD166"/>
  <c r="AZ111"/>
  <c r="BD21"/>
  <c r="BC103"/>
  <c r="AZ99"/>
  <c r="BA226"/>
  <c r="BC123"/>
  <c r="BA216"/>
  <c r="BA159"/>
  <c r="BD179"/>
  <c r="BD209"/>
  <c r="BD165"/>
  <c r="BC226"/>
  <c r="BA219"/>
  <c r="BA144"/>
  <c r="BB157"/>
  <c r="AY36"/>
  <c r="BB66"/>
  <c r="BA19"/>
  <c r="AZ220"/>
  <c r="BC159"/>
  <c r="BA34"/>
  <c r="BC73"/>
  <c r="BC154"/>
  <c r="AZ197"/>
  <c r="BC190"/>
  <c r="BC122"/>
  <c r="AY61"/>
  <c r="BB93"/>
  <c r="AZ208"/>
  <c r="BA188"/>
  <c r="BC102"/>
  <c r="BC161"/>
  <c r="BA162"/>
  <c r="AZ169"/>
  <c r="AY78"/>
  <c r="AY115"/>
  <c r="BB72"/>
  <c r="BC94"/>
  <c r="AY82"/>
  <c r="BA211"/>
  <c r="BD178"/>
  <c r="BC145"/>
  <c r="AY125"/>
  <c r="BC237"/>
  <c r="AY202"/>
  <c r="BA21"/>
  <c r="BA127"/>
  <c r="BD225"/>
  <c r="BB83"/>
  <c r="AZ150"/>
  <c r="BB34"/>
  <c r="BD68"/>
  <c r="BD224"/>
  <c r="BB224"/>
  <c r="AZ72"/>
  <c r="BD12"/>
  <c r="AZ175"/>
  <c r="AZ146"/>
  <c r="AZ38"/>
  <c r="AY91"/>
  <c r="AY131"/>
  <c r="AZ54"/>
  <c r="BD27"/>
  <c r="BB139"/>
  <c r="AY71"/>
  <c r="BD59"/>
  <c r="BC189"/>
  <c r="BB91"/>
  <c r="BD192"/>
  <c r="BA93"/>
  <c r="BD170"/>
  <c r="BB31"/>
  <c r="BA111"/>
  <c r="AY126"/>
  <c r="AY93"/>
  <c r="BA148"/>
  <c r="BD156"/>
  <c r="AY154"/>
  <c r="AY164"/>
  <c r="AZ71"/>
  <c r="BA88"/>
  <c r="BA142"/>
  <c r="BD183"/>
  <c r="BB152"/>
  <c r="BA65"/>
  <c r="BD64"/>
  <c r="BA215"/>
  <c r="BB116"/>
  <c r="BA63"/>
  <c r="BB182"/>
  <c r="AZ84"/>
  <c r="BC184"/>
  <c r="BA100"/>
  <c r="BC56"/>
  <c r="BD26"/>
  <c r="BB233"/>
  <c r="BB153"/>
  <c r="BD159"/>
  <c r="BD93"/>
  <c r="BC29"/>
  <c r="BB173"/>
  <c r="BC164"/>
  <c r="AY89"/>
  <c r="BB106"/>
  <c r="V106" s="1"/>
  <c r="AY200"/>
  <c r="AY211"/>
  <c r="AY123"/>
  <c r="BB57"/>
  <c r="BC187"/>
  <c r="BB219"/>
  <c r="AY194"/>
  <c r="AZ145"/>
  <c r="AZ73"/>
  <c r="BD70"/>
  <c r="AY69"/>
  <c r="BC140"/>
  <c r="AZ29"/>
  <c r="AY148"/>
  <c r="AY191"/>
  <c r="AZ36"/>
  <c r="AZ162"/>
  <c r="BA185"/>
  <c r="BD158"/>
  <c r="BA166"/>
  <c r="BC37"/>
  <c r="AY24"/>
  <c r="BA172"/>
  <c r="BD52"/>
  <c r="BB16"/>
  <c r="BA205"/>
  <c r="AZ180"/>
  <c r="AZ81"/>
  <c r="BB84"/>
  <c r="BB19"/>
  <c r="AZ157"/>
  <c r="AY183"/>
  <c r="BC178"/>
  <c r="AY192"/>
  <c r="AY228"/>
  <c r="BA105"/>
  <c r="AZ20"/>
  <c r="AY35"/>
  <c r="AY155"/>
  <c r="BC23"/>
  <c r="AZ24"/>
  <c r="BB123"/>
  <c r="AY67"/>
  <c r="BC17"/>
  <c r="BA197"/>
  <c r="BA48"/>
  <c r="BB28"/>
  <c r="BA99"/>
  <c r="BD123"/>
  <c r="BB169"/>
  <c r="AY63"/>
  <c r="BB27"/>
  <c r="BA66"/>
  <c r="BC150"/>
  <c r="BC141"/>
  <c r="BA195"/>
  <c r="AY204"/>
  <c r="BB90"/>
  <c r="AY102"/>
  <c r="BD14"/>
  <c r="AZ51"/>
  <c r="BB239"/>
  <c r="BC193"/>
  <c r="BD125"/>
  <c r="BA174"/>
  <c r="BD218"/>
  <c r="BA149"/>
  <c r="BA221"/>
  <c r="BB228"/>
  <c r="AZ135"/>
  <c r="AY54"/>
  <c r="BA14"/>
  <c r="BD104"/>
  <c r="BC39"/>
  <c r="BA133"/>
  <c r="BD110"/>
  <c r="BB145"/>
  <c r="AY58"/>
  <c r="BC134"/>
  <c r="AY45"/>
  <c r="BC126"/>
  <c r="BB136"/>
  <c r="BB17"/>
  <c r="BA30"/>
  <c r="AZ47"/>
  <c r="BD80"/>
  <c r="BA28"/>
  <c r="BA228"/>
  <c r="BB23"/>
  <c r="AZ131"/>
  <c r="BC219"/>
  <c r="BB43"/>
  <c r="BC63"/>
  <c r="BC22"/>
  <c r="BB225"/>
  <c r="AY205"/>
  <c r="BC62"/>
  <c r="BA91"/>
  <c r="BC208"/>
  <c r="BA114"/>
  <c r="BB81"/>
  <c r="BB48"/>
  <c r="BB187"/>
  <c r="AZ30"/>
  <c r="BA108"/>
  <c r="BD95"/>
  <c r="BD86"/>
  <c r="AZ14"/>
  <c r="AY189"/>
  <c r="BD127"/>
  <c r="BC202"/>
  <c r="AZ102"/>
  <c r="BC89"/>
  <c r="BA209"/>
  <c r="BB161"/>
  <c r="AZ98"/>
  <c r="AZ31"/>
  <c r="AZ184"/>
  <c r="BD150"/>
  <c r="AZ209"/>
  <c r="AZ46"/>
  <c r="AY85"/>
  <c r="BB231"/>
  <c r="AY198"/>
  <c r="BD177"/>
  <c r="AZ140"/>
  <c r="AZ130"/>
  <c r="BC119"/>
  <c r="BC183"/>
  <c r="BD50"/>
  <c r="AZ121"/>
  <c r="AZ187"/>
  <c r="BC116"/>
  <c r="BA136"/>
  <c r="BA56"/>
  <c r="BD147"/>
  <c r="BC156"/>
  <c r="AY218"/>
  <c r="BD238"/>
  <c r="BA60"/>
  <c r="AY92"/>
  <c r="BA200"/>
  <c r="BC177"/>
  <c r="AZ64"/>
  <c r="BC215"/>
  <c r="BC34"/>
  <c r="AZ75"/>
  <c r="BB159"/>
  <c r="BC180"/>
  <c r="BC36"/>
  <c r="AY236"/>
  <c r="BA187"/>
  <c r="BA32"/>
  <c r="AZ224"/>
  <c r="BC155"/>
  <c r="BC45"/>
  <c r="BC195"/>
  <c r="BB51"/>
  <c r="BC229"/>
  <c r="AY55"/>
  <c r="BC113"/>
  <c r="AZ152"/>
  <c r="BA16"/>
  <c r="BD92"/>
  <c r="BB144"/>
  <c r="AZ167"/>
  <c r="BB212"/>
  <c r="BB100"/>
  <c r="BC175"/>
  <c r="BA62"/>
  <c r="BD198"/>
  <c r="BA24"/>
  <c r="BC51"/>
  <c r="BA183"/>
  <c r="BD221"/>
  <c r="BB137"/>
  <c r="AY124"/>
  <c r="BA39"/>
  <c r="BB76"/>
  <c r="AZ116"/>
  <c r="BC118"/>
  <c r="BC200"/>
  <c r="AY101"/>
  <c r="AZ13"/>
  <c r="BB130"/>
  <c r="BA38"/>
  <c r="BC54"/>
  <c r="BA47"/>
  <c r="BA171"/>
  <c r="BD101"/>
  <c r="BA196"/>
  <c r="BA231"/>
  <c r="BA125"/>
  <c r="BA42"/>
  <c r="AZ105"/>
  <c r="AZ26"/>
  <c r="BC112"/>
  <c r="BD85"/>
  <c r="BA138"/>
  <c r="BA158"/>
  <c r="AZ60"/>
  <c r="BD235"/>
  <c r="AY210"/>
  <c r="S210" s="1"/>
  <c r="BC158"/>
  <c r="AY66"/>
  <c r="BB54"/>
  <c r="BC43"/>
  <c r="AZ179"/>
  <c r="BA45"/>
  <c r="BD82"/>
  <c r="AZ66"/>
  <c r="AY193"/>
  <c r="AZ91"/>
  <c r="BA13"/>
  <c r="BB78"/>
  <c r="BB104"/>
  <c r="BB26"/>
  <c r="BC60"/>
  <c r="AZ107"/>
  <c r="BD46"/>
  <c r="BA44"/>
  <c r="BA152"/>
  <c r="BC80"/>
  <c r="BB236"/>
  <c r="BA35"/>
  <c r="AY176"/>
  <c r="BD187"/>
  <c r="BC203"/>
  <c r="AZ40"/>
  <c r="AZ193"/>
  <c r="AY150"/>
  <c r="BA77"/>
  <c r="BC182"/>
  <c r="AY227"/>
  <c r="AY187"/>
  <c r="BD66"/>
  <c r="BC206"/>
  <c r="BA76"/>
  <c r="BD211"/>
  <c r="AY172"/>
  <c r="BB194"/>
  <c r="BB127"/>
  <c r="BA123"/>
  <c r="BB25"/>
  <c r="AZ223"/>
  <c r="BB44"/>
  <c r="AZ139"/>
  <c r="BB185"/>
  <c r="BA12"/>
  <c r="BC96"/>
  <c r="BB47"/>
  <c r="AZ201"/>
  <c r="BB193"/>
  <c r="AY44"/>
  <c r="AZ203"/>
  <c r="BA154"/>
  <c r="BA153"/>
  <c r="BD65"/>
  <c r="AZ217"/>
  <c r="T217" s="1"/>
  <c r="BD15"/>
  <c r="BC75"/>
  <c r="AZ41"/>
  <c r="BD180"/>
  <c r="BB181"/>
  <c r="AZ191"/>
  <c r="AY219"/>
  <c r="BB238"/>
  <c r="AY208"/>
  <c r="AZ123"/>
  <c r="AY48"/>
  <c r="AZ156"/>
  <c r="BD140"/>
  <c r="BB203"/>
  <c r="BD113"/>
  <c r="BA102"/>
  <c r="BB82"/>
  <c r="AY157"/>
  <c r="AY217"/>
  <c r="AZ230"/>
  <c r="BC120"/>
  <c r="AY38"/>
  <c r="BA156"/>
  <c r="BB18"/>
  <c r="BD35"/>
  <c r="BA167"/>
  <c r="BD132"/>
  <c r="BA112"/>
  <c r="AY229"/>
  <c r="AY139"/>
  <c r="BB15"/>
  <c r="BC216"/>
  <c r="AZ79"/>
  <c r="AZ58"/>
  <c r="BC224"/>
  <c r="AY30"/>
  <c r="BA173"/>
  <c r="AY129"/>
  <c r="BD210"/>
  <c r="BB134"/>
  <c r="BA239"/>
  <c r="AZ194"/>
  <c r="AZ33"/>
  <c r="BA53"/>
  <c r="AY170"/>
  <c r="BB36"/>
  <c r="BC66"/>
  <c r="BB142"/>
  <c r="BC135"/>
  <c r="BD191"/>
  <c r="AZ195"/>
  <c r="BA225"/>
  <c r="BD207"/>
  <c r="AY226"/>
  <c r="BC61"/>
  <c r="AZ23"/>
  <c r="AY33"/>
  <c r="BA161"/>
  <c r="AY143"/>
  <c r="BD122"/>
  <c r="BD200"/>
  <c r="AZ132"/>
  <c r="AY199"/>
  <c r="BC174"/>
  <c r="BD208"/>
  <c r="AY83"/>
  <c r="AZ226"/>
  <c r="BC55"/>
  <c r="AY79"/>
  <c r="AZ229"/>
  <c r="BC77"/>
  <c r="BA177"/>
  <c r="AY21"/>
  <c r="BD109"/>
  <c r="BD55"/>
  <c r="AZ109"/>
  <c r="AZ63"/>
  <c r="BB73"/>
  <c r="BA41"/>
  <c r="BC91"/>
  <c r="BC165"/>
  <c r="BD114"/>
  <c r="BD40"/>
  <c r="AY52"/>
  <c r="BC33"/>
  <c r="BC20"/>
  <c r="BB201"/>
  <c r="AZ212"/>
  <c r="AY80"/>
  <c r="AY111"/>
  <c r="BD128"/>
  <c r="BB177"/>
  <c r="BB37"/>
  <c r="BC24"/>
  <c r="AZ216"/>
  <c r="AZ219"/>
  <c r="BD131"/>
  <c r="BB103"/>
  <c r="BC201"/>
  <c r="AY151"/>
  <c r="BD214"/>
  <c r="BD151"/>
  <c r="X151" s="1"/>
  <c r="BB222"/>
  <c r="BA238"/>
  <c r="BA55"/>
  <c r="BD230"/>
  <c r="BB198"/>
  <c r="AY169"/>
  <c r="BC198"/>
  <c r="BB58"/>
  <c r="BD130"/>
  <c r="BD115"/>
  <c r="BC238"/>
  <c r="BB45"/>
  <c r="BA29"/>
  <c r="BC48"/>
  <c r="BC70"/>
  <c r="BD133"/>
  <c r="AZ77"/>
  <c r="AZ170"/>
  <c r="AZ149"/>
  <c r="BC205"/>
  <c r="AY215"/>
  <c r="BB95"/>
  <c r="AZ125"/>
  <c r="BA179"/>
  <c r="BA69"/>
  <c r="BB125"/>
  <c r="AY203"/>
  <c r="AZ101"/>
  <c r="BC167"/>
  <c r="BD81"/>
  <c r="BB67"/>
  <c r="BD32"/>
  <c r="BC188"/>
  <c r="AY14"/>
  <c r="AY113"/>
  <c r="BD43"/>
  <c r="BB68"/>
  <c r="BD48"/>
  <c r="AY225"/>
  <c r="AZ124"/>
  <c r="BC95"/>
  <c r="BD202"/>
  <c r="AY161"/>
  <c r="BD227"/>
  <c r="BC194"/>
  <c r="AY94"/>
  <c r="AY43"/>
  <c r="AZ82"/>
  <c r="AY88"/>
  <c r="BD219"/>
  <c r="AY41"/>
  <c r="AZ113"/>
  <c r="AZ110"/>
  <c r="BD17"/>
  <c r="AY137"/>
  <c r="BC15"/>
  <c r="AY32"/>
  <c r="AY147"/>
  <c r="BC133"/>
  <c r="AY152"/>
  <c r="BD167"/>
  <c r="BA128"/>
  <c r="AY173"/>
  <c r="BA121"/>
  <c r="BC129"/>
  <c r="AZ93"/>
  <c r="BA178"/>
  <c r="BB42"/>
  <c r="AZ92"/>
  <c r="BD124"/>
  <c r="BD190"/>
  <c r="BD182"/>
  <c r="AZ89"/>
  <c r="BB206"/>
  <c r="BA84"/>
  <c r="AY103"/>
  <c r="BD205"/>
  <c r="BC101"/>
  <c r="BC137"/>
  <c r="AZ28"/>
  <c r="AY140"/>
  <c r="BC35"/>
  <c r="BB99"/>
  <c r="BB129"/>
  <c r="BB175"/>
  <c r="BA37"/>
  <c r="BC132"/>
  <c r="AY196"/>
  <c r="BB168"/>
  <c r="BC115"/>
  <c r="BC235"/>
  <c r="BC147"/>
  <c r="BB74"/>
  <c r="BD157"/>
  <c r="BD18"/>
  <c r="BD152"/>
  <c r="BC52"/>
  <c r="AZ127"/>
  <c r="BB221"/>
  <c r="BC170"/>
  <c r="BC217"/>
  <c r="BA146"/>
  <c r="AY195"/>
  <c r="AY104"/>
  <c r="AZ177"/>
  <c r="BB138"/>
  <c r="BC106"/>
  <c r="AY29"/>
  <c r="BD83"/>
  <c r="BA141"/>
  <c r="BA194"/>
  <c r="BA210"/>
  <c r="AZ221"/>
  <c r="BD42"/>
  <c r="BC138"/>
  <c r="AZ32"/>
  <c r="AY19"/>
  <c r="BC218"/>
  <c r="BC86"/>
  <c r="BD49"/>
  <c r="BC88"/>
  <c r="BB180"/>
  <c r="BD91"/>
  <c r="AY122"/>
  <c r="BA15"/>
  <c r="BD19"/>
  <c r="AY231"/>
  <c r="BB166"/>
  <c r="BC117"/>
  <c r="BC168"/>
  <c r="AZ214"/>
  <c r="AZ78"/>
  <c r="AY27"/>
  <c r="BA126"/>
  <c r="BA214"/>
  <c r="AZ115"/>
  <c r="AZ206"/>
  <c r="BA237"/>
  <c r="BD143"/>
  <c r="BA169"/>
  <c r="BA199"/>
  <c r="AZ178"/>
  <c r="AZ173"/>
  <c r="BC204"/>
  <c r="AY98"/>
  <c r="BC32"/>
  <c r="AY120"/>
  <c r="BA223"/>
  <c r="BD37"/>
  <c r="BC46"/>
  <c r="BA86"/>
  <c r="BD222"/>
  <c r="BC212"/>
  <c r="BA206"/>
  <c r="BC213"/>
  <c r="AZ61"/>
  <c r="AY65"/>
  <c r="BD141"/>
  <c r="AY221"/>
  <c r="BC176"/>
  <c r="AZ103"/>
  <c r="BB64"/>
  <c r="AZ48"/>
  <c r="BC92"/>
  <c r="AY108"/>
  <c r="BC231"/>
  <c r="BB207"/>
  <c r="BA68"/>
  <c r="BD78"/>
  <c r="AY180"/>
  <c r="BA236"/>
  <c r="BB230"/>
  <c r="Q25" i="8"/>
  <c r="W26"/>
  <c r="AZ11" i="18"/>
  <c r="BA11"/>
  <c r="AY11"/>
  <c r="BB11"/>
  <c r="BC11"/>
  <c r="BD11"/>
  <c r="S25" i="8"/>
  <c r="U25"/>
  <c r="AP11" i="18"/>
  <c r="AN11"/>
  <c r="AQ11"/>
  <c r="AO11"/>
  <c r="AM11"/>
  <c r="AL11"/>
  <c r="R25" i="8"/>
  <c r="BL11" i="18"/>
  <c r="BQ11"/>
  <c r="BN11"/>
  <c r="BP11"/>
  <c r="BM11"/>
  <c r="BO11"/>
  <c r="T25" i="8"/>
  <c r="U12"/>
  <c r="U13" s="1"/>
  <c r="U14" s="1"/>
  <c r="U15" s="1"/>
  <c r="U16" s="1"/>
  <c r="U17" s="1"/>
  <c r="K32"/>
  <c r="L32" s="1"/>
  <c r="J30"/>
  <c r="K30" s="1"/>
  <c r="L30" s="1"/>
  <c r="Y12"/>
  <c r="Y13" s="1"/>
  <c r="Y14" s="1"/>
  <c r="Y15" s="1"/>
  <c r="Y16" s="1"/>
  <c r="Y17" s="1"/>
  <c r="J37"/>
  <c r="W12"/>
  <c r="W13" s="1"/>
  <c r="W14" s="1"/>
  <c r="W15" s="1"/>
  <c r="W16" s="1"/>
  <c r="W17" s="1"/>
  <c r="J36"/>
  <c r="K36" s="1"/>
  <c r="L36" s="1"/>
  <c r="L32" i="5"/>
  <c r="L44" s="1"/>
  <c r="K44"/>
  <c r="G47" i="13"/>
  <c r="G49" s="1"/>
  <c r="X129" i="18" l="1"/>
  <c r="V241"/>
  <c r="T213"/>
  <c r="U149"/>
  <c r="T124"/>
  <c r="T87"/>
  <c r="W159"/>
  <c r="S28"/>
  <c r="V71"/>
  <c r="T191"/>
  <c r="AQ9"/>
  <c r="V27" i="8" s="1"/>
  <c r="T38" i="18"/>
  <c r="X242"/>
  <c r="AL9"/>
  <c r="Q27" i="8" s="1"/>
  <c r="AN9" i="18"/>
  <c r="S27" i="8" s="1"/>
  <c r="W239" i="18"/>
  <c r="AP9"/>
  <c r="U27" i="8" s="1"/>
  <c r="W242" i="18"/>
  <c r="W240"/>
  <c r="V86"/>
  <c r="AM9"/>
  <c r="R27" i="8" s="1"/>
  <c r="AO9" i="18"/>
  <c r="T27" i="8" s="1"/>
  <c r="X209" i="18"/>
  <c r="BC9"/>
  <c r="U28" i="8" s="1"/>
  <c r="AZ9" i="18"/>
  <c r="R28" i="8" s="1"/>
  <c r="BB9" i="18"/>
  <c r="T28" i="8" s="1"/>
  <c r="AY9" i="18"/>
  <c r="Q28" i="8" s="1"/>
  <c r="BD9" i="18"/>
  <c r="V28" i="8" s="1"/>
  <c r="BA9" i="18"/>
  <c r="S28" i="8" s="1"/>
  <c r="W25"/>
  <c r="W66" i="18"/>
  <c r="V87"/>
  <c r="T241"/>
  <c r="V172"/>
  <c r="S89"/>
  <c r="V171"/>
  <c r="T108"/>
  <c r="U133"/>
  <c r="S108"/>
  <c r="S131"/>
  <c r="V56"/>
  <c r="X133"/>
  <c r="S133"/>
  <c r="S82"/>
  <c r="V74"/>
  <c r="W241"/>
  <c r="V239"/>
  <c r="U242"/>
  <c r="U240"/>
  <c r="X239"/>
  <c r="T239"/>
  <c r="V229"/>
  <c r="X184"/>
  <c r="T100"/>
  <c r="V133"/>
  <c r="S121"/>
  <c r="X210"/>
  <c r="X30"/>
  <c r="W181"/>
  <c r="V25"/>
  <c r="W73"/>
  <c r="V101"/>
  <c r="T98"/>
  <c r="U241"/>
  <c r="S242"/>
  <c r="U87"/>
  <c r="X162"/>
  <c r="U236"/>
  <c r="V137"/>
  <c r="S69"/>
  <c r="S79"/>
  <c r="W141"/>
  <c r="V81"/>
  <c r="X168"/>
  <c r="S111"/>
  <c r="V193"/>
  <c r="T209"/>
  <c r="X174"/>
  <c r="W238"/>
  <c r="T242"/>
  <c r="S241"/>
  <c r="S87"/>
  <c r="S240"/>
  <c r="T240"/>
  <c r="W87"/>
  <c r="S53"/>
  <c r="T48"/>
  <c r="V77"/>
  <c r="T35"/>
  <c r="U31"/>
  <c r="U56"/>
  <c r="V24"/>
  <c r="S226"/>
  <c r="W167"/>
  <c r="U198"/>
  <c r="S205"/>
  <c r="T195"/>
  <c r="W31"/>
  <c r="V242"/>
  <c r="X87"/>
  <c r="U239"/>
  <c r="W78"/>
  <c r="V72"/>
  <c r="T167"/>
  <c r="T178"/>
  <c r="T23"/>
  <c r="U76"/>
  <c r="V166"/>
  <c r="S204"/>
  <c r="U223"/>
  <c r="U60"/>
  <c r="X161"/>
  <c r="W20"/>
  <c r="W51"/>
  <c r="V161"/>
  <c r="S209"/>
  <c r="U103"/>
  <c r="W74"/>
  <c r="T145"/>
  <c r="S208"/>
  <c r="T135"/>
  <c r="W16"/>
  <c r="S123"/>
  <c r="X143"/>
  <c r="X141"/>
  <c r="V144"/>
  <c r="V152"/>
  <c r="S148"/>
  <c r="U39"/>
  <c r="U24"/>
  <c r="X94"/>
  <c r="S105"/>
  <c r="U26"/>
  <c r="S191"/>
  <c r="S115"/>
  <c r="U95"/>
  <c r="U142"/>
  <c r="U164"/>
  <c r="S86"/>
  <c r="X67"/>
  <c r="U89"/>
  <c r="W46"/>
  <c r="S140"/>
  <c r="T131"/>
  <c r="W42"/>
  <c r="W136"/>
  <c r="W37"/>
  <c r="X41"/>
  <c r="S185"/>
  <c r="U100"/>
  <c r="U162"/>
  <c r="T49"/>
  <c r="S14"/>
  <c r="V142"/>
  <c r="W233"/>
  <c r="X79"/>
  <c r="W195"/>
  <c r="W68"/>
  <c r="S18"/>
  <c r="W203"/>
  <c r="S211"/>
  <c r="T79"/>
  <c r="V47"/>
  <c r="T140"/>
  <c r="X83"/>
  <c r="S119"/>
  <c r="V236"/>
  <c r="U128"/>
  <c r="U134"/>
  <c r="W60"/>
  <c r="V225"/>
  <c r="W148"/>
  <c r="V197"/>
  <c r="S45"/>
  <c r="U97"/>
  <c r="V158"/>
  <c r="T189"/>
  <c r="W210"/>
  <c r="W200"/>
  <c r="X23"/>
  <c r="W214"/>
  <c r="W59"/>
  <c r="V50"/>
  <c r="U232"/>
  <c r="V168"/>
  <c r="U141"/>
  <c r="V155"/>
  <c r="W12"/>
  <c r="V118"/>
  <c r="V90"/>
  <c r="X15"/>
  <c r="W212"/>
  <c r="S170"/>
  <c r="S154"/>
  <c r="S194"/>
  <c r="V125"/>
  <c r="U177"/>
  <c r="S47"/>
  <c r="X110"/>
  <c r="S74"/>
  <c r="T161"/>
  <c r="T102"/>
  <c r="U166"/>
  <c r="V75"/>
  <c r="S128"/>
  <c r="U175"/>
  <c r="S222"/>
  <c r="U115"/>
  <c r="X238"/>
  <c r="V42"/>
  <c r="X148"/>
  <c r="T36"/>
  <c r="U66"/>
  <c r="S145"/>
  <c r="X68"/>
  <c r="U36"/>
  <c r="U158"/>
  <c r="X222"/>
  <c r="U159"/>
  <c r="V57"/>
  <c r="W65"/>
  <c r="S181"/>
  <c r="V238"/>
  <c r="S231"/>
  <c r="S180"/>
  <c r="W138"/>
  <c r="X185"/>
  <c r="S124"/>
  <c r="U25"/>
  <c r="W174"/>
  <c r="U46"/>
  <c r="V23"/>
  <c r="T51"/>
  <c r="S225"/>
  <c r="W35"/>
  <c r="V218"/>
  <c r="V215"/>
  <c r="U43"/>
  <c r="V173"/>
  <c r="V17"/>
  <c r="W215"/>
  <c r="T114"/>
  <c r="T184"/>
  <c r="W27"/>
  <c r="X34"/>
  <c r="W132"/>
  <c r="U205"/>
  <c r="X179"/>
  <c r="V108"/>
  <c r="T193"/>
  <c r="V78"/>
  <c r="V230"/>
  <c r="X127"/>
  <c r="S165"/>
  <c r="S71"/>
  <c r="W120"/>
  <c r="V116"/>
  <c r="V207"/>
  <c r="W56"/>
  <c r="W97"/>
  <c r="S195"/>
  <c r="T220"/>
  <c r="W30"/>
  <c r="U200"/>
  <c r="V226"/>
  <c r="W133"/>
  <c r="U229"/>
  <c r="S95"/>
  <c r="U189"/>
  <c r="S177"/>
  <c r="X146"/>
  <c r="W192"/>
  <c r="T148"/>
  <c r="U107"/>
  <c r="X157"/>
  <c r="X97"/>
  <c r="W99"/>
  <c r="U150"/>
  <c r="T149"/>
  <c r="X190"/>
  <c r="U163"/>
  <c r="U35"/>
  <c r="S39"/>
  <c r="S162"/>
  <c r="U48"/>
  <c r="W182"/>
  <c r="T162"/>
  <c r="W230"/>
  <c r="T81"/>
  <c r="S50"/>
  <c r="X77"/>
  <c r="T25"/>
  <c r="S155"/>
  <c r="U111"/>
  <c r="U12"/>
  <c r="T137"/>
  <c r="V200"/>
  <c r="V131"/>
  <c r="X227"/>
  <c r="U84"/>
  <c r="V198"/>
  <c r="W72"/>
  <c r="U57"/>
  <c r="X100"/>
  <c r="W153"/>
  <c r="X149"/>
  <c r="U42"/>
  <c r="X61"/>
  <c r="T170"/>
  <c r="U154"/>
  <c r="T21"/>
  <c r="V160"/>
  <c r="U191"/>
  <c r="X214"/>
  <c r="T222"/>
  <c r="W219"/>
  <c r="U125"/>
  <c r="W160"/>
  <c r="X14"/>
  <c r="W236"/>
  <c r="X155"/>
  <c r="T180"/>
  <c r="W137"/>
  <c r="T99"/>
  <c r="W48"/>
  <c r="T121"/>
  <c r="S52"/>
  <c r="X84"/>
  <c r="W81"/>
  <c r="W237"/>
  <c r="V196"/>
  <c r="W40"/>
  <c r="X125"/>
  <c r="S83"/>
  <c r="V221"/>
  <c r="S51"/>
  <c r="U72"/>
  <c r="X119"/>
  <c r="U217"/>
  <c r="S127"/>
  <c r="S139"/>
  <c r="T53"/>
  <c r="X22"/>
  <c r="X188"/>
  <c r="X52"/>
  <c r="S157"/>
  <c r="V88"/>
  <c r="X220"/>
  <c r="T129"/>
  <c r="V34"/>
  <c r="X117"/>
  <c r="W152"/>
  <c r="W171"/>
  <c r="W180"/>
  <c r="V98"/>
  <c r="X145"/>
  <c r="X74"/>
  <c r="W106"/>
  <c r="E106" s="1"/>
  <c r="X211"/>
  <c r="U235"/>
  <c r="U77"/>
  <c r="T26"/>
  <c r="U33"/>
  <c r="X82"/>
  <c r="W15"/>
  <c r="T216"/>
  <c r="S32"/>
  <c r="X159"/>
  <c r="S219"/>
  <c r="X35"/>
  <c r="V85"/>
  <c r="V202"/>
  <c r="U172"/>
  <c r="X32"/>
  <c r="X104"/>
  <c r="T199"/>
  <c r="X134"/>
  <c r="X176"/>
  <c r="W126"/>
  <c r="W93"/>
  <c r="U206"/>
  <c r="V54"/>
  <c r="X80"/>
  <c r="X180"/>
  <c r="X166"/>
  <c r="W95"/>
  <c r="U22"/>
  <c r="X62"/>
  <c r="V80"/>
  <c r="X56"/>
  <c r="S84"/>
  <c r="W183"/>
  <c r="T150"/>
  <c r="T73"/>
  <c r="W178"/>
  <c r="U27"/>
  <c r="V235"/>
  <c r="S101"/>
  <c r="S46"/>
  <c r="X50"/>
  <c r="W98"/>
  <c r="W119"/>
  <c r="S164"/>
  <c r="S199"/>
  <c r="X99"/>
  <c r="V48"/>
  <c r="V214"/>
  <c r="V100"/>
  <c r="S109"/>
  <c r="V184"/>
  <c r="W21"/>
  <c r="T208"/>
  <c r="U16"/>
  <c r="T182"/>
  <c r="X241"/>
  <c r="S112"/>
  <c r="T172"/>
  <c r="T206"/>
  <c r="W146"/>
  <c r="T236"/>
  <c r="U116"/>
  <c r="S17"/>
  <c r="S48"/>
  <c r="V220"/>
  <c r="U221"/>
  <c r="S22"/>
  <c r="W172"/>
  <c r="W41"/>
  <c r="W129"/>
  <c r="W131"/>
  <c r="U71"/>
  <c r="S114"/>
  <c r="S43"/>
  <c r="U137"/>
  <c r="X44"/>
  <c r="W134"/>
  <c r="V210"/>
  <c r="V27"/>
  <c r="U17"/>
  <c r="U102"/>
  <c r="U211"/>
  <c r="U108"/>
  <c r="X93"/>
  <c r="U148"/>
  <c r="X172"/>
  <c r="S73"/>
  <c r="X213"/>
  <c r="W26"/>
  <c r="X121"/>
  <c r="X207"/>
  <c r="W122"/>
  <c r="V159"/>
  <c r="U197"/>
  <c r="X202"/>
  <c r="W17"/>
  <c r="X126"/>
  <c r="U173"/>
  <c r="T55"/>
  <c r="U144"/>
  <c r="V178"/>
  <c r="V20"/>
  <c r="U21"/>
  <c r="X130"/>
  <c r="S58"/>
  <c r="V182"/>
  <c r="W32"/>
  <c r="S137"/>
  <c r="U231"/>
  <c r="X137"/>
  <c r="W111"/>
  <c r="S138"/>
  <c r="S213"/>
  <c r="U176"/>
  <c r="S66"/>
  <c r="V92"/>
  <c r="S158"/>
  <c r="U80"/>
  <c r="V177"/>
  <c r="X115"/>
  <c r="S220"/>
  <c r="U130"/>
  <c r="W67"/>
  <c r="U20"/>
  <c r="V163"/>
  <c r="T61"/>
  <c r="U113"/>
  <c r="U194"/>
  <c r="S188"/>
  <c r="X224"/>
  <c r="W216"/>
  <c r="X102"/>
  <c r="V175"/>
  <c r="X237"/>
  <c r="T72"/>
  <c r="T37"/>
  <c r="U138"/>
  <c r="S91"/>
  <c r="T190"/>
  <c r="T232"/>
  <c r="U190"/>
  <c r="V32"/>
  <c r="V111"/>
  <c r="X88"/>
  <c r="T63"/>
  <c r="U40"/>
  <c r="X21"/>
  <c r="T215"/>
  <c r="W82"/>
  <c r="W61"/>
  <c r="W185"/>
  <c r="T20"/>
  <c r="V132"/>
  <c r="U139"/>
  <c r="U15"/>
  <c r="S163"/>
  <c r="U210"/>
  <c r="U122"/>
  <c r="W220"/>
  <c r="S61"/>
  <c r="X160"/>
  <c r="S146"/>
  <c r="U91"/>
  <c r="W165"/>
  <c r="W57"/>
  <c r="T77"/>
  <c r="T203"/>
  <c r="V109"/>
  <c r="S88"/>
  <c r="X152"/>
  <c r="U32"/>
  <c r="S70"/>
  <c r="X178"/>
  <c r="V195"/>
  <c r="S228"/>
  <c r="X165"/>
  <c r="S35"/>
  <c r="W52"/>
  <c r="X58"/>
  <c r="X31"/>
  <c r="U51"/>
  <c r="X28"/>
  <c r="S49"/>
  <c r="V164"/>
  <c r="V83"/>
  <c r="V209"/>
  <c r="V183"/>
  <c r="V46"/>
  <c r="T94"/>
  <c r="X24"/>
  <c r="W157"/>
  <c r="S29"/>
  <c r="T116"/>
  <c r="U227"/>
  <c r="S116"/>
  <c r="T47"/>
  <c r="U168"/>
  <c r="V135"/>
  <c r="T151"/>
  <c r="S100"/>
  <c r="W63"/>
  <c r="T50"/>
  <c r="S224"/>
  <c r="V128"/>
  <c r="U165"/>
  <c r="V189"/>
  <c r="T214"/>
  <c r="V61"/>
  <c r="T159"/>
  <c r="W225"/>
  <c r="X156"/>
  <c r="V190"/>
  <c r="X72"/>
  <c r="X167"/>
  <c r="W114"/>
  <c r="U88"/>
  <c r="W189"/>
  <c r="V67"/>
  <c r="S151"/>
  <c r="X109"/>
  <c r="W86"/>
  <c r="V170"/>
  <c r="X45"/>
  <c r="V208"/>
  <c r="T168"/>
  <c r="X131"/>
  <c r="V113"/>
  <c r="U30"/>
  <c r="X193"/>
  <c r="X17"/>
  <c r="W158"/>
  <c r="S233"/>
  <c r="U153"/>
  <c r="T156"/>
  <c r="V63"/>
  <c r="X123"/>
  <c r="V36"/>
  <c r="T136"/>
  <c r="X205"/>
  <c r="U50"/>
  <c r="U117"/>
  <c r="T237"/>
  <c r="V94"/>
  <c r="X60"/>
  <c r="T46"/>
  <c r="T74"/>
  <c r="V153"/>
  <c r="X221"/>
  <c r="W34"/>
  <c r="X19"/>
  <c r="U157"/>
  <c r="V124"/>
  <c r="S75"/>
  <c r="T192"/>
  <c r="V31"/>
  <c r="T18"/>
  <c r="V191"/>
  <c r="X122"/>
  <c r="U226"/>
  <c r="S141"/>
  <c r="S72"/>
  <c r="W14"/>
  <c r="V154"/>
  <c r="V217"/>
  <c r="X139"/>
  <c r="T152"/>
  <c r="W69"/>
  <c r="X216"/>
  <c r="S37"/>
  <c r="S206"/>
  <c r="V40"/>
  <c r="X212"/>
  <c r="W85"/>
  <c r="S13"/>
  <c r="X203"/>
  <c r="U63"/>
  <c r="S152"/>
  <c r="U13"/>
  <c r="U96"/>
  <c r="V82"/>
  <c r="S184"/>
  <c r="X13"/>
  <c r="X206"/>
  <c r="V93"/>
  <c r="W231"/>
  <c r="U34"/>
  <c r="T127"/>
  <c r="W154"/>
  <c r="V29"/>
  <c r="U90"/>
  <c r="V91"/>
  <c r="S236"/>
  <c r="W13"/>
  <c r="V205"/>
  <c r="X173"/>
  <c r="U81"/>
  <c r="V130"/>
  <c r="T226"/>
  <c r="V21"/>
  <c r="S92"/>
  <c r="T107"/>
  <c r="U230"/>
  <c r="U119"/>
  <c r="U156"/>
  <c r="V37"/>
  <c r="T138"/>
  <c r="T198"/>
  <c r="T115"/>
  <c r="X55"/>
  <c r="X225"/>
  <c r="S198"/>
  <c r="T24"/>
  <c r="W45"/>
  <c r="S12"/>
  <c r="U55"/>
  <c r="U170"/>
  <c r="S19"/>
  <c r="V107"/>
  <c r="W47"/>
  <c r="V216"/>
  <c r="S104"/>
  <c r="V139"/>
  <c r="U78"/>
  <c r="S56"/>
  <c r="S217"/>
  <c r="U74"/>
  <c r="U209"/>
  <c r="X92"/>
  <c r="V199"/>
  <c r="U45"/>
  <c r="T147"/>
  <c r="V203"/>
  <c r="U28"/>
  <c r="V16"/>
  <c r="V138"/>
  <c r="T32"/>
  <c r="W62"/>
  <c r="T105"/>
  <c r="U85"/>
  <c r="W124"/>
  <c r="X103"/>
  <c r="V39"/>
  <c r="X196"/>
  <c r="W176"/>
  <c r="S214"/>
  <c r="T17"/>
  <c r="U233"/>
  <c r="X49"/>
  <c r="T205"/>
  <c r="X150"/>
  <c r="V129"/>
  <c r="T75"/>
  <c r="W71"/>
  <c r="W194"/>
  <c r="T211"/>
  <c r="V179"/>
  <c r="S113"/>
  <c r="W53"/>
  <c r="X136"/>
  <c r="T104"/>
  <c r="S203"/>
  <c r="U131"/>
  <c r="X76"/>
  <c r="V117"/>
  <c r="V223"/>
  <c r="X236"/>
  <c r="V103"/>
  <c r="S99"/>
  <c r="T165"/>
  <c r="T238"/>
  <c r="S40"/>
  <c r="X46"/>
  <c r="X163"/>
  <c r="T204"/>
  <c r="T233"/>
  <c r="T126"/>
  <c r="X51"/>
  <c r="V115"/>
  <c r="U184"/>
  <c r="T12"/>
  <c r="S218"/>
  <c r="V120"/>
  <c r="T187"/>
  <c r="U199"/>
  <c r="W102"/>
  <c r="S197"/>
  <c r="S44"/>
  <c r="T154"/>
  <c r="U222"/>
  <c r="V38"/>
  <c r="V174"/>
  <c r="W24"/>
  <c r="T43"/>
  <c r="S78"/>
  <c r="U202"/>
  <c r="T230"/>
  <c r="W193"/>
  <c r="X42"/>
  <c r="S237"/>
  <c r="X191"/>
  <c r="V68"/>
  <c r="X138"/>
  <c r="U65"/>
  <c r="U86"/>
  <c r="S227"/>
  <c r="S189"/>
  <c r="S196"/>
  <c r="W218"/>
  <c r="X223"/>
  <c r="T176"/>
  <c r="T174"/>
  <c r="V222"/>
  <c r="T183"/>
  <c r="U38"/>
  <c r="T60"/>
  <c r="S201"/>
  <c r="V211"/>
  <c r="V22"/>
  <c r="S77"/>
  <c r="V95"/>
  <c r="T86"/>
  <c r="S76"/>
  <c r="V51"/>
  <c r="S187"/>
  <c r="T179"/>
  <c r="X105"/>
  <c r="W217"/>
  <c r="W127"/>
  <c r="X198"/>
  <c r="S215"/>
  <c r="U193"/>
  <c r="U152"/>
  <c r="S81"/>
  <c r="T58"/>
  <c r="V122"/>
  <c r="V136"/>
  <c r="X132"/>
  <c r="U29"/>
  <c r="W208"/>
  <c r="V143"/>
  <c r="X18"/>
  <c r="T235"/>
  <c r="T15"/>
  <c r="X12"/>
  <c r="T227"/>
  <c r="W84"/>
  <c r="S147"/>
  <c r="U98"/>
  <c r="S159"/>
  <c r="V231"/>
  <c r="T40"/>
  <c r="W107"/>
  <c r="S176"/>
  <c r="W22"/>
  <c r="X25"/>
  <c r="V64"/>
  <c r="W222"/>
  <c r="T201"/>
  <c r="T88"/>
  <c r="U53"/>
  <c r="T212"/>
  <c r="V55"/>
  <c r="W101"/>
  <c r="W229"/>
  <c r="U58"/>
  <c r="W135"/>
  <c r="S171"/>
  <c r="V224"/>
  <c r="V112"/>
  <c r="V114"/>
  <c r="T141"/>
  <c r="X98"/>
  <c r="U181"/>
  <c r="X158"/>
  <c r="V18"/>
  <c r="V156"/>
  <c r="U169"/>
  <c r="T143"/>
  <c r="X124"/>
  <c r="U41"/>
  <c r="W144"/>
  <c r="S150"/>
  <c r="T101"/>
  <c r="U188"/>
  <c r="S36"/>
  <c r="V49"/>
  <c r="W213"/>
  <c r="U161"/>
  <c r="T92"/>
  <c r="V123"/>
  <c r="W209"/>
  <c r="S216"/>
  <c r="X217"/>
  <c r="W100"/>
  <c r="V169"/>
  <c r="W18"/>
  <c r="W235"/>
  <c r="T28"/>
  <c r="T76"/>
  <c r="U64"/>
  <c r="X33"/>
  <c r="X91"/>
  <c r="V65"/>
  <c r="X36"/>
  <c r="W91"/>
  <c r="S57"/>
  <c r="S41"/>
  <c r="V14"/>
  <c r="W204"/>
  <c r="S212"/>
  <c r="X89"/>
  <c r="S160"/>
  <c r="T223"/>
  <c r="U127"/>
  <c r="W166"/>
  <c r="W168"/>
  <c r="V176"/>
  <c r="T30"/>
  <c r="V150"/>
  <c r="V28"/>
  <c r="X69"/>
  <c r="U93"/>
  <c r="W211"/>
  <c r="T83"/>
  <c r="S38"/>
  <c r="U109"/>
  <c r="T185"/>
  <c r="S135"/>
  <c r="X70"/>
  <c r="X164"/>
  <c r="V145"/>
  <c r="V59"/>
  <c r="X116"/>
  <c r="V41"/>
  <c r="S161"/>
  <c r="V147"/>
  <c r="T157"/>
  <c r="V167"/>
  <c r="T134"/>
  <c r="W80"/>
  <c r="U203"/>
  <c r="V35"/>
  <c r="X47"/>
  <c r="V53"/>
  <c r="W88"/>
  <c r="X48"/>
  <c r="W175"/>
  <c r="S230"/>
  <c r="V162"/>
  <c r="T163"/>
  <c r="T54"/>
  <c r="S200"/>
  <c r="W55"/>
  <c r="T110"/>
  <c r="V62"/>
  <c r="S229"/>
  <c r="W130"/>
  <c r="W50"/>
  <c r="V148"/>
  <c r="U82"/>
  <c r="T13"/>
  <c r="X199"/>
  <c r="S130"/>
  <c r="T70"/>
  <c r="W202"/>
  <c r="T188"/>
  <c r="T120"/>
  <c r="X43"/>
  <c r="S94"/>
  <c r="W139"/>
  <c r="S107"/>
  <c r="U19"/>
  <c r="V237"/>
  <c r="S65"/>
  <c r="W143"/>
  <c r="T231"/>
  <c r="T111"/>
  <c r="U104"/>
  <c r="S85"/>
  <c r="W104"/>
  <c r="W118"/>
  <c r="U112"/>
  <c r="T64"/>
  <c r="W44"/>
  <c r="U195"/>
  <c r="S179"/>
  <c r="U187"/>
  <c r="U228"/>
  <c r="U155"/>
  <c r="U160"/>
  <c r="X114"/>
  <c r="W19"/>
  <c r="X171"/>
  <c r="W121"/>
  <c r="U120"/>
  <c r="S167"/>
  <c r="S221"/>
  <c r="U114"/>
  <c r="S54"/>
  <c r="X73"/>
  <c r="S174"/>
  <c r="X187"/>
  <c r="V165"/>
  <c r="X169"/>
  <c r="U123"/>
  <c r="U145"/>
  <c r="W187"/>
  <c r="U180"/>
  <c r="S20"/>
  <c r="U67"/>
  <c r="T218"/>
  <c r="V127"/>
  <c r="X230"/>
  <c r="X177"/>
  <c r="S134"/>
  <c r="W145"/>
  <c r="V84"/>
  <c r="X57"/>
  <c r="V188"/>
  <c r="T225"/>
  <c r="X195"/>
  <c r="W29"/>
  <c r="S122"/>
  <c r="W149"/>
  <c r="X53"/>
  <c r="W25"/>
  <c r="U218"/>
  <c r="W125"/>
  <c r="W96"/>
  <c r="U179"/>
  <c r="S202"/>
  <c r="T78"/>
  <c r="U124"/>
  <c r="X108"/>
  <c r="V233"/>
  <c r="V119"/>
  <c r="X192"/>
  <c r="T125"/>
  <c r="X20"/>
  <c r="V66"/>
  <c r="S156"/>
  <c r="W112"/>
  <c r="S103"/>
  <c r="U61"/>
  <c r="W161"/>
  <c r="T228"/>
  <c r="T59"/>
  <c r="V201"/>
  <c r="U214"/>
  <c r="T67"/>
  <c r="S129"/>
  <c r="S173"/>
  <c r="S136"/>
  <c r="T177"/>
  <c r="X85"/>
  <c r="X95"/>
  <c r="W28"/>
  <c r="U75"/>
  <c r="V204"/>
  <c r="T44"/>
  <c r="S149"/>
  <c r="W77"/>
  <c r="V181"/>
  <c r="V99"/>
  <c r="U92"/>
  <c r="U174"/>
  <c r="W103"/>
  <c r="U225"/>
  <c r="W49"/>
  <c r="S125"/>
  <c r="X140"/>
  <c r="T103"/>
  <c r="W113"/>
  <c r="V60"/>
  <c r="S68"/>
  <c r="X147"/>
  <c r="V58"/>
  <c r="V157"/>
  <c r="X66"/>
  <c r="X64"/>
  <c r="U73"/>
  <c r="T66"/>
  <c r="S15"/>
  <c r="S67"/>
  <c r="X113"/>
  <c r="V69"/>
  <c r="W140"/>
  <c r="T27"/>
  <c r="U143"/>
  <c r="X81"/>
  <c r="W223"/>
  <c r="U196"/>
  <c r="S21"/>
  <c r="T52"/>
  <c r="W43"/>
  <c r="U204"/>
  <c r="V110"/>
  <c r="U135"/>
  <c r="V70"/>
  <c r="U216"/>
  <c r="X233"/>
  <c r="T158"/>
  <c r="U171"/>
  <c r="W197"/>
  <c r="T221"/>
  <c r="T202"/>
  <c r="T89"/>
  <c r="S232"/>
  <c r="U47"/>
  <c r="S102"/>
  <c r="T133"/>
  <c r="X208"/>
  <c r="W227"/>
  <c r="W123"/>
  <c r="X78"/>
  <c r="W156"/>
  <c r="T57"/>
  <c r="W162"/>
  <c r="U140"/>
  <c r="T175"/>
  <c r="S178"/>
  <c r="W206"/>
  <c r="W228"/>
  <c r="U44"/>
  <c r="S235"/>
  <c r="W163"/>
  <c r="W151"/>
  <c r="W169"/>
  <c r="T39"/>
  <c r="X59"/>
  <c r="U192"/>
  <c r="V30"/>
  <c r="T181"/>
  <c r="S175"/>
  <c r="T113"/>
  <c r="T122"/>
  <c r="W191"/>
  <c r="T224"/>
  <c r="T197"/>
  <c r="W188"/>
  <c r="V44"/>
  <c r="U201"/>
  <c r="U183"/>
  <c r="W109"/>
  <c r="S24"/>
  <c r="X194"/>
  <c r="U49"/>
  <c r="X229"/>
  <c r="U18"/>
  <c r="U94"/>
  <c r="W115"/>
  <c r="W105"/>
  <c r="X65"/>
  <c r="W54"/>
  <c r="S168"/>
  <c r="W224"/>
  <c r="T130"/>
  <c r="W205"/>
  <c r="V73"/>
  <c r="X197"/>
  <c r="V97"/>
  <c r="U212"/>
  <c r="U23"/>
  <c r="T80"/>
  <c r="W83"/>
  <c r="W179"/>
  <c r="U185"/>
  <c r="W116"/>
  <c r="W155"/>
  <c r="U79"/>
  <c r="V192"/>
  <c r="W170"/>
  <c r="X226"/>
  <c r="U68"/>
  <c r="S190"/>
  <c r="V227"/>
  <c r="X40"/>
  <c r="W164"/>
  <c r="X135"/>
  <c r="X189"/>
  <c r="T91"/>
  <c r="W92"/>
  <c r="T171"/>
  <c r="T119"/>
  <c r="S143"/>
  <c r="W94"/>
  <c r="X201"/>
  <c r="S120"/>
  <c r="T56"/>
  <c r="X71"/>
  <c r="V187"/>
  <c r="S172"/>
  <c r="U132"/>
  <c r="W201"/>
  <c r="S192"/>
  <c r="V194"/>
  <c r="U237"/>
  <c r="X29"/>
  <c r="V180"/>
  <c r="W226"/>
  <c r="X86"/>
  <c r="V126"/>
  <c r="T71"/>
  <c r="W150"/>
  <c r="S110"/>
  <c r="V96"/>
  <c r="T160"/>
  <c r="U59"/>
  <c r="V104"/>
  <c r="T84"/>
  <c r="U151"/>
  <c r="U14"/>
  <c r="V140"/>
  <c r="T29"/>
  <c r="T112"/>
  <c r="X27"/>
  <c r="X112"/>
  <c r="X107"/>
  <c r="W90"/>
  <c r="W128"/>
  <c r="S80"/>
  <c r="V185"/>
  <c r="U178"/>
  <c r="U215"/>
  <c r="X215"/>
  <c r="W79"/>
  <c r="T139"/>
  <c r="T117"/>
  <c r="T173"/>
  <c r="W142"/>
  <c r="S55"/>
  <c r="U129"/>
  <c r="T97"/>
  <c r="T229"/>
  <c r="S132"/>
  <c r="T196"/>
  <c r="W117"/>
  <c r="S223"/>
  <c r="X175"/>
  <c r="U219"/>
  <c r="X200"/>
  <c r="T200"/>
  <c r="T93"/>
  <c r="X101"/>
  <c r="T65"/>
  <c r="W75"/>
  <c r="S117"/>
  <c r="T132"/>
  <c r="W38"/>
  <c r="T123"/>
  <c r="W89"/>
  <c r="T45"/>
  <c r="T146"/>
  <c r="U208"/>
  <c r="V121"/>
  <c r="X183"/>
  <c r="S126"/>
  <c r="X219"/>
  <c r="V149"/>
  <c r="X235"/>
  <c r="V15"/>
  <c r="X26"/>
  <c r="U136"/>
  <c r="T85"/>
  <c r="T210"/>
  <c r="T82"/>
  <c r="S59"/>
  <c r="V79"/>
  <c r="S42"/>
  <c r="W221"/>
  <c r="S27"/>
  <c r="T62"/>
  <c r="W36"/>
  <c r="S60"/>
  <c r="V206"/>
  <c r="T42"/>
  <c r="X63"/>
  <c r="S23"/>
  <c r="X39"/>
  <c r="W39"/>
  <c r="S169"/>
  <c r="V228"/>
  <c r="W198"/>
  <c r="T109"/>
  <c r="W207"/>
  <c r="V141"/>
  <c r="S98"/>
  <c r="W190"/>
  <c r="W76"/>
  <c r="V213"/>
  <c r="S25"/>
  <c r="V134"/>
  <c r="S193"/>
  <c r="S33"/>
  <c r="T155"/>
  <c r="T22"/>
  <c r="X37"/>
  <c r="V12"/>
  <c r="U37"/>
  <c r="S183"/>
  <c r="T194"/>
  <c r="T164"/>
  <c r="U220"/>
  <c r="V52"/>
  <c r="W23"/>
  <c r="U238"/>
  <c r="X170"/>
  <c r="X128"/>
  <c r="U182"/>
  <c r="W58"/>
  <c r="U110"/>
  <c r="W184"/>
  <c r="X144"/>
  <c r="W33"/>
  <c r="V151"/>
  <c r="T69"/>
  <c r="V13"/>
  <c r="U126"/>
  <c r="V219"/>
  <c r="S31"/>
  <c r="S62"/>
  <c r="T14"/>
  <c r="T96"/>
  <c r="U213"/>
  <c r="X218"/>
  <c r="W70"/>
  <c r="W147"/>
  <c r="S26"/>
  <c r="U99"/>
  <c r="T41"/>
  <c r="W64"/>
  <c r="U69"/>
  <c r="T33"/>
  <c r="T128"/>
  <c r="S182"/>
  <c r="W110"/>
  <c r="U70"/>
  <c r="V212"/>
  <c r="T169"/>
  <c r="W108"/>
  <c r="T219"/>
  <c r="U147"/>
  <c r="U146"/>
  <c r="S93"/>
  <c r="X38"/>
  <c r="U52"/>
  <c r="T31"/>
  <c r="V26"/>
  <c r="W199"/>
  <c r="V146"/>
  <c r="V19"/>
  <c r="U83"/>
  <c r="X182"/>
  <c r="X111"/>
  <c r="V105"/>
  <c r="U62"/>
  <c r="T95"/>
  <c r="V43"/>
  <c r="U105"/>
  <c r="S63"/>
  <c r="S97"/>
  <c r="S144"/>
  <c r="V45"/>
  <c r="U167"/>
  <c r="U121"/>
  <c r="V33"/>
  <c r="V76"/>
  <c r="S30"/>
  <c r="W173"/>
  <c r="U101"/>
  <c r="V89"/>
  <c r="W196"/>
  <c r="S238"/>
  <c r="T68"/>
  <c r="V102"/>
  <c r="W177"/>
  <c r="W11"/>
  <c r="BP9"/>
  <c r="U29" i="8" s="1"/>
  <c r="K11" i="5"/>
  <c r="T11" i="18"/>
  <c r="BM9"/>
  <c r="R29" i="8" s="1"/>
  <c r="S11" i="18"/>
  <c r="BL9"/>
  <c r="Q29" i="8" s="1"/>
  <c r="V11" i="18"/>
  <c r="BO9"/>
  <c r="T29" i="8" s="1"/>
  <c r="X11" i="18"/>
  <c r="BQ9"/>
  <c r="V29" i="8" s="1"/>
  <c r="U11" i="18"/>
  <c r="BN9"/>
  <c r="S29" i="8" s="1"/>
  <c r="J35"/>
  <c r="J34"/>
  <c r="D37"/>
  <c r="D38" s="1"/>
  <c r="I50" i="13"/>
  <c r="N48" i="5" s="1"/>
  <c r="G50" i="13"/>
  <c r="K35" i="8" l="1"/>
  <c r="L35" s="1"/>
  <c r="J38"/>
  <c r="W27"/>
  <c r="F239" i="18"/>
  <c r="F210"/>
  <c r="E239"/>
  <c r="E241"/>
  <c r="W28" i="8"/>
  <c r="F106" i="18"/>
  <c r="F28"/>
  <c r="E28"/>
  <c r="F82"/>
  <c r="F226"/>
  <c r="F242"/>
  <c r="F240"/>
  <c r="F53"/>
  <c r="F121"/>
  <c r="F69"/>
  <c r="F131"/>
  <c r="K34" i="8"/>
  <c r="L34" s="1"/>
  <c r="K38"/>
  <c r="L38" s="1"/>
  <c r="F205" i="18"/>
  <c r="E121"/>
  <c r="E82"/>
  <c r="E131"/>
  <c r="E210"/>
  <c r="F111"/>
  <c r="E79"/>
  <c r="F133"/>
  <c r="F108"/>
  <c r="E89"/>
  <c r="W29" i="8"/>
  <c r="E53" i="18"/>
  <c r="F87"/>
  <c r="E69"/>
  <c r="E226"/>
  <c r="F241"/>
  <c r="E242"/>
  <c r="F89"/>
  <c r="E205"/>
  <c r="E87"/>
  <c r="E240"/>
  <c r="E111"/>
  <c r="E108"/>
  <c r="F79"/>
  <c r="E133"/>
  <c r="E182"/>
  <c r="F182"/>
  <c r="F96"/>
  <c r="E96"/>
  <c r="E25"/>
  <c r="F25"/>
  <c r="F98"/>
  <c r="E98"/>
  <c r="F27"/>
  <c r="E27"/>
  <c r="E59"/>
  <c r="F59"/>
  <c r="E117"/>
  <c r="F117"/>
  <c r="F132"/>
  <c r="E132"/>
  <c r="E55"/>
  <c r="F55"/>
  <c r="E192"/>
  <c r="F192"/>
  <c r="F190"/>
  <c r="E190"/>
  <c r="E168"/>
  <c r="F168"/>
  <c r="E15"/>
  <c r="F15"/>
  <c r="F68"/>
  <c r="E68"/>
  <c r="E129"/>
  <c r="F129"/>
  <c r="F103"/>
  <c r="E103"/>
  <c r="F202"/>
  <c r="E202"/>
  <c r="E122"/>
  <c r="F122"/>
  <c r="E134"/>
  <c r="F134"/>
  <c r="E54"/>
  <c r="F54"/>
  <c r="F64"/>
  <c r="E64"/>
  <c r="F85"/>
  <c r="E85"/>
  <c r="E107"/>
  <c r="F107"/>
  <c r="F130"/>
  <c r="E130"/>
  <c r="F161"/>
  <c r="E161"/>
  <c r="E41"/>
  <c r="F41"/>
  <c r="E171"/>
  <c r="F171"/>
  <c r="E147"/>
  <c r="F147"/>
  <c r="E77"/>
  <c r="F77"/>
  <c r="E196"/>
  <c r="F196"/>
  <c r="F237"/>
  <c r="E237"/>
  <c r="E44"/>
  <c r="F44"/>
  <c r="F40"/>
  <c r="E40"/>
  <c r="F198"/>
  <c r="E198"/>
  <c r="F151"/>
  <c r="E151"/>
  <c r="F224"/>
  <c r="E224"/>
  <c r="E116"/>
  <c r="F116"/>
  <c r="F49"/>
  <c r="E49"/>
  <c r="E228"/>
  <c r="F228"/>
  <c r="E66"/>
  <c r="F66"/>
  <c r="F73"/>
  <c r="E73"/>
  <c r="E22"/>
  <c r="F22"/>
  <c r="F17"/>
  <c r="E17"/>
  <c r="E199"/>
  <c r="F199"/>
  <c r="F127"/>
  <c r="E127"/>
  <c r="F51"/>
  <c r="E51"/>
  <c r="F162"/>
  <c r="E162"/>
  <c r="F95"/>
  <c r="E95"/>
  <c r="F124"/>
  <c r="E124"/>
  <c r="E231"/>
  <c r="F231"/>
  <c r="F74"/>
  <c r="E74"/>
  <c r="F105"/>
  <c r="E105"/>
  <c r="F148"/>
  <c r="E148"/>
  <c r="F208"/>
  <c r="E208"/>
  <c r="F209"/>
  <c r="E209"/>
  <c r="F30"/>
  <c r="E30"/>
  <c r="E63"/>
  <c r="F63"/>
  <c r="F93"/>
  <c r="E93"/>
  <c r="E26"/>
  <c r="F26"/>
  <c r="E31"/>
  <c r="F31"/>
  <c r="F183"/>
  <c r="E183"/>
  <c r="F172"/>
  <c r="E172"/>
  <c r="F120"/>
  <c r="E120"/>
  <c r="F232"/>
  <c r="E232"/>
  <c r="E67"/>
  <c r="F67"/>
  <c r="F173"/>
  <c r="E173"/>
  <c r="E167"/>
  <c r="F167"/>
  <c r="E229"/>
  <c r="F229"/>
  <c r="F200"/>
  <c r="E200"/>
  <c r="F230"/>
  <c r="E230"/>
  <c r="F135"/>
  <c r="E135"/>
  <c r="F160"/>
  <c r="E160"/>
  <c r="E216"/>
  <c r="F216"/>
  <c r="E187"/>
  <c r="F187"/>
  <c r="E201"/>
  <c r="F201"/>
  <c r="F99"/>
  <c r="E99"/>
  <c r="F56"/>
  <c r="E56"/>
  <c r="F92"/>
  <c r="E92"/>
  <c r="E236"/>
  <c r="F236"/>
  <c r="E141"/>
  <c r="F141"/>
  <c r="E233"/>
  <c r="F233"/>
  <c r="E100"/>
  <c r="F100"/>
  <c r="F29"/>
  <c r="E29"/>
  <c r="E70"/>
  <c r="F70"/>
  <c r="E61"/>
  <c r="F61"/>
  <c r="F163"/>
  <c r="E163"/>
  <c r="E138"/>
  <c r="F138"/>
  <c r="F137"/>
  <c r="E137"/>
  <c r="E48"/>
  <c r="F48"/>
  <c r="F16"/>
  <c r="E16"/>
  <c r="F109"/>
  <c r="E109"/>
  <c r="E219"/>
  <c r="F219"/>
  <c r="F139"/>
  <c r="E139"/>
  <c r="E155"/>
  <c r="F155"/>
  <c r="F195"/>
  <c r="E195"/>
  <c r="E180"/>
  <c r="F180"/>
  <c r="F128"/>
  <c r="E128"/>
  <c r="E170"/>
  <c r="F170"/>
  <c r="F118"/>
  <c r="E118"/>
  <c r="F211"/>
  <c r="E211"/>
  <c r="E14"/>
  <c r="F14"/>
  <c r="E185"/>
  <c r="F185"/>
  <c r="E142"/>
  <c r="F142"/>
  <c r="F204"/>
  <c r="E204"/>
  <c r="E238"/>
  <c r="F238"/>
  <c r="F97"/>
  <c r="E97"/>
  <c r="F62"/>
  <c r="E62"/>
  <c r="E193"/>
  <c r="F193"/>
  <c r="E169"/>
  <c r="F169"/>
  <c r="F42"/>
  <c r="E42"/>
  <c r="E126"/>
  <c r="F126"/>
  <c r="E80"/>
  <c r="F80"/>
  <c r="F110"/>
  <c r="E110"/>
  <c r="E143"/>
  <c r="F143"/>
  <c r="E24"/>
  <c r="F24"/>
  <c r="F235"/>
  <c r="E235"/>
  <c r="F178"/>
  <c r="E178"/>
  <c r="E21"/>
  <c r="F21"/>
  <c r="F149"/>
  <c r="E149"/>
  <c r="E136"/>
  <c r="F136"/>
  <c r="F156"/>
  <c r="E156"/>
  <c r="E20"/>
  <c r="F20"/>
  <c r="F174"/>
  <c r="E174"/>
  <c r="F221"/>
  <c r="E221"/>
  <c r="E94"/>
  <c r="F94"/>
  <c r="F38"/>
  <c r="E38"/>
  <c r="F36"/>
  <c r="E36"/>
  <c r="F176"/>
  <c r="E176"/>
  <c r="F159"/>
  <c r="E159"/>
  <c r="E81"/>
  <c r="F81"/>
  <c r="F227"/>
  <c r="E227"/>
  <c r="F218"/>
  <c r="E218"/>
  <c r="F203"/>
  <c r="E203"/>
  <c r="E113"/>
  <c r="F113"/>
  <c r="F214"/>
  <c r="E214"/>
  <c r="E217"/>
  <c r="F217"/>
  <c r="F104"/>
  <c r="E104"/>
  <c r="E19"/>
  <c r="F19"/>
  <c r="E184"/>
  <c r="F184"/>
  <c r="E152"/>
  <c r="F152"/>
  <c r="F37"/>
  <c r="E37"/>
  <c r="E72"/>
  <c r="F72"/>
  <c r="E75"/>
  <c r="F75"/>
  <c r="E153"/>
  <c r="F153"/>
  <c r="E35"/>
  <c r="F35"/>
  <c r="F88"/>
  <c r="E88"/>
  <c r="E188"/>
  <c r="F188"/>
  <c r="F220"/>
  <c r="E220"/>
  <c r="F158"/>
  <c r="E158"/>
  <c r="F213"/>
  <c r="E213"/>
  <c r="E58"/>
  <c r="F58"/>
  <c r="E114"/>
  <c r="F114"/>
  <c r="F112"/>
  <c r="E112"/>
  <c r="E101"/>
  <c r="F101"/>
  <c r="F157"/>
  <c r="E157"/>
  <c r="F83"/>
  <c r="E83"/>
  <c r="E50"/>
  <c r="F50"/>
  <c r="E177"/>
  <c r="F177"/>
  <c r="F207"/>
  <c r="E207"/>
  <c r="F165"/>
  <c r="E165"/>
  <c r="E225"/>
  <c r="F225"/>
  <c r="F181"/>
  <c r="E181"/>
  <c r="E145"/>
  <c r="F145"/>
  <c r="F47"/>
  <c r="E47"/>
  <c r="E154"/>
  <c r="F154"/>
  <c r="F45"/>
  <c r="E45"/>
  <c r="F119"/>
  <c r="E119"/>
  <c r="F191"/>
  <c r="E191"/>
  <c r="E144"/>
  <c r="F144"/>
  <c r="F33"/>
  <c r="E33"/>
  <c r="E23"/>
  <c r="F23"/>
  <c r="F60"/>
  <c r="E60"/>
  <c r="E223"/>
  <c r="F223"/>
  <c r="E175"/>
  <c r="F175"/>
  <c r="F102"/>
  <c r="E102"/>
  <c r="E125"/>
  <c r="F125"/>
  <c r="E179"/>
  <c r="F179"/>
  <c r="E65"/>
  <c r="F65"/>
  <c r="E212"/>
  <c r="F212"/>
  <c r="E57"/>
  <c r="F57"/>
  <c r="E150"/>
  <c r="F150"/>
  <c r="F215"/>
  <c r="E215"/>
  <c r="E76"/>
  <c r="F76"/>
  <c r="F189"/>
  <c r="E189"/>
  <c r="F78"/>
  <c r="E78"/>
  <c r="F197"/>
  <c r="E197"/>
  <c r="F12"/>
  <c r="E12"/>
  <c r="E90"/>
  <c r="F90"/>
  <c r="F34"/>
  <c r="E34"/>
  <c r="F13"/>
  <c r="E13"/>
  <c r="E206"/>
  <c r="F206"/>
  <c r="E146"/>
  <c r="F146"/>
  <c r="E91"/>
  <c r="F91"/>
  <c r="F43"/>
  <c r="E43"/>
  <c r="F164"/>
  <c r="E164"/>
  <c r="E46"/>
  <c r="F46"/>
  <c r="E84"/>
  <c r="F84"/>
  <c r="F32"/>
  <c r="E32"/>
  <c r="F52"/>
  <c r="E52"/>
  <c r="F39"/>
  <c r="E39"/>
  <c r="F71"/>
  <c r="E71"/>
  <c r="F222"/>
  <c r="E222"/>
  <c r="E166"/>
  <c r="F166"/>
  <c r="F194"/>
  <c r="E194"/>
  <c r="F18"/>
  <c r="E18"/>
  <c r="F140"/>
  <c r="E140"/>
  <c r="E86"/>
  <c r="F86"/>
  <c r="F115"/>
  <c r="E115"/>
  <c r="F123"/>
  <c r="E123"/>
  <c r="U38" i="8"/>
  <c r="CB9" i="18"/>
  <c r="U37" i="8"/>
  <c r="W9" i="18"/>
  <c r="S38" i="8"/>
  <c r="AA38" s="1"/>
  <c r="S37"/>
  <c r="U9" i="18"/>
  <c r="BZ9"/>
  <c r="Q38" i="8"/>
  <c r="F11" i="18"/>
  <c r="BX9"/>
  <c r="S9"/>
  <c r="E11"/>
  <c r="Q37" i="8"/>
  <c r="B6" i="3"/>
  <c r="L11" i="5"/>
  <c r="N11"/>
  <c r="C6" i="3" s="1"/>
  <c r="T38" i="8"/>
  <c r="T37"/>
  <c r="V9" i="18"/>
  <c r="CA9"/>
  <c r="G38" i="8"/>
  <c r="H38" s="1"/>
  <c r="F39"/>
  <c r="F40" s="1"/>
  <c r="V38"/>
  <c r="V37"/>
  <c r="X9" i="18"/>
  <c r="CC9"/>
  <c r="R38" i="8"/>
  <c r="R37"/>
  <c r="T9" i="18"/>
  <c r="BY9"/>
  <c r="J39" i="8"/>
  <c r="J40" s="1"/>
  <c r="L37"/>
  <c r="H37"/>
  <c r="G52" i="13"/>
  <c r="I57"/>
  <c r="U44" i="8" l="1"/>
  <c r="R44"/>
  <c r="V44"/>
  <c r="T44"/>
  <c r="BX12"/>
  <c r="DH12"/>
  <c r="W37"/>
  <c r="Z37"/>
  <c r="Z44" s="1"/>
  <c r="Q44"/>
  <c r="AB37"/>
  <c r="AB44" s="1"/>
  <c r="AA37"/>
  <c r="S44"/>
  <c r="W38"/>
  <c r="K48" i="5"/>
  <c r="BM6" i="2"/>
  <c r="I54" i="13"/>
  <c r="S19" i="8" l="1"/>
  <c r="AA44"/>
  <c r="AA45" s="1"/>
  <c r="W44"/>
  <c r="Q45" s="1"/>
  <c r="K50" i="5"/>
  <c r="L48"/>
  <c r="U24" i="8" l="1"/>
  <c r="U30" s="1"/>
  <c r="R24"/>
  <c r="R30" s="1"/>
  <c r="T24"/>
  <c r="T30" s="1"/>
  <c r="Q24"/>
  <c r="S24"/>
  <c r="S30" s="1"/>
  <c r="X38"/>
  <c r="Z45"/>
  <c r="X42"/>
  <c r="X45"/>
  <c r="X36"/>
  <c r="X39"/>
  <c r="X43"/>
  <c r="X41"/>
  <c r="X40"/>
  <c r="R45"/>
  <c r="U45"/>
  <c r="V45"/>
  <c r="T45"/>
  <c r="S45"/>
  <c r="X37"/>
  <c r="V24"/>
  <c r="V30" s="1"/>
  <c r="F36" i="3"/>
  <c r="L49" i="5"/>
  <c r="W45" i="8" l="1"/>
  <c r="X44"/>
  <c r="W24"/>
  <c r="Q30"/>
  <c r="W30" l="1"/>
  <c r="X24" s="1"/>
  <c r="K10" i="5"/>
  <c r="E19" i="8" l="1"/>
  <c r="N10" i="5"/>
  <c r="C5" i="3" s="1"/>
  <c r="L10" i="5"/>
  <c r="B5" i="3"/>
  <c r="Q31" i="8"/>
  <c r="X28"/>
  <c r="J12" s="1"/>
  <c r="X26"/>
  <c r="F12" s="1"/>
  <c r="C9"/>
  <c r="C10" s="1"/>
  <c r="K9" i="5" s="1"/>
  <c r="X25" i="8"/>
  <c r="E18" s="1"/>
  <c r="X29"/>
  <c r="L12" s="1"/>
  <c r="X27"/>
  <c r="T31"/>
  <c r="R31"/>
  <c r="S31"/>
  <c r="V31"/>
  <c r="U31"/>
  <c r="Y26" l="1"/>
  <c r="Z27" s="1"/>
  <c r="AA28" s="1"/>
  <c r="AB29" s="1"/>
  <c r="W31"/>
  <c r="X30"/>
  <c r="N9" i="5"/>
  <c r="C4" i="3" s="1"/>
  <c r="L9" i="5"/>
  <c r="L15" s="1"/>
  <c r="B4" i="3"/>
  <c r="B7" s="1"/>
  <c r="K15" i="5"/>
  <c r="C7" i="3"/>
  <c r="H12" i="8"/>
  <c r="H13" s="1"/>
  <c r="Y29"/>
  <c r="H18" l="1"/>
  <c r="H19" s="1"/>
  <c r="J13"/>
  <c r="B8" i="3"/>
  <c r="N39" i="5"/>
  <c r="N16"/>
  <c r="L46"/>
  <c r="L51" s="1"/>
  <c r="L61" s="1"/>
  <c r="L50"/>
  <c r="J18" i="8" l="1"/>
  <c r="J19" s="1"/>
  <c r="L13"/>
  <c r="L18" s="1"/>
  <c r="L19" s="1"/>
  <c r="C8" i="3"/>
  <c r="O16" i="5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 xmlns:xda="http://schemas.microsoft.com/office/spreadsheetml/2017/dynamicarray"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755" uniqueCount="1003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(d) + (e)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Net Income after Interest and Federal Tax</t>
  </si>
  <si>
    <t>Conversion Factor (%)</t>
  </si>
  <si>
    <t xml:space="preserve">  Less:  Federal Income Tax (FIT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O NOT ENTER ZERO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Bi-Monthly</t>
  </si>
  <si>
    <t>Jan - Feb</t>
  </si>
  <si>
    <t>Nov - Dec</t>
  </si>
  <si>
    <t>Mar - Apr</t>
  </si>
  <si>
    <t>May - Jun</t>
  </si>
  <si>
    <t>Jul - Aug</t>
  </si>
  <si>
    <t>Sep - Oct</t>
  </si>
  <si>
    <t>Jan_Feb_Usage</t>
  </si>
  <si>
    <t>Mar_Apr_Usage</t>
  </si>
  <si>
    <t>May_Jun_Usage</t>
  </si>
  <si>
    <t>Jul_Aug_Usage</t>
  </si>
  <si>
    <t>Sep_Oct_Usage</t>
  </si>
  <si>
    <t>Nov_Dec_Usage</t>
  </si>
  <si>
    <t>Jan_Feb_Monthly_Bill</t>
  </si>
  <si>
    <t>Mar_Apr_Monthly_Bill</t>
  </si>
  <si>
    <t>May_Jun_Monthly_Bill</t>
  </si>
  <si>
    <t>Jul_Aug_Monthly_Bill</t>
  </si>
  <si>
    <t>Sep_Oct_Monthly_Bill</t>
  </si>
  <si>
    <t>Nov_Dec_Monthly_Bill</t>
  </si>
  <si>
    <t>Jan_Feb_Base</t>
  </si>
  <si>
    <t>Mar_Apr_Base</t>
  </si>
  <si>
    <t>May_Jun_Base</t>
  </si>
  <si>
    <t>Jul_Aug_Base</t>
  </si>
  <si>
    <t>Sep_Oct_Base</t>
  </si>
  <si>
    <t>Nov_Dec_Base</t>
  </si>
  <si>
    <t>Jan_Feb_Blk_1_-_Usage</t>
  </si>
  <si>
    <t>Mar_Apr_Blk_1_-_Usage</t>
  </si>
  <si>
    <t>May_Jun_Blk_1_-_Usage</t>
  </si>
  <si>
    <t>Jul_Aug_Blk_1_-_Usage</t>
  </si>
  <si>
    <t>Sep_Oct_Blk_1_-_Usage</t>
  </si>
  <si>
    <t>Nov_Dec_Blk_1_-_Usage</t>
  </si>
  <si>
    <t>Jan_Feb_Blk_1_-_Rate</t>
  </si>
  <si>
    <t>Mar_Apr_Blk_1_-_Rate</t>
  </si>
  <si>
    <t>May_Jun_Blk_1_-_Rate</t>
  </si>
  <si>
    <t>Jul_Aug_Blk_1_-_Rate</t>
  </si>
  <si>
    <t>Sep_Oct_Blk_1_-_Rate</t>
  </si>
  <si>
    <t>Nov_Dec_Blk_1_-_Rate</t>
  </si>
  <si>
    <t>Jan_Feb_Blk_2_-_Usage</t>
  </si>
  <si>
    <t>Mar_Apr_Blk_2_-_Usage</t>
  </si>
  <si>
    <t>May_Jun_Blk_2_-_Usage</t>
  </si>
  <si>
    <t>Jul_Aug_Blk_2_-_Usage</t>
  </si>
  <si>
    <t>Sep_Oct_Blk_2_-_Usage</t>
  </si>
  <si>
    <t>Nov_Dec_Blk_2_-_Usage</t>
  </si>
  <si>
    <t>Jan_Feb_Blk_2_-_Rate</t>
  </si>
  <si>
    <t>Mar_Apr_Blk_2_-_Rate</t>
  </si>
  <si>
    <t>May_Jun_Blk_2_-_Rate</t>
  </si>
  <si>
    <t>Jul_Aug_Blk_2_-_Rate</t>
  </si>
  <si>
    <t>Sep_Oct_Blk_2_-_Rate</t>
  </si>
  <si>
    <t>Nov_Dec_Blk_2_-_Rate</t>
  </si>
  <si>
    <t>Jan_Feb_Blk_3_-_Usage</t>
  </si>
  <si>
    <t>Mar_Apr_Blk_3_-_Usage</t>
  </si>
  <si>
    <t>May_Jun_Blk_3_-_Usage</t>
  </si>
  <si>
    <t>Jul_Aug_Blk_3_-_Usage</t>
  </si>
  <si>
    <t>Sep_Oct_Blk_3_-_Usage</t>
  </si>
  <si>
    <t>Nov_Dec_Blk_3_-_Usage</t>
  </si>
  <si>
    <t>Jan_Feb_Blk_3_-_Rate</t>
  </si>
  <si>
    <t>Mar_Apr_Blk_3_-_Rate</t>
  </si>
  <si>
    <t>May_Jun_Blk_3_-_Rate</t>
  </si>
  <si>
    <t>Jul_Aug_Blk_3_-_Rate</t>
  </si>
  <si>
    <t>Sep_Oct_Blk_3_-_Rate</t>
  </si>
  <si>
    <t>Nov_Dec_Blk_3_-_Rate</t>
  </si>
  <si>
    <t>Jan_Feb_Allow</t>
  </si>
  <si>
    <t>Mar_Apr_Allow</t>
  </si>
  <si>
    <t>May_Jun_Allow</t>
  </si>
  <si>
    <t>Jul_Aug_Allow</t>
  </si>
  <si>
    <t>Sep_Oct_Allow</t>
  </si>
  <si>
    <t>Nov_Dec_Allow</t>
  </si>
  <si>
    <t>Jan_Feb_Avg._Bill</t>
  </si>
  <si>
    <t>Mar_Apr_Avg._Bill</t>
  </si>
  <si>
    <t>May_Jun_Avg._Bill</t>
  </si>
  <si>
    <t>Jul_Aug_Avg._Bill</t>
  </si>
  <si>
    <t>Sep_Oct_Avg._Bill</t>
  </si>
  <si>
    <t>Nov_Dec_Avg._Bill</t>
  </si>
  <si>
    <t>Average_Blk_2_Usage</t>
  </si>
  <si>
    <t>Average_Blk_1_Usage</t>
  </si>
  <si>
    <t>Average_Blk_3_Usage</t>
  </si>
  <si>
    <t>Effective %</t>
  </si>
  <si>
    <t>Block Effective %</t>
  </si>
  <si>
    <t>Capital Structure - I54</t>
  </si>
  <si>
    <t>Block 1 - 2 diff.</t>
  </si>
  <si>
    <t>Block 2 - 3 diff.</t>
  </si>
  <si>
    <t>Bi-Monthly Averages (Per Meter)</t>
  </si>
  <si>
    <t>Monthly Rate Design</t>
  </si>
  <si>
    <t>Rate Design Revision - Most common meter size - Enter MONTHLY figures only: calculations use Monthly data to calculate Bi-monthly figures.</t>
  </si>
  <si>
    <t>Company Selected</t>
  </si>
  <si>
    <t>Calculated</t>
  </si>
  <si>
    <t>Revised Revenue</t>
  </si>
  <si>
    <t>Inputs Column K</t>
  </si>
  <si>
    <t>Inputs Column N</t>
  </si>
  <si>
    <t>Int Sync, NTG, Rev Req</t>
  </si>
  <si>
    <t>To PFIS - K36</t>
  </si>
  <si>
    <t>Sum Ln D7 thru Ln D10</t>
  </si>
  <si>
    <t>Cumulative %</t>
  </si>
  <si>
    <t>Proforma Adjustment to Interst Expense</t>
  </si>
  <si>
    <r>
      <t xml:space="preserve">To PFIS - H48 </t>
    </r>
    <r>
      <rPr>
        <sz val="8"/>
        <rFont val="Times New Roman"/>
        <family val="1"/>
      </rPr>
      <t>and PFIS - N47 (Check no.)</t>
    </r>
  </si>
  <si>
    <t>Total Proforma Interest Expense</t>
  </si>
  <si>
    <t>Proforma Adjustment to Interest Expense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Check No.</t>
  </si>
  <si>
    <t>UTC Regulatory Fee</t>
  </si>
  <si>
    <t>check for average annual usage</t>
  </si>
  <si>
    <t>Well #1, tag# AGP-293</t>
  </si>
  <si>
    <t>5 Hp submersible pump</t>
  </si>
  <si>
    <t>pump controller</t>
  </si>
  <si>
    <t>transmission pipe source SO1 to pumphouse</t>
  </si>
  <si>
    <t>2" source meter</t>
  </si>
  <si>
    <t>wellhead cover</t>
  </si>
  <si>
    <t>chlorine pump &amp; injection port</t>
  </si>
  <si>
    <t>orthophospate pump &amp; injection port</t>
  </si>
  <si>
    <t>caustic soda pump &amp; injection port</t>
  </si>
  <si>
    <t>Well #2, tag # AGP-294</t>
  </si>
  <si>
    <t>7.5 Hp Submersible pump</t>
  </si>
  <si>
    <t>transmission pipe source S02 to pumphouse</t>
  </si>
  <si>
    <t>chemical solution tanks</t>
  </si>
  <si>
    <t>Pumphouse</t>
  </si>
  <si>
    <t>Electrical panel</t>
  </si>
  <si>
    <t>transmission pipe to &amp; from pumphouse</t>
  </si>
  <si>
    <t>88,000 gallon above ground concrete reservoir</t>
  </si>
  <si>
    <t>5 Hp booster pump</t>
  </si>
  <si>
    <t>7.5 Hp booster pump</t>
  </si>
  <si>
    <t>1,000 pressure tank</t>
  </si>
  <si>
    <t>oilless air compressor</t>
  </si>
  <si>
    <t>2,200 feet 6" transite AC main</t>
  </si>
  <si>
    <t>1,000 feet 6" transite AC main</t>
  </si>
  <si>
    <t>11,000 feet 4" transite AC mains</t>
  </si>
  <si>
    <t>2,500 feet 2" PVC distribution mains</t>
  </si>
  <si>
    <t>fire hydrants</t>
  </si>
  <si>
    <t>service meters</t>
  </si>
  <si>
    <t>Pedersen Family LLC</t>
  </si>
  <si>
    <t>Dungeness Bay Plat wellfield property</t>
  </si>
  <si>
    <t>Dungeness Bay Plat Water System Plan</t>
  </si>
  <si>
    <t>4" AC Distribution Pipe</t>
  </si>
  <si>
    <t>Building</t>
  </si>
  <si>
    <t>Well</t>
  </si>
  <si>
    <t>525 Gal Pressure Tank</t>
  </si>
  <si>
    <t>1 1/2 hp, 3 pha submersible well pump</t>
  </si>
  <si>
    <t>Jamestown on Wilcox Lane Land</t>
  </si>
  <si>
    <t>Electrical panels &amp; control switches</t>
  </si>
  <si>
    <t>Source meter</t>
  </si>
  <si>
    <t>Pedersen Group B land</t>
  </si>
  <si>
    <t>Construction Access Road</t>
  </si>
  <si>
    <t>Ped Grp B well</t>
  </si>
  <si>
    <t>source meter</t>
  </si>
  <si>
    <t>Sub. Pump and installation</t>
  </si>
  <si>
    <t>3" source meter</t>
  </si>
  <si>
    <t>Skyridge well to 100 feet</t>
  </si>
  <si>
    <t>well extended to 200 feet</t>
  </si>
  <si>
    <t>building</t>
  </si>
  <si>
    <t>bladder Pressure Tanks &amp; plumbing</t>
  </si>
  <si>
    <t>submersible pump</t>
  </si>
  <si>
    <t>electrical panel</t>
  </si>
  <si>
    <t>4" pvc distribution main</t>
  </si>
  <si>
    <t>2" distribution main</t>
  </si>
  <si>
    <t>Engineering</t>
  </si>
  <si>
    <t>300 MD</t>
  </si>
  <si>
    <t>302 MD</t>
  </si>
  <si>
    <t>320 MD</t>
  </si>
  <si>
    <t>330 MD</t>
  </si>
  <si>
    <t>402MD#1</t>
  </si>
  <si>
    <t>402MD#2</t>
  </si>
  <si>
    <t>430 MD</t>
  </si>
  <si>
    <t>440 MD</t>
  </si>
  <si>
    <t>470 MD</t>
  </si>
  <si>
    <t>490 MD</t>
  </si>
  <si>
    <t>500 MD</t>
  </si>
  <si>
    <t>520 MD</t>
  </si>
  <si>
    <t>22MCL</t>
  </si>
  <si>
    <t>41MCL</t>
  </si>
  <si>
    <t>42MCL</t>
  </si>
  <si>
    <t>60MCL</t>
  </si>
  <si>
    <t>61MCL</t>
  </si>
  <si>
    <t>91MCL</t>
  </si>
  <si>
    <t>92MCL</t>
  </si>
  <si>
    <t>101MCL</t>
  </si>
  <si>
    <t>102MCL</t>
  </si>
  <si>
    <t>110MCL</t>
  </si>
  <si>
    <t>111MCL</t>
  </si>
  <si>
    <t>21 PET</t>
  </si>
  <si>
    <t>30 PET</t>
  </si>
  <si>
    <t>41 PET</t>
  </si>
  <si>
    <t>51 PET</t>
  </si>
  <si>
    <t>60 PET</t>
  </si>
  <si>
    <t>90 PET</t>
  </si>
  <si>
    <t>91 PET</t>
  </si>
  <si>
    <t>101 PET</t>
  </si>
  <si>
    <t>110 PET</t>
  </si>
  <si>
    <t>111 PET</t>
  </si>
  <si>
    <t>112 PET</t>
  </si>
  <si>
    <t>10 VV</t>
  </si>
  <si>
    <t>11 VV</t>
  </si>
  <si>
    <t>40 VV</t>
  </si>
  <si>
    <t>70 VV</t>
  </si>
  <si>
    <t>71 VV</t>
  </si>
  <si>
    <t>100 VV</t>
  </si>
  <si>
    <t>110 VV</t>
  </si>
  <si>
    <t>111 VV</t>
  </si>
  <si>
    <t>113 VV</t>
  </si>
  <si>
    <t>120 VV</t>
  </si>
  <si>
    <t>121 VV</t>
  </si>
  <si>
    <t>10 ASP</t>
  </si>
  <si>
    <t>21 ASP</t>
  </si>
  <si>
    <t>70 ASP</t>
  </si>
  <si>
    <t>100 ASP</t>
  </si>
  <si>
    <t>110 ASP</t>
  </si>
  <si>
    <t>112 ASP</t>
  </si>
  <si>
    <t>113 ASP</t>
  </si>
  <si>
    <t>21 LIB</t>
  </si>
  <si>
    <t>22 LIB</t>
  </si>
  <si>
    <t>31 LIB</t>
  </si>
  <si>
    <t>52 LIB</t>
  </si>
  <si>
    <t>62 LIB</t>
  </si>
  <si>
    <t>71 LIB</t>
  </si>
  <si>
    <t>112 LIB</t>
  </si>
  <si>
    <t>113 LIB</t>
  </si>
  <si>
    <t>141 LIB</t>
  </si>
  <si>
    <t>142 LIB</t>
  </si>
  <si>
    <t>172 LIB</t>
  </si>
  <si>
    <t>181 LIB</t>
  </si>
  <si>
    <t>201 LIB</t>
  </si>
  <si>
    <t>222 LIB</t>
  </si>
  <si>
    <t>271 LIB</t>
  </si>
  <si>
    <t>280 LIB</t>
  </si>
  <si>
    <t>291 LIB</t>
  </si>
  <si>
    <t>300 LIB</t>
  </si>
  <si>
    <t>301 LIB</t>
  </si>
  <si>
    <t>310 LIB</t>
  </si>
  <si>
    <t>341 LIB</t>
  </si>
  <si>
    <t>360 LIB</t>
  </si>
  <si>
    <t>361 LIB</t>
  </si>
  <si>
    <t>20 TD</t>
  </si>
  <si>
    <t>121 TD</t>
  </si>
  <si>
    <t>221 TD</t>
  </si>
  <si>
    <t>231 TD</t>
  </si>
  <si>
    <t>283 TD</t>
  </si>
  <si>
    <t>370 TD</t>
  </si>
  <si>
    <t>390 TD</t>
  </si>
  <si>
    <t>540 TD</t>
  </si>
  <si>
    <t>601 TD</t>
  </si>
  <si>
    <t>641 TD</t>
  </si>
  <si>
    <t>651 TD</t>
  </si>
  <si>
    <t>662 TD</t>
  </si>
  <si>
    <t>681 TD</t>
  </si>
  <si>
    <t>682 TD</t>
  </si>
  <si>
    <t>721 TD</t>
  </si>
  <si>
    <t>732 TD</t>
  </si>
  <si>
    <t>751 TD</t>
  </si>
  <si>
    <t>762 TD</t>
  </si>
  <si>
    <t>801 TD</t>
  </si>
  <si>
    <t>841 TD</t>
  </si>
  <si>
    <t>851 TD</t>
  </si>
  <si>
    <t>860 TD</t>
  </si>
  <si>
    <t>870 TD</t>
  </si>
  <si>
    <t>891 TD</t>
  </si>
  <si>
    <t>910 TD</t>
  </si>
  <si>
    <t>930 TD</t>
  </si>
  <si>
    <t>941 TD</t>
  </si>
  <si>
    <t>960 TD</t>
  </si>
  <si>
    <t xml:space="preserve">981 TD </t>
  </si>
  <si>
    <t>1000TD#1</t>
  </si>
  <si>
    <t>1000TD#2</t>
  </si>
  <si>
    <t xml:space="preserve">1011 TD </t>
  </si>
  <si>
    <t>1031 TD</t>
  </si>
  <si>
    <t>1121 TD</t>
  </si>
  <si>
    <t>1150 TD</t>
  </si>
  <si>
    <t>1171 TD</t>
  </si>
  <si>
    <t>1180 TD</t>
  </si>
  <si>
    <t>1191 TD</t>
  </si>
  <si>
    <t>1201 TD</t>
  </si>
  <si>
    <t>1230 TD</t>
  </si>
  <si>
    <t>1231 TD</t>
  </si>
  <si>
    <t>1250 TD</t>
  </si>
  <si>
    <t>1261 TD</t>
  </si>
  <si>
    <t>1270 TD</t>
  </si>
  <si>
    <t>1291 TD</t>
  </si>
  <si>
    <t>1330 TD</t>
  </si>
  <si>
    <t>1340 TD</t>
  </si>
  <si>
    <t>1341 TD</t>
  </si>
  <si>
    <t>1361 TD</t>
  </si>
  <si>
    <t>1370 TD</t>
  </si>
  <si>
    <t>1391 TD</t>
  </si>
  <si>
    <t>1420 TD</t>
  </si>
  <si>
    <t>1431 TD</t>
  </si>
  <si>
    <t>1451TD#1</t>
  </si>
  <si>
    <t>1451TD#2</t>
  </si>
  <si>
    <t>1461 TD</t>
  </si>
  <si>
    <t>1462 TD</t>
  </si>
  <si>
    <t>1491 TD</t>
  </si>
  <si>
    <t>1492 TD</t>
  </si>
  <si>
    <t>11 TP</t>
  </si>
  <si>
    <t>32 TP</t>
  </si>
  <si>
    <t>40 TP</t>
  </si>
  <si>
    <t>41 TP</t>
  </si>
  <si>
    <t>51 TP</t>
  </si>
  <si>
    <t>42 E.AND#1</t>
  </si>
  <si>
    <t>42 E.AND#2</t>
  </si>
  <si>
    <t>102 E.AND</t>
  </si>
  <si>
    <t>122 E.AND</t>
  </si>
  <si>
    <t>172 E.AND</t>
  </si>
  <si>
    <t>270 E.AND</t>
  </si>
  <si>
    <t>271 E.AND</t>
  </si>
  <si>
    <t>290 E.AND</t>
  </si>
  <si>
    <t>310 E.AND</t>
  </si>
  <si>
    <t>311 E.AND</t>
  </si>
  <si>
    <t>330 E.AND</t>
  </si>
  <si>
    <t>351 E.AND</t>
  </si>
  <si>
    <t>361 E.AND</t>
  </si>
  <si>
    <t>382 E.AND</t>
  </si>
  <si>
    <t>391 E.AND</t>
  </si>
  <si>
    <t>400 E.AND</t>
  </si>
  <si>
    <t>431 E.AND</t>
  </si>
  <si>
    <t>461 E.AND</t>
  </si>
  <si>
    <t>481 E.AND</t>
  </si>
  <si>
    <t>492 E.AND</t>
  </si>
  <si>
    <t>11 E.NELS</t>
  </si>
  <si>
    <t>20 E.NELS</t>
  </si>
  <si>
    <t>23 E.NELS</t>
  </si>
  <si>
    <t>41 E.NELS</t>
  </si>
  <si>
    <t>50 E.NELS</t>
  </si>
  <si>
    <t>60 E.NELS</t>
  </si>
  <si>
    <t>63 E.NELS</t>
  </si>
  <si>
    <t>90 E.NELS</t>
  </si>
  <si>
    <t>131 E.NELS</t>
  </si>
  <si>
    <t>150 E.NELS</t>
  </si>
  <si>
    <t>151 E.NELS</t>
  </si>
  <si>
    <t>180 E.NELS</t>
  </si>
  <si>
    <t>210 E.NELS</t>
  </si>
  <si>
    <t>23 TRI</t>
  </si>
  <si>
    <t>43 TRI</t>
  </si>
  <si>
    <t>170 TRI</t>
  </si>
  <si>
    <t>184 TRI</t>
  </si>
  <si>
    <t>2070 CAY</t>
  </si>
  <si>
    <t>2072 CAY</t>
  </si>
  <si>
    <t>2452 CAY</t>
  </si>
  <si>
    <t>22MCL Service Con.</t>
  </si>
  <si>
    <t>402Mar Service con.</t>
  </si>
  <si>
    <t>102MCL Service Con.</t>
  </si>
  <si>
    <t>111MCL Service Con.</t>
  </si>
  <si>
    <t>41PET Service Con.</t>
  </si>
  <si>
    <t>91PET Service Con.</t>
  </si>
  <si>
    <t>70VV Service Con.</t>
  </si>
  <si>
    <t>120VV Service Con.</t>
  </si>
  <si>
    <t>121VV Service Con.</t>
  </si>
  <si>
    <t>222LIB Service Con.</t>
  </si>
  <si>
    <t xml:space="preserve">301LIB Service Con. </t>
  </si>
  <si>
    <t>281TD Service Con.</t>
  </si>
  <si>
    <t>662TD Service Con.</t>
  </si>
  <si>
    <t>721TD Service Con.</t>
  </si>
  <si>
    <t>732TD Service Con.</t>
  </si>
  <si>
    <t>1171TD Service Con.</t>
  </si>
  <si>
    <t>1180TD Service Con.</t>
  </si>
  <si>
    <t>1291TD Service Con.</t>
  </si>
  <si>
    <t>1340TD Service Con.</t>
  </si>
  <si>
    <t>1451TD Service Con.</t>
  </si>
  <si>
    <t>1461TD Service Con.</t>
  </si>
  <si>
    <t>1462TD Service Con.</t>
  </si>
  <si>
    <t>271AND Service Con.</t>
  </si>
  <si>
    <t>311AND Service Con.</t>
  </si>
  <si>
    <t>351AND Service Con.</t>
  </si>
  <si>
    <t>23TRI Service Con.</t>
  </si>
  <si>
    <t>43TRI Service Con.</t>
  </si>
  <si>
    <t>170TRI Service Con.</t>
  </si>
  <si>
    <t>184TRI Service Con.</t>
  </si>
  <si>
    <t>155TRI Service Con.</t>
  </si>
  <si>
    <t>431AND Service Con.</t>
  </si>
  <si>
    <t>20NEL Service Con.</t>
  </si>
  <si>
    <t>210NEL Service Con.</t>
  </si>
  <si>
    <t>185TRI Service Con.</t>
  </si>
  <si>
    <t>175TRI Service Con.</t>
  </si>
  <si>
    <t>165TRI Service Con.</t>
  </si>
  <si>
    <t>1492TD Service Con.</t>
  </si>
  <si>
    <t>11TP Service Con.</t>
  </si>
  <si>
    <t>mortgage on family home</t>
  </si>
  <si>
    <t>Loan - Owner</t>
  </si>
  <si>
    <t>820 TD #1</t>
  </si>
  <si>
    <t>820 TD #2</t>
  </si>
  <si>
    <t>140 E.NELS</t>
  </si>
  <si>
    <t>181 E.NELS #1</t>
  </si>
  <si>
    <t>181 E.NELS #2</t>
  </si>
  <si>
    <t>155 TRI</t>
  </si>
  <si>
    <t>165 TRI</t>
  </si>
  <si>
    <t>175 TRI</t>
  </si>
  <si>
    <t>185 TRI</t>
  </si>
  <si>
    <t>5961 WOOD</t>
  </si>
  <si>
    <t>21W</t>
  </si>
  <si>
    <t>41 W</t>
  </si>
  <si>
    <t>61 W</t>
  </si>
  <si>
    <t>73 W</t>
  </si>
  <si>
    <t>91 W</t>
  </si>
  <si>
    <t>101 W</t>
  </si>
  <si>
    <t>111 W</t>
  </si>
  <si>
    <t>121 W</t>
  </si>
  <si>
    <t>131 W</t>
  </si>
  <si>
    <t>141 W</t>
  </si>
  <si>
    <t>151 W</t>
  </si>
  <si>
    <t>211 W</t>
  </si>
  <si>
    <t>241 W</t>
  </si>
  <si>
    <t>271 W</t>
  </si>
  <si>
    <t>273 W</t>
  </si>
  <si>
    <t>291 W</t>
  </si>
  <si>
    <t>301 W</t>
  </si>
  <si>
    <t>311 W</t>
  </si>
  <si>
    <t>331 W</t>
  </si>
  <si>
    <t>361 W</t>
  </si>
  <si>
    <t>371 W</t>
  </si>
  <si>
    <t>391 W</t>
  </si>
  <si>
    <t>421 W</t>
  </si>
  <si>
    <t>431 W</t>
  </si>
  <si>
    <t>441 W</t>
  </si>
  <si>
    <t>451 W</t>
  </si>
  <si>
    <t>471 W</t>
  </si>
  <si>
    <t>481W#1</t>
  </si>
  <si>
    <t>481W#2</t>
  </si>
  <si>
    <t>501 W</t>
  </si>
  <si>
    <t>511 W</t>
  </si>
  <si>
    <t>521 W</t>
  </si>
  <si>
    <t>541 W</t>
  </si>
  <si>
    <t>551 W</t>
  </si>
  <si>
    <t>561 W</t>
  </si>
  <si>
    <t>571 W</t>
  </si>
  <si>
    <t>581 W</t>
  </si>
  <si>
    <t>591 W</t>
  </si>
  <si>
    <t>611 W</t>
  </si>
  <si>
    <t>621 W</t>
  </si>
  <si>
    <t>1520 JA</t>
  </si>
  <si>
    <t>1510 JA</t>
  </si>
  <si>
    <t>Sky</t>
  </si>
  <si>
    <t>Avg per month</t>
  </si>
  <si>
    <t/>
  </si>
  <si>
    <t>total</t>
  </si>
  <si>
    <t>average Bi monthly</t>
  </si>
  <si>
    <t>AVG Monthly</t>
  </si>
  <si>
    <t>Prior count AVG 196 @ 300</t>
  </si>
  <si>
    <t>Yr 2013</t>
  </si>
  <si>
    <t>Update table December 1 2020</t>
  </si>
</sst>
</file>

<file path=xl/styles.xml><?xml version="1.0" encoding="utf-8"?>
<styleSheet xmlns="http://schemas.openxmlformats.org/spreadsheetml/2006/main">
  <numFmts count="17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</numFmts>
  <fonts count="69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</font>
    <font>
      <sz val="10"/>
      <color rgb="FFFF0000"/>
      <name val="Calibri"/>
      <family val="2"/>
    </font>
    <font>
      <i/>
      <sz val="10"/>
      <name val="Calibri"/>
      <family val="2"/>
    </font>
    <font>
      <sz val="8"/>
      <color rgb="FFFF0000"/>
      <name val="Times New Roman"/>
      <family val="1"/>
    </font>
    <font>
      <b/>
      <sz val="8"/>
      <color rgb="FFFF0000"/>
      <name val="Times New Roman"/>
      <family val="1"/>
    </font>
    <font>
      <sz val="9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2"/>
      <color theme="1"/>
      <name val="Times New Roman"/>
      <family val="1"/>
    </font>
    <font>
      <sz val="9"/>
      <name val="Arial"/>
      <family val="2"/>
    </font>
    <font>
      <sz val="9"/>
      <name val="Times New Roman"/>
      <family val="1"/>
    </font>
    <font>
      <i/>
      <u/>
      <sz val="12"/>
      <name val="Times New Roman"/>
      <family val="1"/>
    </font>
  </fonts>
  <fills count="41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</fills>
  <borders count="1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/>
      <right style="hair">
        <color indexed="64"/>
      </right>
      <top/>
      <bottom/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</borders>
  <cellStyleXfs count="55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2" fillId="0" borderId="0"/>
    <xf numFmtId="0" fontId="34" fillId="0" borderId="0"/>
    <xf numFmtId="44" fontId="17" fillId="0" borderId="0" applyFont="0" applyFill="0" applyBorder="0" applyAlignment="0" applyProtection="0"/>
    <xf numFmtId="38" fontId="35" fillId="0" borderId="0" applyNumberFormat="0" applyFont="0" applyFill="0" applyBorder="0">
      <alignment horizontal="left" indent="4"/>
      <protection locked="0"/>
    </xf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0" fontId="37" fillId="0" borderId="20">
      <alignment horizontal="center"/>
    </xf>
    <xf numFmtId="3" fontId="36" fillId="0" borderId="0" applyFont="0" applyFill="0" applyBorder="0" applyAlignment="0" applyProtection="0"/>
    <xf numFmtId="0" fontId="36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</cellStyleXfs>
  <cellXfs count="1284">
    <xf numFmtId="0" fontId="0" fillId="0" borderId="0" xfId="0" applyNumberFormat="1" applyFont="1" applyAlignment="1" applyProtection="1">
      <protection locked="0"/>
    </xf>
    <xf numFmtId="37" fontId="10" fillId="0" borderId="0" xfId="17" applyNumberFormat="1" applyFont="1" applyFill="1" applyAlignment="1" applyProtection="1">
      <alignment horizontal="right"/>
    </xf>
    <xf numFmtId="0" fontId="28" fillId="0" borderId="0" xfId="0" applyNumberFormat="1" applyFont="1" applyAlignment="1" applyProtection="1"/>
    <xf numFmtId="0" fontId="5" fillId="0" borderId="0" xfId="0" applyNumberFormat="1" applyFont="1" applyAlignment="1" applyProtection="1"/>
    <xf numFmtId="0" fontId="5" fillId="0" borderId="11" xfId="0" applyNumberFormat="1" applyFont="1" applyBorder="1" applyAlignment="1" applyProtection="1">
      <alignment horizontal="center"/>
    </xf>
    <xf numFmtId="0" fontId="5" fillId="0" borderId="13" xfId="0" applyNumberFormat="1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11" xfId="0" applyFont="1" applyBorder="1" applyAlignment="1" applyProtection="1">
      <alignment horizontal="center"/>
    </xf>
    <xf numFmtId="14" fontId="5" fillId="0" borderId="12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>
      <alignment horizontal="center"/>
    </xf>
    <xf numFmtId="0" fontId="5" fillId="0" borderId="12" xfId="0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center" wrapText="1"/>
    </xf>
    <xf numFmtId="0" fontId="5" fillId="0" borderId="12" xfId="6" applyFont="1" applyBorder="1" applyAlignment="1" applyProtection="1">
      <alignment horizontal="center"/>
    </xf>
    <xf numFmtId="37" fontId="5" fillId="0" borderId="12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/>
    </xf>
    <xf numFmtId="0" fontId="5" fillId="0" borderId="15" xfId="0" applyNumberFormat="1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 wrapText="1"/>
    </xf>
    <xf numFmtId="0" fontId="5" fillId="0" borderId="2" xfId="0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/>
    </xf>
    <xf numFmtId="37" fontId="5" fillId="0" borderId="19" xfId="0" applyNumberFormat="1" applyFont="1" applyBorder="1" applyAlignment="1" applyProtection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5" xfId="0" applyFont="1" applyBorder="1" applyAlignment="1" applyProtection="1">
      <alignment horizontal="center"/>
    </xf>
    <xf numFmtId="0" fontId="5" fillId="0" borderId="3" xfId="0" applyFont="1" applyBorder="1" applyAlignment="1" applyProtection="1">
      <alignment horizontal="center"/>
    </xf>
    <xf numFmtId="0" fontId="5" fillId="0" borderId="3" xfId="0" applyNumberFormat="1" applyFont="1" applyBorder="1" applyAlignment="1" applyProtection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NumberFormat="1" applyFont="1" applyAlignment="1" applyProtection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 applyProtection="1"/>
    <xf numFmtId="3" fontId="5" fillId="0" borderId="0" xfId="0" applyNumberFormat="1" applyFont="1" applyBorder="1" applyProtection="1"/>
    <xf numFmtId="165" fontId="5" fillId="0" borderId="8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2" xfId="0" applyNumberFormat="1" applyFont="1" applyBorder="1" applyProtection="1"/>
    <xf numFmtId="0" fontId="5" fillId="0" borderId="0" xfId="0" applyNumberFormat="1" applyFont="1" applyBorder="1" applyAlignment="1" applyProtection="1"/>
    <xf numFmtId="3" fontId="5" fillId="0" borderId="2" xfId="0" applyNumberFormat="1" applyFont="1" applyBorder="1" applyProtection="1"/>
    <xf numFmtId="37" fontId="21" fillId="0" borderId="8" xfId="0" applyNumberFormat="1" applyFont="1" applyBorder="1" applyProtection="1"/>
    <xf numFmtId="5" fontId="21" fillId="0" borderId="31" xfId="0" applyNumberFormat="1" applyFont="1" applyBorder="1" applyProtection="1"/>
    <xf numFmtId="5" fontId="21" fillId="0" borderId="8" xfId="0" applyNumberFormat="1" applyFont="1" applyBorder="1" applyProtection="1"/>
    <xf numFmtId="171" fontId="21" fillId="0" borderId="4" xfId="8" applyNumberFormat="1" applyFont="1" applyFill="1" applyBorder="1" applyProtection="1"/>
    <xf numFmtId="37" fontId="5" fillId="0" borderId="0" xfId="0" applyNumberFormat="1" applyFont="1" applyAlignment="1" applyProtection="1"/>
    <xf numFmtId="37" fontId="7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7" fontId="5" fillId="0" borderId="0" xfId="17" applyNumberFormat="1" applyFont="1" applyFill="1" applyAlignment="1" applyProtection="1">
      <alignment horizontal="right"/>
    </xf>
    <xf numFmtId="0" fontId="6" fillId="0" borderId="0" xfId="0" applyNumberFormat="1" applyFont="1" applyAlignment="1" applyProtection="1"/>
    <xf numFmtId="0" fontId="10" fillId="0" borderId="0" xfId="0" applyNumberFormat="1" applyFont="1" applyAlignment="1" applyProtection="1"/>
    <xf numFmtId="37" fontId="10" fillId="0" borderId="0" xfId="0" applyNumberFormat="1" applyFont="1" applyAlignment="1" applyProtection="1"/>
    <xf numFmtId="37" fontId="6" fillId="0" borderId="0" xfId="0" applyNumberFormat="1" applyFont="1" applyAlignment="1" applyProtection="1">
      <alignment horizontal="center"/>
    </xf>
    <xf numFmtId="0" fontId="6" fillId="0" borderId="0" xfId="0" applyFont="1" applyAlignment="1" applyProtection="1">
      <alignment horizontal="center"/>
    </xf>
    <xf numFmtId="14" fontId="6" fillId="0" borderId="0" xfId="0" applyNumberFormat="1" applyFont="1" applyAlignment="1" applyProtection="1">
      <alignment horizontal="center"/>
    </xf>
    <xf numFmtId="0" fontId="6" fillId="0" borderId="0" xfId="0" applyNumberFormat="1" applyFont="1" applyFill="1" applyAlignment="1" applyProtection="1">
      <alignment horizontal="center"/>
    </xf>
    <xf numFmtId="0" fontId="6" fillId="0" borderId="0" xfId="0" applyFont="1" applyFill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/>
    </xf>
    <xf numFmtId="0" fontId="6" fillId="0" borderId="0" xfId="0" applyFont="1" applyBorder="1" applyAlignment="1" applyProtection="1">
      <alignment horizontal="center" wrapText="1"/>
    </xf>
    <xf numFmtId="0" fontId="6" fillId="0" borderId="1" xfId="0" applyNumberFormat="1" applyFont="1" applyBorder="1" applyAlignment="1" applyProtection="1">
      <alignment horizontal="center"/>
    </xf>
    <xf numFmtId="15" fontId="6" fillId="0" borderId="0" xfId="0" applyNumberFormat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 wrapText="1"/>
    </xf>
    <xf numFmtId="0" fontId="6" fillId="0" borderId="0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 wrapText="1"/>
    </xf>
    <xf numFmtId="37" fontId="6" fillId="0" borderId="2" xfId="0" applyNumberFormat="1" applyFont="1" applyBorder="1" applyAlignment="1" applyProtection="1">
      <alignment horizontal="center"/>
    </xf>
    <xf numFmtId="0" fontId="8" fillId="0" borderId="3" xfId="0" applyNumberFormat="1" applyFont="1" applyBorder="1" applyAlignment="1" applyProtection="1">
      <alignment horizontal="right"/>
    </xf>
    <xf numFmtId="0" fontId="8" fillId="0" borderId="4" xfId="0" applyFont="1" applyBorder="1" applyAlignment="1" applyProtection="1">
      <alignment horizontal="center"/>
    </xf>
    <xf numFmtId="15" fontId="8" fillId="0" borderId="5" xfId="0" applyNumberFormat="1" applyFont="1" applyFill="1" applyBorder="1" applyAlignment="1" applyProtection="1">
      <alignment horizontal="center"/>
    </xf>
    <xf numFmtId="0" fontId="8" fillId="0" borderId="5" xfId="0" applyFont="1" applyBorder="1" applyAlignment="1" applyProtection="1">
      <alignment horizontal="center"/>
    </xf>
    <xf numFmtId="0" fontId="8" fillId="0" borderId="5" xfId="0" applyFont="1" applyFill="1" applyBorder="1" applyAlignment="1" applyProtection="1">
      <alignment horizontal="center"/>
    </xf>
    <xf numFmtId="0" fontId="8" fillId="0" borderId="3" xfId="0" applyFont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/>
    </xf>
    <xf numFmtId="37" fontId="6" fillId="0" borderId="0" xfId="0" applyNumberFormat="1" applyFont="1" applyProtection="1"/>
    <xf numFmtId="0" fontId="6" fillId="0" borderId="0" xfId="0" applyNumberFormat="1" applyFont="1" applyFill="1" applyAlignment="1" applyProtection="1"/>
    <xf numFmtId="3" fontId="6" fillId="0" borderId="0" xfId="0" applyNumberFormat="1" applyFont="1" applyFill="1" applyAlignment="1" applyProtection="1">
      <alignment horizontal="center"/>
    </xf>
    <xf numFmtId="3" fontId="6" fillId="0" borderId="0" xfId="0" applyNumberFormat="1" applyFont="1" applyBorder="1" applyProtection="1"/>
    <xf numFmtId="37" fontId="6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6" fillId="0" borderId="0" xfId="0" applyNumberFormat="1" applyFont="1" applyFill="1" applyAlignment="1" applyProtection="1"/>
    <xf numFmtId="164" fontId="6" fillId="0" borderId="0" xfId="0" applyNumberFormat="1" applyFont="1" applyFill="1" applyBorder="1" applyProtection="1"/>
    <xf numFmtId="3" fontId="6" fillId="0" borderId="0" xfId="0" applyNumberFormat="1" applyFont="1" applyFill="1" applyBorder="1" applyAlignment="1" applyProtection="1"/>
    <xf numFmtId="3" fontId="6" fillId="0" borderId="0" xfId="0" applyNumberFormat="1" applyFont="1" applyFill="1" applyBorder="1" applyAlignment="1" applyProtection="1">
      <alignment horizontal="center"/>
    </xf>
    <xf numFmtId="10" fontId="6" fillId="0" borderId="0" xfId="0" applyNumberFormat="1" applyFont="1" applyBorder="1" applyAlignment="1" applyProtection="1"/>
    <xf numFmtId="10" fontId="6" fillId="0" borderId="0" xfId="0" applyNumberFormat="1" applyFont="1" applyFill="1" applyBorder="1" applyAlignment="1" applyProtection="1"/>
    <xf numFmtId="37" fontId="6" fillId="0" borderId="0" xfId="0" applyNumberFormat="1" applyFont="1" applyBorder="1" applyProtection="1"/>
    <xf numFmtId="165" fontId="6" fillId="0" borderId="0" xfId="0" applyNumberFormat="1" applyFont="1" applyBorder="1" applyProtection="1"/>
    <xf numFmtId="165" fontId="6" fillId="0" borderId="0" xfId="0" applyNumberFormat="1" applyFont="1" applyFill="1" applyBorder="1" applyProtection="1"/>
    <xf numFmtId="44" fontId="10" fillId="0" borderId="0" xfId="4" applyNumberFormat="1" applyFont="1" applyAlignment="1" applyProtection="1"/>
    <xf numFmtId="37" fontId="6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" fontId="6" fillId="0" borderId="0" xfId="0" applyNumberFormat="1" applyFont="1" applyFill="1" applyProtection="1"/>
    <xf numFmtId="3" fontId="6" fillId="0" borderId="0" xfId="0" applyNumberFormat="1" applyFont="1" applyFill="1" applyBorder="1" applyProtection="1"/>
    <xf numFmtId="3" fontId="7" fillId="0" borderId="0" xfId="0" applyNumberFormat="1" applyFont="1" applyFill="1" applyProtection="1"/>
    <xf numFmtId="5" fontId="6" fillId="0" borderId="0" xfId="0" applyNumberFormat="1" applyFont="1" applyFill="1" applyBorder="1" applyProtection="1"/>
    <xf numFmtId="5" fontId="7" fillId="0" borderId="0" xfId="0" applyNumberFormat="1" applyFont="1" applyFill="1" applyBorder="1" applyProtection="1"/>
    <xf numFmtId="5" fontId="7" fillId="0" borderId="0" xfId="0" applyNumberFormat="1" applyFont="1" applyFill="1" applyProtection="1"/>
    <xf numFmtId="0" fontId="6" fillId="0" borderId="0" xfId="0" applyNumberFormat="1" applyFont="1" applyFill="1" applyBorder="1" applyAlignment="1" applyProtection="1"/>
    <xf numFmtId="37" fontId="6" fillId="0" borderId="0" xfId="0" applyNumberFormat="1" applyFont="1" applyAlignment="1" applyProtection="1"/>
    <xf numFmtId="37" fontId="10" fillId="0" borderId="0" xfId="0" applyNumberFormat="1" applyFont="1" applyProtection="1"/>
    <xf numFmtId="164" fontId="6" fillId="0" borderId="6" xfId="0" applyNumberFormat="1" applyFont="1" applyFill="1" applyBorder="1" applyProtection="1"/>
    <xf numFmtId="10" fontId="7" fillId="0" borderId="0" xfId="1" applyNumberFormat="1" applyFont="1" applyProtection="1"/>
    <xf numFmtId="10" fontId="6" fillId="0" borderId="0" xfId="0" applyNumberFormat="1" applyFont="1" applyFill="1" applyAlignment="1" applyProtection="1">
      <alignment horizontal="center"/>
    </xf>
    <xf numFmtId="10" fontId="7" fillId="0" borderId="0" xfId="0" applyNumberFormat="1" applyFont="1" applyFill="1" applyProtection="1"/>
    <xf numFmtId="0" fontId="6" fillId="0" borderId="0" xfId="0" applyNumberFormat="1" applyFont="1" applyBorder="1" applyAlignment="1" applyProtection="1"/>
    <xf numFmtId="37" fontId="5" fillId="0" borderId="0" xfId="0" applyNumberFormat="1" applyFont="1" applyProtection="1"/>
    <xf numFmtId="37" fontId="5" fillId="0" borderId="0" xfId="0" applyNumberFormat="1" applyFont="1" applyAlignment="1" applyProtection="1">
      <alignment horizontal="left"/>
    </xf>
    <xf numFmtId="37" fontId="5" fillId="0" borderId="2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/>
    <xf numFmtId="37" fontId="5" fillId="0" borderId="0" xfId="0" applyNumberFormat="1" applyFont="1" applyFill="1" applyProtection="1"/>
    <xf numFmtId="37" fontId="5" fillId="0" borderId="0" xfId="0" applyNumberFormat="1" applyFont="1" applyFill="1" applyBorder="1" applyProtection="1"/>
    <xf numFmtId="0" fontId="5" fillId="0" borderId="0" xfId="0" applyFont="1" applyProtection="1"/>
    <xf numFmtId="10" fontId="5" fillId="0" borderId="0" xfId="1" applyNumberFormat="1" applyFont="1" applyProtection="1"/>
    <xf numFmtId="14" fontId="5" fillId="0" borderId="0" xfId="0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5" fillId="0" borderId="5" xfId="0" applyNumberFormat="1" applyFont="1" applyBorder="1" applyAlignment="1" applyProtection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left"/>
    </xf>
    <xf numFmtId="37" fontId="5" fillId="0" borderId="10" xfId="0" applyNumberFormat="1" applyFont="1" applyBorder="1" applyProtection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0" fontId="5" fillId="0" borderId="0" xfId="0" applyFont="1" applyBorder="1" applyAlignment="1" applyProtection="1">
      <alignment horizontal="right"/>
    </xf>
    <xf numFmtId="37" fontId="5" fillId="0" borderId="9" xfId="0" applyNumberFormat="1" applyFont="1" applyBorder="1" applyProtection="1"/>
    <xf numFmtId="0" fontId="5" fillId="0" borderId="1" xfId="0" applyFont="1" applyBorder="1" applyProtection="1"/>
    <xf numFmtId="37" fontId="5" fillId="0" borderId="1" xfId="0" applyNumberFormat="1" applyFont="1" applyBorder="1" applyProtection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0" fontId="5" fillId="0" borderId="0" xfId="1" applyNumberFormat="1" applyFont="1" applyAlignment="1" applyProtection="1"/>
    <xf numFmtId="10" fontId="5" fillId="0" borderId="0" xfId="0" applyNumberFormat="1" applyFont="1" applyProtection="1"/>
    <xf numFmtId="166" fontId="5" fillId="0" borderId="0" xfId="0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left"/>
    </xf>
    <xf numFmtId="39" fontId="5" fillId="0" borderId="0" xfId="0" applyNumberFormat="1" applyFont="1" applyAlignment="1" applyProtection="1">
      <alignment horizontal="center"/>
    </xf>
    <xf numFmtId="39" fontId="5" fillId="0" borderId="7" xfId="0" applyNumberFormat="1" applyFont="1" applyBorder="1" applyAlignment="1" applyProtection="1">
      <alignment horizontal="center"/>
    </xf>
    <xf numFmtId="0" fontId="5" fillId="0" borderId="0" xfId="0" applyFont="1" applyAlignment="1" applyProtection="1"/>
    <xf numFmtId="0" fontId="5" fillId="0" borderId="0" xfId="0" applyFont="1" applyBorder="1" applyAlignment="1" applyProtection="1">
      <alignment horizontal="center"/>
    </xf>
    <xf numFmtId="14" fontId="5" fillId="0" borderId="0" xfId="0" applyNumberFormat="1" applyFont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10" fillId="0" borderId="2" xfId="0" applyNumberFormat="1" applyFont="1" applyBorder="1" applyAlignment="1" applyProtection="1">
      <alignment horizontal="center"/>
    </xf>
    <xf numFmtId="168" fontId="5" fillId="0" borderId="0" xfId="0" applyNumberFormat="1" applyFont="1" applyBorder="1" applyAlignment="1" applyProtection="1">
      <alignment horizontal="center"/>
    </xf>
    <xf numFmtId="10" fontId="5" fillId="0" borderId="0" xfId="0" applyNumberFormat="1" applyFont="1" applyBorder="1" applyProtection="1"/>
    <xf numFmtId="168" fontId="5" fillId="0" borderId="0" xfId="0" applyNumberFormat="1" applyFont="1" applyBorder="1" applyProtection="1"/>
    <xf numFmtId="167" fontId="5" fillId="0" borderId="0" xfId="0" applyNumberFormat="1" applyFont="1" applyBorder="1" applyAlignment="1" applyProtection="1">
      <alignment horizontal="center"/>
    </xf>
    <xf numFmtId="167" fontId="5" fillId="0" borderId="0" xfId="0" applyNumberFormat="1" applyFont="1" applyBorder="1" applyProtection="1"/>
    <xf numFmtId="0" fontId="5" fillId="0" borderId="7" xfId="0" applyNumberFormat="1" applyFont="1" applyBorder="1" applyAlignment="1" applyProtection="1">
      <alignment horizontal="right"/>
    </xf>
    <xf numFmtId="5" fontId="5" fillId="0" borderId="4" xfId="0" applyNumberFormat="1" applyFont="1" applyBorder="1" applyAlignment="1" applyProtection="1">
      <alignment horizontal="right"/>
    </xf>
    <xf numFmtId="5" fontId="5" fillId="0" borderId="5" xfId="0" applyNumberFormat="1" applyFont="1" applyBorder="1" applyAlignment="1" applyProtection="1">
      <alignment horizontal="center"/>
    </xf>
    <xf numFmtId="9" fontId="5" fillId="0" borderId="3" xfId="1" applyFont="1" applyBorder="1" applyAlignment="1" applyProtection="1">
      <alignment horizontal="left"/>
    </xf>
    <xf numFmtId="0" fontId="6" fillId="0" borderId="0" xfId="0" applyFont="1" applyProtection="1"/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right"/>
    </xf>
    <xf numFmtId="0" fontId="5" fillId="0" borderId="2" xfId="0" applyNumberFormat="1" applyFont="1" applyBorder="1" applyAlignment="1" applyProtection="1">
      <alignment horizontal="center"/>
    </xf>
    <xf numFmtId="10" fontId="5" fillId="0" borderId="0" xfId="0" applyNumberFormat="1" applyFont="1" applyAlignment="1" applyProtection="1"/>
    <xf numFmtId="0" fontId="5" fillId="0" borderId="0" xfId="0" applyNumberFormat="1" applyFont="1" applyFill="1" applyBorder="1" applyAlignment="1" applyProtection="1"/>
    <xf numFmtId="10" fontId="5" fillId="0" borderId="0" xfId="0" applyNumberFormat="1" applyFont="1" applyFill="1" applyBorder="1" applyAlignment="1" applyProtection="1"/>
    <xf numFmtId="37" fontId="10" fillId="0" borderId="0" xfId="17" applyNumberFormat="1" applyFont="1" applyAlignment="1" applyProtection="1">
      <alignment horizontal="right"/>
    </xf>
    <xf numFmtId="37" fontId="24" fillId="0" borderId="0" xfId="17" applyNumberFormat="1" applyFont="1" applyBorder="1" applyAlignment="1" applyProtection="1"/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Fill="1" applyBorder="1" applyAlignment="1" applyProtection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center"/>
    </xf>
    <xf numFmtId="172" fontId="25" fillId="0" borderId="0" xfId="17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37" fontId="25" fillId="0" borderId="18" xfId="20" applyNumberFormat="1" applyFont="1" applyBorder="1" applyAlignment="1" applyProtection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5" fillId="0" borderId="19" xfId="20" applyNumberFormat="1" applyFont="1" applyBorder="1" applyAlignment="1" applyProtection="1">
      <alignment horizontal="right" wrapText="1"/>
    </xf>
    <xf numFmtId="0" fontId="7" fillId="0" borderId="18" xfId="7" applyFont="1" applyBorder="1" applyAlignment="1" applyProtection="1">
      <alignment horizontal="left"/>
    </xf>
    <xf numFmtId="0" fontId="7" fillId="0" borderId="18" xfId="7" applyFont="1" applyBorder="1" applyAlignment="1" applyProtection="1">
      <alignment horizontal="center" wrapText="1"/>
    </xf>
    <xf numFmtId="0" fontId="7" fillId="0" borderId="18" xfId="7" applyFont="1" applyBorder="1" applyAlignment="1" applyProtection="1">
      <alignment horizontal="center"/>
    </xf>
    <xf numFmtId="0" fontId="5" fillId="0" borderId="18" xfId="7" applyFont="1" applyBorder="1" applyProtection="1"/>
    <xf numFmtId="11" fontId="26" fillId="0" borderId="8" xfId="7" applyNumberFormat="1" applyFont="1" applyBorder="1" applyAlignment="1" applyProtection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/>
    </xf>
    <xf numFmtId="10" fontId="5" fillId="0" borderId="18" xfId="7" applyNumberFormat="1" applyFont="1" applyBorder="1" applyAlignment="1" applyProtection="1">
      <alignment horizontal="center"/>
    </xf>
    <xf numFmtId="10" fontId="5" fillId="0" borderId="2" xfId="7" applyNumberFormat="1" applyFont="1" applyBorder="1" applyAlignment="1" applyProtection="1">
      <alignment horizontal="center"/>
    </xf>
    <xf numFmtId="0" fontId="5" fillId="0" borderId="19" xfId="7" applyFont="1" applyBorder="1" applyProtection="1"/>
    <xf numFmtId="0" fontId="5" fillId="0" borderId="19" xfId="7" applyFont="1" applyBorder="1" applyAlignment="1" applyProtection="1">
      <alignment horizontal="center"/>
    </xf>
    <xf numFmtId="0" fontId="8" fillId="0" borderId="0" xfId="0" applyNumberFormat="1" applyFont="1" applyAlignment="1" applyProtection="1"/>
    <xf numFmtId="3" fontId="6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/>
    </xf>
    <xf numFmtId="10" fontId="6" fillId="0" borderId="0" xfId="0" applyNumberFormat="1" applyFont="1" applyBorder="1" applyAlignment="1" applyProtection="1">
      <alignment horizontal="center"/>
    </xf>
    <xf numFmtId="164" fontId="6" fillId="0" borderId="0" xfId="0" applyNumberFormat="1" applyFont="1" applyBorder="1" applyAlignment="1" applyProtection="1">
      <alignment horizontal="center"/>
    </xf>
    <xf numFmtId="37" fontId="10" fillId="0" borderId="22" xfId="17" applyNumberFormat="1" applyFont="1" applyBorder="1" applyAlignment="1" applyProtection="1">
      <alignment horizontal="right"/>
    </xf>
    <xf numFmtId="37" fontId="10" fillId="0" borderId="23" xfId="17" applyNumberFormat="1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6" xfId="4" applyFont="1" applyBorder="1" applyAlignment="1" applyProtection="1">
      <alignment horizontal="right"/>
    </xf>
    <xf numFmtId="37" fontId="24" fillId="0" borderId="33" xfId="17" applyNumberFormat="1" applyFont="1" applyBorder="1" applyAlignment="1" applyProtection="1">
      <alignment horizontal="centerContinuous"/>
    </xf>
    <xf numFmtId="37" fontId="24" fillId="0" borderId="34" xfId="17" applyNumberFormat="1" applyFont="1" applyBorder="1" applyAlignment="1" applyProtection="1">
      <alignment horizontal="centerContinuous"/>
    </xf>
    <xf numFmtId="37" fontId="24" fillId="0" borderId="35" xfId="17" applyNumberFormat="1" applyFont="1" applyBorder="1" applyAlignment="1" applyProtection="1">
      <alignment horizontal="centerContinuous"/>
    </xf>
    <xf numFmtId="37" fontId="25" fillId="0" borderId="15" xfId="17" applyNumberFormat="1" applyFont="1" applyBorder="1" applyAlignment="1" applyProtection="1">
      <alignment horizontal="center"/>
    </xf>
    <xf numFmtId="37" fontId="25" fillId="0" borderId="37" xfId="17" applyNumberFormat="1" applyFont="1" applyBorder="1" applyAlignment="1" applyProtection="1">
      <alignment horizontal="center"/>
    </xf>
    <xf numFmtId="37" fontId="25" fillId="0" borderId="38" xfId="17" applyNumberFormat="1" applyFont="1" applyBorder="1" applyAlignment="1" applyProtection="1">
      <alignment horizontal="center"/>
    </xf>
    <xf numFmtId="37" fontId="25" fillId="0" borderId="39" xfId="17" applyNumberFormat="1" applyFont="1" applyBorder="1" applyAlignment="1" applyProtection="1">
      <alignment horizontal="center"/>
    </xf>
    <xf numFmtId="37" fontId="25" fillId="0" borderId="1" xfId="17" applyNumberFormat="1" applyFont="1" applyBorder="1" applyAlignment="1" applyProtection="1">
      <alignment horizontal="center"/>
    </xf>
    <xf numFmtId="37" fontId="25" fillId="0" borderId="26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0" fontId="5" fillId="0" borderId="8" xfId="0" applyNumberFormat="1" applyFont="1" applyFill="1" applyBorder="1" applyAlignment="1" applyProtection="1"/>
    <xf numFmtId="37" fontId="5" fillId="0" borderId="8" xfId="17" applyNumberFormat="1" applyFont="1" applyFill="1" applyBorder="1" applyAlignment="1" applyProtection="1"/>
    <xf numFmtId="10" fontId="5" fillId="0" borderId="8" xfId="17" applyNumberFormat="1" applyFont="1" applyFill="1" applyBorder="1" applyAlignment="1" applyProtection="1"/>
    <xf numFmtId="10" fontId="5" fillId="0" borderId="14" xfId="17" applyNumberFormat="1" applyFont="1" applyFill="1" applyBorder="1" applyAlignment="1" applyProtection="1"/>
    <xf numFmtId="0" fontId="5" fillId="0" borderId="4" xfId="0" applyFont="1" applyFill="1" applyBorder="1" applyAlignment="1" applyProtection="1">
      <alignment horizontal="center"/>
    </xf>
    <xf numFmtId="0" fontId="21" fillId="0" borderId="17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/>
    <xf numFmtId="0" fontId="5" fillId="0" borderId="18" xfId="0" applyNumberFormat="1" applyFont="1" applyFill="1" applyBorder="1" applyAlignment="1" applyProtection="1"/>
    <xf numFmtId="3" fontId="21" fillId="0" borderId="18" xfId="0" applyNumberFormat="1" applyFont="1" applyFill="1" applyBorder="1" applyAlignment="1" applyProtection="1">
      <alignment horizontal="center"/>
    </xf>
    <xf numFmtId="0" fontId="21" fillId="0" borderId="18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>
      <alignment horizontal="left"/>
    </xf>
    <xf numFmtId="37" fontId="5" fillId="0" borderId="18" xfId="0" applyNumberFormat="1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/>
    <xf numFmtId="0" fontId="5" fillId="0" borderId="5" xfId="0" applyFont="1" applyFill="1" applyBorder="1" applyAlignment="1" applyProtection="1">
      <alignment horizontal="center"/>
    </xf>
    <xf numFmtId="37" fontId="5" fillId="0" borderId="5" xfId="0" applyNumberFormat="1" applyFont="1" applyFill="1" applyBorder="1" applyAlignment="1" applyProtection="1">
      <alignment horizontal="center"/>
    </xf>
    <xf numFmtId="37" fontId="5" fillId="0" borderId="3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8" xfId="0" applyFont="1" applyFill="1" applyBorder="1" applyAlignment="1" applyProtection="1"/>
    <xf numFmtId="3" fontId="7" fillId="0" borderId="8" xfId="0" applyNumberFormat="1" applyFont="1" applyFill="1" applyBorder="1" applyProtection="1"/>
    <xf numFmtId="0" fontId="5" fillId="0" borderId="0" xfId="0" applyNumberFormat="1" applyFont="1" applyFill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28" xfId="17" applyNumberFormat="1" applyFont="1" applyFill="1" applyBorder="1" applyAlignment="1" applyProtection="1">
      <alignment horizontal="center"/>
    </xf>
    <xf numFmtId="0" fontId="5" fillId="0" borderId="0" xfId="0" applyFont="1" applyFill="1" applyAlignment="1" applyProtection="1"/>
    <xf numFmtId="0" fontId="6" fillId="0" borderId="0" xfId="0" applyFont="1" applyFill="1" applyAlignment="1" applyProtection="1"/>
    <xf numFmtId="3" fontId="5" fillId="0" borderId="0" xfId="0" applyNumberFormat="1" applyFont="1" applyFill="1" applyAlignment="1" applyProtection="1"/>
    <xf numFmtId="0" fontId="5" fillId="0" borderId="0" xfId="0" applyFont="1" applyFill="1" applyProtection="1"/>
    <xf numFmtId="0" fontId="21" fillId="0" borderId="0" xfId="0" applyFont="1" applyFill="1" applyAlignment="1" applyProtection="1">
      <alignment horizontal="center"/>
    </xf>
    <xf numFmtId="3" fontId="21" fillId="0" borderId="0" xfId="0" applyNumberFormat="1" applyFont="1" applyFill="1" applyAlignment="1" applyProtection="1">
      <alignment horizontal="center"/>
    </xf>
    <xf numFmtId="10" fontId="7" fillId="0" borderId="0" xfId="1" applyNumberFormat="1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7" borderId="0" xfId="17" applyNumberFormat="1" applyFont="1" applyFill="1" applyBorder="1" applyAlignment="1" applyProtection="1">
      <alignment horizontal="right"/>
    </xf>
    <xf numFmtId="0" fontId="5" fillId="0" borderId="0" xfId="0" applyFont="1" applyFill="1" applyBorder="1" applyProtection="1"/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4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Fill="1" applyBorder="1" applyAlignment="1" applyProtection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8" borderId="28" xfId="17" applyNumberFormat="1" applyFont="1" applyFill="1" applyBorder="1" applyAlignment="1" applyProtection="1">
      <alignment horizontal="center"/>
    </xf>
    <xf numFmtId="173" fontId="10" fillId="9" borderId="28" xfId="17" applyNumberFormat="1" applyFont="1" applyFill="1" applyBorder="1" applyAlignment="1" applyProtection="1">
      <alignment horizontal="center"/>
    </xf>
    <xf numFmtId="173" fontId="10" fillId="10" borderId="28" xfId="17" applyNumberFormat="1" applyFont="1" applyFill="1" applyBorder="1" applyAlignment="1" applyProtection="1">
      <alignment horizontal="center"/>
    </xf>
    <xf numFmtId="37" fontId="25" fillId="10" borderId="1" xfId="17" applyNumberFormat="1" applyFont="1" applyFill="1" applyBorder="1" applyAlignment="1" applyProtection="1">
      <alignment horizontal="center"/>
    </xf>
    <xf numFmtId="37" fontId="25" fillId="9" borderId="1" xfId="17" applyNumberFormat="1" applyFont="1" applyFill="1" applyBorder="1" applyAlignment="1" applyProtection="1">
      <alignment horizontal="center"/>
    </xf>
    <xf numFmtId="37" fontId="25" fillId="0" borderId="2" xfId="17" applyNumberFormat="1" applyFont="1" applyBorder="1" applyAlignment="1" applyProtection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24" fillId="6" borderId="7" xfId="8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5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4" fillId="11" borderId="7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7" fontId="25" fillId="0" borderId="15" xfId="17" applyNumberFormat="1" applyFont="1" applyFill="1" applyBorder="1" applyAlignment="1" applyProtection="1">
      <alignment horizontal="center"/>
    </xf>
    <xf numFmtId="37" fontId="25" fillId="0" borderId="2" xfId="17" applyNumberFormat="1" applyFont="1" applyFill="1" applyBorder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5" fillId="0" borderId="13" xfId="17" applyNumberFormat="1" applyFont="1" applyBorder="1" applyAlignment="1" applyProtection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Fill="1" applyBorder="1" applyAlignment="1" applyProtection="1">
      <alignment horizontal="center" vertical="center"/>
    </xf>
    <xf numFmtId="37" fontId="25" fillId="0" borderId="14" xfId="17" applyNumberFormat="1" applyFont="1" applyBorder="1" applyAlignment="1" applyProtection="1">
      <alignment horizontal="center"/>
    </xf>
    <xf numFmtId="0" fontId="31" fillId="0" borderId="0" xfId="20" applyNumberFormat="1" applyFont="1" applyBorder="1" applyAlignment="1" applyProtection="1"/>
    <xf numFmtId="0" fontId="31" fillId="0" borderId="0" xfId="20" applyNumberFormat="1" applyFont="1" applyBorder="1" applyAlignment="1" applyProtection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2" fillId="0" borderId="0" xfId="28" applyAlignment="1">
      <alignment horizontal="center"/>
    </xf>
    <xf numFmtId="49" fontId="32" fillId="0" borderId="0" xfId="28" applyNumberFormat="1" applyAlignment="1">
      <alignment horizontal="center"/>
    </xf>
    <xf numFmtId="3" fontId="33" fillId="0" borderId="0" xfId="28" applyNumberFormat="1" applyFont="1" applyBorder="1" applyAlignment="1">
      <alignment horizontal="center"/>
    </xf>
    <xf numFmtId="3" fontId="32" fillId="0" borderId="0" xfId="28" applyNumberFormat="1" applyBorder="1" applyAlignment="1">
      <alignment horizontal="center"/>
    </xf>
    <xf numFmtId="0" fontId="5" fillId="0" borderId="13" xfId="6" applyFont="1" applyBorder="1" applyAlignment="1" applyProtection="1">
      <alignment horizontal="center"/>
    </xf>
    <xf numFmtId="0" fontId="22" fillId="0" borderId="5" xfId="0" applyNumberFormat="1" applyFont="1" applyBorder="1" applyAlignment="1" applyProtection="1"/>
    <xf numFmtId="0" fontId="22" fillId="0" borderId="5" xfId="0" applyFont="1" applyBorder="1" applyAlignment="1" applyProtection="1"/>
    <xf numFmtId="0" fontId="22" fillId="0" borderId="5" xfId="0" applyNumberFormat="1" applyFont="1" applyFill="1" applyBorder="1" applyAlignment="1" applyProtection="1"/>
    <xf numFmtId="0" fontId="22" fillId="0" borderId="12" xfId="0" applyNumberFormat="1" applyFont="1" applyFill="1" applyBorder="1" applyAlignment="1" applyProtection="1"/>
    <xf numFmtId="10" fontId="5" fillId="0" borderId="0" xfId="1" applyNumberFormat="1" applyFont="1" applyAlignment="1" applyProtection="1">
      <alignment horizontal="center"/>
    </xf>
    <xf numFmtId="44" fontId="10" fillId="7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7" fillId="0" borderId="25" xfId="17" applyNumberFormat="1" applyFont="1" applyBorder="1" applyAlignment="1" applyProtection="1">
      <alignment horizontal="centerContinuous"/>
    </xf>
    <xf numFmtId="37" fontId="29" fillId="0" borderId="9" xfId="17" applyNumberFormat="1" applyFont="1" applyBorder="1" applyAlignment="1" applyProtection="1">
      <alignment horizontal="centerContinuous"/>
    </xf>
    <xf numFmtId="37" fontId="29" fillId="0" borderId="24" xfId="17" applyNumberFormat="1" applyFont="1" applyBorder="1" applyAlignment="1" applyProtection="1">
      <alignment horizontal="centerContinuous"/>
    </xf>
    <xf numFmtId="37" fontId="24" fillId="0" borderId="41" xfId="17" applyNumberFormat="1" applyFont="1" applyBorder="1" applyAlignment="1" applyProtection="1">
      <alignment horizontal="center"/>
    </xf>
    <xf numFmtId="37" fontId="25" fillId="0" borderId="42" xfId="17" applyNumberFormat="1" applyFont="1" applyBorder="1" applyAlignment="1" applyProtection="1">
      <alignment horizontal="center"/>
    </xf>
    <xf numFmtId="12" fontId="10" fillId="0" borderId="36" xfId="17" applyNumberFormat="1" applyFont="1" applyBorder="1" applyAlignment="1" applyProtection="1">
      <alignment horizontal="center" vertical="center"/>
    </xf>
    <xf numFmtId="12" fontId="10" fillId="0" borderId="36" xfId="17" applyNumberFormat="1" applyFont="1" applyFill="1" applyBorder="1" applyAlignment="1" applyProtection="1">
      <alignment horizontal="center" vertical="center"/>
    </xf>
    <xf numFmtId="12" fontId="10" fillId="0" borderId="43" xfId="17" applyNumberFormat="1" applyFont="1" applyBorder="1" applyAlignment="1" applyProtection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 applyAlignment="1" applyProtection="1"/>
    <xf numFmtId="0" fontId="5" fillId="0" borderId="14" xfId="0" applyFont="1" applyFill="1" applyBorder="1" applyAlignment="1" applyProtection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NumberFormat="1" applyFont="1" applyBorder="1" applyAlignment="1" applyProtection="1">
      <alignment horizontal="right"/>
    </xf>
    <xf numFmtId="44" fontId="5" fillId="0" borderId="5" xfId="0" applyNumberFormat="1" applyFont="1" applyBorder="1" applyAlignment="1" applyProtection="1"/>
    <xf numFmtId="0" fontId="5" fillId="0" borderId="5" xfId="0" applyNumberFormat="1" applyFont="1" applyBorder="1" applyAlignment="1" applyProtection="1"/>
    <xf numFmtId="0" fontId="21" fillId="0" borderId="11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left"/>
    </xf>
    <xf numFmtId="0" fontId="21" fillId="0" borderId="8" xfId="0" applyFont="1" applyFill="1" applyBorder="1" applyAlignment="1" applyProtection="1">
      <alignment horizontal="center"/>
    </xf>
    <xf numFmtId="3" fontId="5" fillId="0" borderId="8" xfId="0" applyNumberFormat="1" applyFont="1" applyFill="1" applyBorder="1" applyAlignment="1" applyProtection="1"/>
    <xf numFmtId="37" fontId="5" fillId="0" borderId="8" xfId="0" applyNumberFormat="1" applyFont="1" applyFill="1" applyBorder="1" applyProtection="1"/>
    <xf numFmtId="37" fontId="5" fillId="0" borderId="29" xfId="0" applyNumberFormat="1" applyFont="1" applyFill="1" applyBorder="1" applyProtection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 applyProtection="1">
      <alignment horizontal="center" wrapText="1"/>
    </xf>
    <xf numFmtId="37" fontId="5" fillId="0" borderId="11" xfId="17" applyNumberFormat="1" applyFont="1" applyBorder="1" applyAlignment="1" applyProtection="1">
      <alignment horizontal="center"/>
    </xf>
    <xf numFmtId="171" fontId="5" fillId="0" borderId="0" xfId="0" applyNumberFormat="1" applyFont="1" applyAlignment="1" applyProtection="1"/>
    <xf numFmtId="171" fontId="10" fillId="0" borderId="11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8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10" fontId="5" fillId="0" borderId="0" xfId="1" applyNumberFormat="1" applyFont="1" applyAlignment="1" applyProtection="1">
      <alignment horizontal="left"/>
    </xf>
    <xf numFmtId="0" fontId="5" fillId="0" borderId="0" xfId="0" applyFont="1" applyAlignment="1" applyProtection="1">
      <alignment horizontal="right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0" fontId="32" fillId="0" borderId="25" xfId="28" applyBorder="1" applyAlignment="1">
      <alignment horizontal="center"/>
    </xf>
    <xf numFmtId="0" fontId="32" fillId="0" borderId="24" xfId="28" applyBorder="1" applyAlignment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70" fontId="5" fillId="0" borderId="15" xfId="3" applyNumberFormat="1" applyFont="1" applyFill="1" applyBorder="1" applyAlignment="1" applyProtection="1"/>
    <xf numFmtId="0" fontId="5" fillId="26" borderId="0" xfId="0" applyNumberFormat="1" applyFont="1" applyFill="1" applyBorder="1" applyAlignment="1" applyProtection="1">
      <alignment horizontal="center"/>
    </xf>
    <xf numFmtId="3" fontId="5" fillId="0" borderId="18" xfId="0" applyNumberFormat="1" applyFont="1" applyFill="1" applyBorder="1" applyAlignment="1" applyProtection="1"/>
    <xf numFmtId="0" fontId="5" fillId="0" borderId="18" xfId="0" applyFont="1" applyFill="1" applyBorder="1" applyProtection="1"/>
    <xf numFmtId="37" fontId="5" fillId="0" borderId="18" xfId="0" applyNumberFormat="1" applyFont="1" applyFill="1" applyBorder="1" applyAlignment="1" applyProtection="1"/>
    <xf numFmtId="0" fontId="21" fillId="0" borderId="11" xfId="0" applyFont="1" applyBorder="1" applyAlignment="1" applyProtection="1">
      <alignment horizontal="left"/>
    </xf>
    <xf numFmtId="0" fontId="21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5" fillId="0" borderId="12" xfId="17" applyNumberFormat="1" applyFont="1" applyBorder="1" applyAlignment="1" applyProtection="1">
      <alignment horizontal="center"/>
    </xf>
    <xf numFmtId="14" fontId="5" fillId="0" borderId="19" xfId="6" applyNumberFormat="1" applyFont="1" applyBorder="1" applyAlignment="1" applyProtection="1">
      <alignment horizontal="center" wrapText="1"/>
    </xf>
    <xf numFmtId="12" fontId="5" fillId="0" borderId="0" xfId="0" applyNumberFormat="1" applyFont="1" applyAlignment="1" applyProtection="1">
      <alignment horizontal="center"/>
    </xf>
    <xf numFmtId="12" fontId="5" fillId="0" borderId="0" xfId="0" applyNumberFormat="1" applyFont="1" applyAlignment="1" applyProtection="1"/>
    <xf numFmtId="5" fontId="10" fillId="0" borderId="0" xfId="0" applyNumberFormat="1" applyFont="1" applyAlignment="1" applyProtection="1"/>
    <xf numFmtId="44" fontId="5" fillId="0" borderId="0" xfId="0" applyNumberFormat="1" applyFont="1" applyAlignment="1" applyProtection="1"/>
    <xf numFmtId="14" fontId="22" fillId="0" borderId="5" xfId="6" applyNumberFormat="1" applyFont="1" applyBorder="1" applyAlignment="1" applyProtection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 applyProtection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0" fontId="5" fillId="0" borderId="3" xfId="0" applyFont="1" applyFill="1" applyBorder="1" applyAlignment="1" applyProtection="1">
      <alignment horizontal="center"/>
    </xf>
    <xf numFmtId="12" fontId="7" fillId="29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 applyFill="1" applyProtection="1"/>
    <xf numFmtId="0" fontId="5" fillId="0" borderId="0" xfId="6" applyFont="1" applyProtection="1"/>
    <xf numFmtId="171" fontId="5" fillId="0" borderId="0" xfId="6" applyNumberFormat="1" applyFont="1" applyProtection="1"/>
    <xf numFmtId="44" fontId="5" fillId="0" borderId="0" xfId="6" applyNumberFormat="1" applyFont="1" applyProtection="1"/>
    <xf numFmtId="14" fontId="5" fillId="0" borderId="0" xfId="6" applyNumberFormat="1" applyFont="1" applyFill="1" applyProtection="1"/>
    <xf numFmtId="0" fontId="40" fillId="0" borderId="0" xfId="6" applyFont="1" applyFill="1" applyProtection="1"/>
    <xf numFmtId="170" fontId="22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1" fontId="5" fillId="0" borderId="12" xfId="0" applyNumberFormat="1" applyFont="1" applyBorder="1" applyAlignment="1" applyProtection="1"/>
    <xf numFmtId="170" fontId="22" fillId="0" borderId="5" xfId="6" applyNumberFormat="1" applyFont="1" applyBorder="1" applyAlignment="1" applyProtection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Alignment="1" applyProtection="1">
      <protection locked="0"/>
    </xf>
    <xf numFmtId="0" fontId="6" fillId="0" borderId="0" xfId="0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7" borderId="2" xfId="3" applyNumberFormat="1" applyFont="1" applyFill="1" applyBorder="1" applyAlignment="1" applyProtection="1">
      <protection locked="0"/>
    </xf>
    <xf numFmtId="12" fontId="5" fillId="27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7" borderId="46" xfId="29" applyNumberFormat="1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7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39" fillId="5" borderId="47" xfId="3" applyNumberFormat="1" applyFont="1" applyFill="1" applyBorder="1" applyAlignment="1" applyProtection="1">
      <alignment vertical="top" wrapText="1" readingOrder="1"/>
      <protection locked="0"/>
    </xf>
    <xf numFmtId="170" fontId="23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0" fontId="10" fillId="0" borderId="0" xfId="0" applyNumberFormat="1" applyFont="1" applyFill="1" applyAlignment="1" applyProtection="1"/>
    <xf numFmtId="170" fontId="5" fillId="5" borderId="47" xfId="3" applyNumberFormat="1" applyFont="1" applyFill="1" applyBorder="1" applyProtection="1">
      <protection locked="0"/>
    </xf>
    <xf numFmtId="170" fontId="7" fillId="28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Fill="1" applyBorder="1" applyAlignment="1" applyProtection="1">
      <alignment horizontal="center" vertical="center"/>
    </xf>
    <xf numFmtId="49" fontId="5" fillId="0" borderId="5" xfId="29" applyNumberFormat="1" applyFont="1" applyFill="1" applyBorder="1" applyAlignment="1" applyProtection="1">
      <alignment horizontal="center" vertical="center"/>
    </xf>
    <xf numFmtId="14" fontId="5" fillId="0" borderId="5" xfId="29" applyNumberFormat="1" applyFont="1" applyFill="1" applyBorder="1" applyAlignment="1" applyProtection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NumberFormat="1" applyFont="1" applyBorder="1" applyAlignment="1" applyProtection="1"/>
    <xf numFmtId="170" fontId="5" fillId="0" borderId="7" xfId="6" applyNumberFormat="1" applyFont="1" applyFill="1" applyBorder="1" applyAlignment="1" applyProtection="1">
      <alignment horizontal="center"/>
    </xf>
    <xf numFmtId="15" fontId="5" fillId="0" borderId="0" xfId="0" applyNumberFormat="1" applyFont="1" applyAlignment="1" applyProtection="1"/>
    <xf numFmtId="170" fontId="5" fillId="17" borderId="0" xfId="3" applyNumberFormat="1" applyFont="1" applyFill="1" applyAlignment="1" applyProtection="1"/>
    <xf numFmtId="170" fontId="5" fillId="17" borderId="0" xfId="3" applyNumberFormat="1" applyFont="1" applyFill="1" applyAlignment="1" applyProtection="1">
      <alignment horizontal="center"/>
    </xf>
    <xf numFmtId="0" fontId="5" fillId="17" borderId="0" xfId="6" applyFont="1" applyFill="1" applyProtection="1"/>
    <xf numFmtId="0" fontId="5" fillId="0" borderId="5" xfId="0" applyNumberFormat="1" applyFont="1" applyBorder="1" applyAlignment="1" applyProtection="1">
      <alignment horizontal="center"/>
    </xf>
    <xf numFmtId="14" fontId="5" fillId="0" borderId="5" xfId="0" applyNumberFormat="1" applyFont="1" applyBorder="1" applyAlignment="1" applyProtection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2" fillId="0" borderId="5" xfId="6" applyNumberFormat="1" applyFont="1" applyBorder="1" applyAlignment="1" applyProtection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39" fillId="5" borderId="47" xfId="27" applyNumberFormat="1" applyFont="1" applyFill="1" applyBorder="1" applyAlignment="1" applyProtection="1">
      <alignment vertical="top" wrapText="1" readingOrder="1"/>
      <protection locked="0"/>
    </xf>
    <xf numFmtId="170" fontId="39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10" fontId="5" fillId="0" borderId="11" xfId="17" applyNumberFormat="1" applyFont="1" applyFill="1" applyBorder="1" applyAlignment="1" applyProtection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 applyAlignment="1" applyProtection="1"/>
    <xf numFmtId="3" fontId="0" fillId="5" borderId="0" xfId="0" applyNumberFormat="1" applyFill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NumberFormat="1" applyFont="1" applyBorder="1" applyAlignment="1" applyProtection="1">
      <alignment horizontal="center"/>
    </xf>
    <xf numFmtId="0" fontId="21" fillId="0" borderId="8" xfId="0" applyFont="1" applyBorder="1" applyAlignment="1" applyProtection="1">
      <alignment horizontal="left"/>
    </xf>
    <xf numFmtId="0" fontId="21" fillId="0" borderId="0" xfId="0" applyFont="1" applyBorder="1" applyAlignment="1" applyProtection="1">
      <alignment horizontal="left"/>
    </xf>
    <xf numFmtId="9" fontId="21" fillId="0" borderId="0" xfId="0" applyNumberFormat="1" applyFont="1" applyFill="1" applyBorder="1" applyAlignment="1" applyProtection="1">
      <alignment horizontal="center"/>
    </xf>
    <xf numFmtId="174" fontId="21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/>
    <xf numFmtId="171" fontId="10" fillId="0" borderId="0" xfId="4" applyNumberFormat="1" applyFont="1" applyFill="1" applyBorder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172" fontId="5" fillId="0" borderId="0" xfId="1" applyNumberFormat="1" applyFont="1" applyAlignment="1" applyProtection="1">
      <alignment horizontal="center"/>
    </xf>
    <xf numFmtId="7" fontId="5" fillId="0" borderId="0" xfId="2" applyNumberFormat="1" applyFont="1"/>
    <xf numFmtId="172" fontId="5" fillId="0" borderId="0" xfId="1" applyNumberFormat="1" applyFont="1"/>
    <xf numFmtId="0" fontId="41" fillId="0" borderId="0" xfId="0" applyNumberFormat="1" applyFont="1" applyAlignment="1" applyProtection="1"/>
    <xf numFmtId="0" fontId="41" fillId="0" borderId="0" xfId="0" applyNumberFormat="1" applyFont="1" applyFill="1" applyAlignment="1" applyProtection="1"/>
    <xf numFmtId="0" fontId="41" fillId="0" borderId="0" xfId="0" applyNumberFormat="1" applyFont="1" applyFill="1" applyAlignment="1" applyProtection="1">
      <alignment horizontal="center"/>
    </xf>
    <xf numFmtId="0" fontId="41" fillId="0" borderId="0" xfId="0" applyNumberFormat="1" applyFont="1" applyBorder="1" applyAlignment="1" applyProtection="1"/>
    <xf numFmtId="0" fontId="41" fillId="0" borderId="0" xfId="0" applyNumberFormat="1" applyFont="1" applyAlignment="1" applyProtection="1">
      <alignment horizontal="right"/>
    </xf>
    <xf numFmtId="39" fontId="10" fillId="0" borderId="0" xfId="17" applyNumberFormat="1" applyFont="1" applyFill="1" applyAlignment="1" applyProtection="1">
      <alignment horizontal="right"/>
    </xf>
    <xf numFmtId="39" fontId="10" fillId="0" borderId="0" xfId="17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/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 applyAlignment="1" applyProtection="1"/>
    <xf numFmtId="0" fontId="5" fillId="0" borderId="5" xfId="0" applyFont="1" applyBorder="1" applyAlignment="1" applyProtection="1">
      <alignment horizontal="center" vertical="center"/>
    </xf>
    <xf numFmtId="0" fontId="5" fillId="0" borderId="12" xfId="0" applyNumberFormat="1" applyFont="1" applyBorder="1" applyAlignment="1" applyProtection="1">
      <alignment horizontal="center" vertical="center"/>
    </xf>
    <xf numFmtId="0" fontId="5" fillId="0" borderId="0" xfId="0" applyNumberFormat="1" applyFont="1" applyBorder="1" applyAlignment="1" applyProtection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Border="1" applyAlignment="1" applyProtection="1">
      <alignment vertical="center"/>
    </xf>
    <xf numFmtId="165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Border="1" applyAlignment="1" applyProtection="1">
      <alignment vertical="center"/>
    </xf>
    <xf numFmtId="0" fontId="5" fillId="0" borderId="14" xfId="0" applyNumberFormat="1" applyFont="1" applyBorder="1" applyAlignment="1" applyProtection="1"/>
    <xf numFmtId="0" fontId="5" fillId="0" borderId="1" xfId="0" applyNumberFormat="1" applyFont="1" applyBorder="1" applyAlignment="1" applyProtection="1"/>
    <xf numFmtId="10" fontId="11" fillId="25" borderId="9" xfId="1" applyNumberFormat="1" applyFont="1" applyFill="1" applyBorder="1" applyProtection="1"/>
    <xf numFmtId="171" fontId="5" fillId="5" borderId="0" xfId="4" applyNumberFormat="1" applyFont="1" applyFill="1" applyBorder="1" applyAlignment="1" applyProtection="1">
      <protection locked="0"/>
    </xf>
    <xf numFmtId="171" fontId="5" fillId="28" borderId="47" xfId="4" applyNumberFormat="1" applyFont="1" applyFill="1" applyBorder="1" applyAlignment="1" applyProtection="1">
      <protection locked="0"/>
    </xf>
    <xf numFmtId="43" fontId="45" fillId="0" borderId="5" xfId="3" applyFont="1" applyFill="1" applyBorder="1" applyAlignment="1" applyProtection="1"/>
    <xf numFmtId="0" fontId="5" fillId="0" borderId="11" xfId="6" applyNumberFormat="1" applyFont="1" applyBorder="1" applyAlignment="1" applyProtection="1">
      <alignment horizontal="center"/>
    </xf>
    <xf numFmtId="14" fontId="22" fillId="8" borderId="5" xfId="6" applyNumberFormat="1" applyFont="1" applyFill="1" applyBorder="1" applyAlignment="1" applyProtection="1"/>
    <xf numFmtId="170" fontId="22" fillId="8" borderId="5" xfId="6" applyNumberFormat="1" applyFont="1" applyFill="1" applyBorder="1" applyAlignment="1" applyProtection="1"/>
    <xf numFmtId="9" fontId="22" fillId="8" borderId="5" xfId="6" applyNumberFormat="1" applyFont="1" applyFill="1" applyBorder="1" applyAlignment="1" applyProtection="1"/>
    <xf numFmtId="0" fontId="5" fillId="8" borderId="11" xfId="6" applyNumberFormat="1" applyFont="1" applyFill="1" applyBorder="1" applyAlignment="1" applyProtection="1">
      <alignment horizontal="center"/>
    </xf>
    <xf numFmtId="37" fontId="5" fillId="8" borderId="12" xfId="17" applyNumberFormat="1" applyFont="1" applyFill="1" applyBorder="1" applyAlignment="1" applyProtection="1">
      <alignment horizontal="center"/>
    </xf>
    <xf numFmtId="14" fontId="5" fillId="8" borderId="12" xfId="17" applyNumberFormat="1" applyFont="1" applyFill="1" applyBorder="1" applyAlignment="1" applyProtection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 applyProtection="1">
      <alignment horizontal="center" vertical="center"/>
    </xf>
    <xf numFmtId="49" fontId="5" fillId="8" borderId="5" xfId="29" applyNumberFormat="1" applyFont="1" applyFill="1" applyBorder="1" applyAlignment="1" applyProtection="1">
      <alignment horizontal="center" vertical="center"/>
    </xf>
    <xf numFmtId="14" fontId="5" fillId="8" borderId="5" xfId="29" applyNumberFormat="1" applyFont="1" applyFill="1" applyBorder="1" applyAlignment="1" applyProtection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6" fillId="0" borderId="5" xfId="4" applyNumberFormat="1" applyFont="1" applyFill="1" applyBorder="1" applyAlignment="1" applyProtection="1">
      <alignment horizontal="right"/>
    </xf>
    <xf numFmtId="170" fontId="46" fillId="0" borderId="5" xfId="3" applyNumberFormat="1" applyFont="1" applyBorder="1" applyAlignment="1" applyProtection="1">
      <alignment horizontal="center"/>
    </xf>
    <xf numFmtId="43" fontId="47" fillId="0" borderId="5" xfId="3" applyFont="1" applyFill="1" applyBorder="1" applyAlignment="1" applyProtection="1"/>
    <xf numFmtId="170" fontId="21" fillId="0" borderId="7" xfId="3" applyNumberFormat="1" applyFont="1" applyFill="1" applyBorder="1" applyProtection="1"/>
    <xf numFmtId="9" fontId="48" fillId="0" borderId="0" xfId="1" applyFont="1" applyBorder="1" applyProtection="1"/>
    <xf numFmtId="0" fontId="5" fillId="0" borderId="0" xfId="6" applyFont="1" applyAlignment="1" applyProtection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 applyAlignment="1" applyProtection="1"/>
    <xf numFmtId="37" fontId="5" fillId="0" borderId="2" xfId="17" applyNumberFormat="1" applyFont="1" applyFill="1" applyBorder="1" applyAlignment="1" applyProtection="1">
      <alignment horizontal="center"/>
      <protection locked="0"/>
    </xf>
    <xf numFmtId="0" fontId="31" fillId="0" borderId="20" xfId="20" applyNumberFormat="1" applyFont="1" applyBorder="1" applyAlignment="1" applyProtection="1"/>
    <xf numFmtId="0" fontId="10" fillId="0" borderId="0" xfId="2" applyFont="1" applyBorder="1"/>
    <xf numFmtId="0" fontId="32" fillId="0" borderId="23" xfId="28" applyBorder="1" applyAlignment="1">
      <alignment horizontal="center"/>
    </xf>
    <xf numFmtId="0" fontId="32" fillId="0" borderId="22" xfId="28" applyBorder="1" applyAlignment="1">
      <alignment horizontal="center"/>
    </xf>
    <xf numFmtId="12" fontId="32" fillId="0" borderId="0" xfId="28" applyNumberFormat="1" applyBorder="1" applyAlignment="1">
      <alignment horizontal="center" wrapText="1"/>
    </xf>
    <xf numFmtId="12" fontId="32" fillId="0" borderId="23" xfId="28" applyNumberFormat="1" applyBorder="1" applyAlignment="1">
      <alignment horizontal="center" wrapText="1"/>
    </xf>
    <xf numFmtId="12" fontId="32" fillId="0" borderId="22" xfId="28" applyNumberFormat="1" applyBorder="1" applyAlignment="1">
      <alignment horizontal="center" wrapText="1"/>
    </xf>
    <xf numFmtId="12" fontId="49" fillId="31" borderId="59" xfId="28" applyNumberFormat="1" applyFont="1" applyFill="1" applyBorder="1" applyAlignment="1">
      <alignment horizontal="center" wrapText="1"/>
    </xf>
    <xf numFmtId="12" fontId="49" fillId="31" borderId="57" xfId="28" applyNumberFormat="1" applyFont="1" applyFill="1" applyBorder="1" applyAlignment="1">
      <alignment horizontal="center" wrapText="1"/>
    </xf>
    <xf numFmtId="12" fontId="32" fillId="0" borderId="25" xfId="28" applyNumberFormat="1" applyFont="1" applyBorder="1" applyAlignment="1">
      <alignment horizontal="center"/>
    </xf>
    <xf numFmtId="12" fontId="32" fillId="0" borderId="9" xfId="28" applyNumberFormat="1" applyFont="1" applyBorder="1" applyAlignment="1">
      <alignment horizontal="center"/>
    </xf>
    <xf numFmtId="12" fontId="32" fillId="0" borderId="59" xfId="28" applyNumberFormat="1" applyFont="1" applyBorder="1" applyAlignment="1">
      <alignment horizontal="center"/>
    </xf>
    <xf numFmtId="12" fontId="32" fillId="0" borderId="57" xfId="28" applyNumberFormat="1" applyFont="1" applyBorder="1" applyAlignment="1">
      <alignment horizontal="center"/>
    </xf>
    <xf numFmtId="12" fontId="33" fillId="0" borderId="59" xfId="28" applyNumberFormat="1" applyFont="1" applyBorder="1" applyAlignment="1">
      <alignment horizontal="center"/>
    </xf>
    <xf numFmtId="12" fontId="33" fillId="0" borderId="57" xfId="28" applyNumberFormat="1" applyFont="1" applyBorder="1" applyAlignment="1">
      <alignment horizontal="center"/>
    </xf>
    <xf numFmtId="39" fontId="49" fillId="31" borderId="58" xfId="28" applyNumberFormat="1" applyFont="1" applyFill="1" applyBorder="1" applyAlignment="1">
      <alignment horizontal="center"/>
    </xf>
    <xf numFmtId="12" fontId="32" fillId="0" borderId="60" xfId="28" applyNumberFormat="1" applyFont="1" applyBorder="1" applyAlignment="1">
      <alignment horizontal="center"/>
    </xf>
    <xf numFmtId="12" fontId="32" fillId="0" borderId="58" xfId="28" applyNumberFormat="1" applyFont="1" applyBorder="1" applyAlignment="1">
      <alignment horizontal="center"/>
    </xf>
    <xf numFmtId="39" fontId="32" fillId="32" borderId="21" xfId="28" applyNumberFormat="1" applyFill="1" applyBorder="1" applyAlignment="1">
      <alignment horizontal="center" wrapText="1"/>
    </xf>
    <xf numFmtId="37" fontId="50" fillId="0" borderId="1" xfId="17" applyNumberFormat="1" applyFont="1" applyFill="1" applyBorder="1" applyAlignment="1" applyProtection="1">
      <alignment horizontal="center"/>
    </xf>
    <xf numFmtId="12" fontId="5" fillId="27" borderId="46" xfId="27" applyNumberFormat="1" applyFont="1" applyFill="1" applyBorder="1" applyAlignment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2" fillId="0" borderId="5" xfId="6" applyNumberFormat="1" applyFont="1" applyBorder="1" applyAlignment="1" applyProtection="1">
      <alignment horizontal="right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15" xfId="0" applyNumberFormat="1" applyFont="1" applyBorder="1" applyAlignment="1" applyProtection="1"/>
    <xf numFmtId="164" fontId="10" fillId="17" borderId="0" xfId="0" applyNumberFormat="1" applyFont="1" applyFill="1" applyBorder="1" applyProtection="1"/>
    <xf numFmtId="164" fontId="6" fillId="9" borderId="6" xfId="0" applyNumberFormat="1" applyFont="1" applyFill="1" applyBorder="1" applyProtection="1"/>
    <xf numFmtId="5" fontId="6" fillId="9" borderId="6" xfId="0" applyNumberFormat="1" applyFont="1" applyFill="1" applyBorder="1" applyAlignment="1" applyProtection="1">
      <alignment horizontal="center"/>
    </xf>
    <xf numFmtId="5" fontId="6" fillId="9" borderId="6" xfId="0" applyNumberFormat="1" applyFont="1" applyFill="1" applyBorder="1" applyProtection="1"/>
    <xf numFmtId="37" fontId="41" fillId="9" borderId="0" xfId="0" applyNumberFormat="1" applyFont="1" applyFill="1" applyAlignment="1" applyProtection="1"/>
    <xf numFmtId="37" fontId="41" fillId="9" borderId="27" xfId="0" applyNumberFormat="1" applyFont="1" applyFill="1" applyBorder="1" applyAlignment="1" applyProtection="1"/>
    <xf numFmtId="164" fontId="6" fillId="9" borderId="6" xfId="0" applyNumberFormat="1" applyFont="1" applyFill="1" applyBorder="1" applyAlignment="1" applyProtection="1">
      <alignment horizontal="center"/>
    </xf>
    <xf numFmtId="10" fontId="10" fillId="9" borderId="0" xfId="1" applyNumberFormat="1" applyFont="1" applyFill="1" applyAlignment="1" applyProtection="1"/>
    <xf numFmtId="10" fontId="5" fillId="9" borderId="0" xfId="1" applyNumberFormat="1" applyFont="1" applyFill="1" applyAlignment="1" applyProtection="1"/>
    <xf numFmtId="5" fontId="7" fillId="9" borderId="6" xfId="0" applyNumberFormat="1" applyFont="1" applyFill="1" applyBorder="1" applyProtection="1"/>
    <xf numFmtId="0" fontId="10" fillId="9" borderId="0" xfId="0" applyNumberFormat="1" applyFont="1" applyFill="1" applyAlignment="1" applyProtection="1"/>
    <xf numFmtId="0" fontId="5" fillId="0" borderId="0" xfId="0" applyNumberFormat="1" applyFont="1" applyBorder="1" applyAlignment="1" applyProtection="1"/>
    <xf numFmtId="171" fontId="5" fillId="0" borderId="0" xfId="0" applyNumberFormat="1" applyFont="1" applyAlignment="1" applyProtection="1">
      <alignment horizontal="center"/>
    </xf>
    <xf numFmtId="171" fontId="5" fillId="0" borderId="13" xfId="0" applyNumberFormat="1" applyFont="1" applyBorder="1" applyAlignment="1" applyProtection="1"/>
    <xf numFmtId="171" fontId="5" fillId="0" borderId="0" xfId="0" applyNumberFormat="1" applyFont="1" applyBorder="1" applyAlignment="1" applyProtection="1"/>
    <xf numFmtId="170" fontId="5" fillId="0" borderId="1" xfId="0" applyNumberFormat="1" applyFont="1" applyBorder="1" applyAlignment="1" applyProtection="1"/>
    <xf numFmtId="10" fontId="44" fillId="0" borderId="0" xfId="1" applyNumberFormat="1" applyFont="1" applyFill="1" applyBorder="1" applyProtection="1"/>
    <xf numFmtId="10" fontId="5" fillId="33" borderId="0" xfId="1" applyNumberFormat="1" applyFont="1" applyFill="1" applyAlignment="1" applyProtection="1"/>
    <xf numFmtId="10" fontId="5" fillId="33" borderId="0" xfId="1" applyNumberFormat="1" applyFont="1" applyFill="1" applyAlignment="1" applyProtection="1">
      <alignment horizontal="center"/>
    </xf>
    <xf numFmtId="0" fontId="5" fillId="33" borderId="0" xfId="0" applyNumberFormat="1" applyFont="1" applyFill="1" applyAlignment="1" applyProtection="1"/>
    <xf numFmtId="10" fontId="5" fillId="33" borderId="0" xfId="0" applyNumberFormat="1" applyFont="1" applyFill="1" applyAlignment="1" applyProtection="1"/>
    <xf numFmtId="10" fontId="5" fillId="33" borderId="0" xfId="1" applyNumberFormat="1" applyFont="1" applyFill="1" applyProtection="1"/>
    <xf numFmtId="10" fontId="44" fillId="33" borderId="9" xfId="1" applyNumberFormat="1" applyFont="1" applyFill="1" applyBorder="1" applyProtection="1"/>
    <xf numFmtId="0" fontId="5" fillId="33" borderId="0" xfId="1" applyNumberFormat="1" applyFont="1" applyFill="1" applyAlignment="1" applyProtection="1">
      <alignment horizontal="center"/>
    </xf>
    <xf numFmtId="10" fontId="5" fillId="33" borderId="1" xfId="1" applyNumberFormat="1" applyFont="1" applyFill="1" applyBorder="1" applyAlignment="1" applyProtection="1">
      <alignment horizontal="center"/>
    </xf>
    <xf numFmtId="10" fontId="5" fillId="33" borderId="0" xfId="0" applyNumberFormat="1" applyFont="1" applyFill="1" applyAlignment="1" applyProtection="1">
      <alignment horizontal="center"/>
    </xf>
    <xf numFmtId="37" fontId="5" fillId="0" borderId="1" xfId="0" applyNumberFormat="1" applyFont="1" applyBorder="1" applyAlignment="1" applyProtection="1">
      <alignment horizontal="center"/>
    </xf>
    <xf numFmtId="10" fontId="5" fillId="9" borderId="0" xfId="1" applyNumberFormat="1" applyFont="1" applyFill="1" applyProtection="1"/>
    <xf numFmtId="37" fontId="5" fillId="9" borderId="0" xfId="0" applyNumberFormat="1" applyFont="1" applyFill="1" applyProtection="1"/>
    <xf numFmtId="37" fontId="5" fillId="9" borderId="9" xfId="0" applyNumberFormat="1" applyFont="1" applyFill="1" applyBorder="1" applyProtection="1"/>
    <xf numFmtId="9" fontId="5" fillId="9" borderId="9" xfId="1" applyFont="1" applyFill="1" applyBorder="1" applyProtection="1"/>
    <xf numFmtId="10" fontId="5" fillId="9" borderId="0" xfId="1" applyNumberFormat="1" applyFont="1" applyFill="1" applyAlignment="1" applyProtection="1">
      <alignment horizontal="center"/>
    </xf>
    <xf numFmtId="10" fontId="44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70" fontId="10" fillId="19" borderId="0" xfId="3" applyNumberFormat="1" applyFont="1" applyFill="1" applyBorder="1" applyProtection="1"/>
    <xf numFmtId="170" fontId="10" fillId="36" borderId="0" xfId="3" applyNumberFormat="1" applyFont="1" applyFill="1" applyBorder="1" applyProtection="1"/>
    <xf numFmtId="10" fontId="10" fillId="34" borderId="0" xfId="1" applyNumberFormat="1" applyFont="1" applyFill="1" applyBorder="1" applyProtection="1"/>
    <xf numFmtId="10" fontId="5" fillId="34" borderId="0" xfId="1" applyNumberFormat="1" applyFont="1" applyFill="1" applyBorder="1" applyProtection="1"/>
    <xf numFmtId="5" fontId="52" fillId="9" borderId="0" xfId="1" applyNumberFormat="1" applyFont="1" applyFill="1" applyAlignment="1" applyProtection="1"/>
    <xf numFmtId="0" fontId="6" fillId="0" borderId="0" xfId="0" applyNumberFormat="1" applyFont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9" fontId="5" fillId="33" borderId="0" xfId="1" applyNumberFormat="1" applyFont="1" applyFill="1" applyAlignment="1" applyProtection="1">
      <alignment horizontal="center"/>
    </xf>
    <xf numFmtId="9" fontId="5" fillId="33" borderId="0" xfId="0" applyNumberFormat="1" applyFont="1" applyFill="1" applyAlignment="1" applyProtection="1">
      <alignment horizontal="center"/>
    </xf>
    <xf numFmtId="1" fontId="5" fillId="5" borderId="2" xfId="3" applyNumberFormat="1" applyFont="1" applyFill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left"/>
    </xf>
    <xf numFmtId="176" fontId="5" fillId="0" borderId="0" xfId="0" applyNumberFormat="1" applyFont="1" applyFill="1" applyBorder="1" applyAlignment="1" applyProtection="1">
      <alignment horizontal="left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37" fontId="5" fillId="0" borderId="0" xfId="17" applyNumberFormat="1" applyFont="1" applyAlignment="1" applyProtection="1">
      <alignment horizontal="right"/>
    </xf>
    <xf numFmtId="172" fontId="10" fillId="0" borderId="0" xfId="1" applyNumberFormat="1" applyFont="1" applyFill="1" applyAlignment="1" applyProtection="1">
      <alignment horizontal="right"/>
    </xf>
    <xf numFmtId="37" fontId="24" fillId="0" borderId="0" xfId="17" applyNumberFormat="1" applyFont="1" applyFill="1" applyBorder="1" applyAlignment="1" applyProtection="1">
      <alignment horizontal="center"/>
    </xf>
    <xf numFmtId="172" fontId="10" fillId="0" borderId="11" xfId="26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 applyProtection="1">
      <alignment horizontal="center" vertical="center" wrapText="1"/>
    </xf>
    <xf numFmtId="14" fontId="5" fillId="8" borderId="19" xfId="6" applyNumberFormat="1" applyFont="1" applyFill="1" applyBorder="1" applyAlignment="1" applyProtection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NumberFormat="1" applyFont="1" applyBorder="1" applyAlignment="1" applyProtection="1">
      <alignment horizontal="center"/>
    </xf>
    <xf numFmtId="0" fontId="5" fillId="0" borderId="68" xfId="0" applyNumberFormat="1" applyFont="1" applyBorder="1" applyAlignment="1" applyProtection="1">
      <alignment horizontal="center"/>
    </xf>
    <xf numFmtId="0" fontId="5" fillId="0" borderId="69" xfId="0" applyNumberFormat="1" applyFont="1" applyBorder="1" applyAlignment="1" applyProtection="1">
      <alignment horizontal="right"/>
    </xf>
    <xf numFmtId="0" fontId="5" fillId="0" borderId="70" xfId="0" applyNumberFormat="1" applyFont="1" applyBorder="1" applyAlignment="1" applyProtection="1">
      <alignment horizontal="center"/>
    </xf>
    <xf numFmtId="5" fontId="5" fillId="0" borderId="69" xfId="0" applyNumberFormat="1" applyFont="1" applyBorder="1" applyAlignment="1" applyProtection="1">
      <alignment horizontal="right"/>
    </xf>
    <xf numFmtId="5" fontId="5" fillId="0" borderId="71" xfId="0" applyNumberFormat="1" applyFont="1" applyBorder="1" applyAlignment="1" applyProtection="1">
      <alignment horizontal="right"/>
    </xf>
    <xf numFmtId="5" fontId="5" fillId="0" borderId="72" xfId="0" applyNumberFormat="1" applyFont="1" applyBorder="1" applyAlignment="1" applyProtection="1">
      <alignment horizontal="right"/>
    </xf>
    <xf numFmtId="5" fontId="5" fillId="0" borderId="73" xfId="0" applyNumberFormat="1" applyFont="1" applyBorder="1" applyAlignment="1" applyProtection="1">
      <alignment horizontal="right"/>
    </xf>
    <xf numFmtId="5" fontId="5" fillId="0" borderId="40" xfId="0" applyNumberFormat="1" applyFont="1" applyBorder="1" applyAlignment="1" applyProtection="1">
      <alignment horizontal="right"/>
    </xf>
    <xf numFmtId="5" fontId="5" fillId="0" borderId="74" xfId="0" applyNumberFormat="1" applyFont="1" applyBorder="1" applyAlignment="1" applyProtection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 applyProtection="1">
      <alignment horizontal="right"/>
    </xf>
    <xf numFmtId="0" fontId="5" fillId="0" borderId="0" xfId="0" applyFont="1" applyFill="1" applyBorder="1" applyAlignment="1" applyProtection="1"/>
    <xf numFmtId="14" fontId="7" fillId="0" borderId="1" xfId="0" applyNumberFormat="1" applyFont="1" applyFill="1" applyBorder="1" applyAlignment="1" applyProtection="1"/>
    <xf numFmtId="0" fontId="10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/>
    </xf>
    <xf numFmtId="37" fontId="5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 wrapText="1"/>
    </xf>
    <xf numFmtId="0" fontId="7" fillId="0" borderId="29" xfId="0" applyNumberFormat="1" applyFont="1" applyFill="1" applyBorder="1" applyAlignment="1" applyProtection="1"/>
    <xf numFmtId="10" fontId="5" fillId="0" borderId="20" xfId="0" applyNumberFormat="1" applyFont="1" applyFill="1" applyBorder="1" applyAlignment="1" applyProtection="1"/>
    <xf numFmtId="0" fontId="7" fillId="0" borderId="29" xfId="0" applyFont="1" applyBorder="1" applyAlignment="1" applyProtection="1">
      <alignment wrapText="1"/>
    </xf>
    <xf numFmtId="0" fontId="5" fillId="37" borderId="0" xfId="0" applyNumberFormat="1" applyFont="1" applyFill="1" applyBorder="1" applyAlignment="1" applyProtection="1"/>
    <xf numFmtId="0" fontId="5" fillId="37" borderId="0" xfId="0" applyNumberFormat="1" applyFont="1" applyFill="1" applyAlignment="1" applyProtection="1"/>
    <xf numFmtId="0" fontId="5" fillId="37" borderId="0" xfId="0" applyNumberFormat="1" applyFont="1" applyFill="1" applyBorder="1" applyAlignment="1" applyProtection="1">
      <alignment horizontal="center"/>
    </xf>
    <xf numFmtId="0" fontId="6" fillId="37" borderId="0" xfId="0" applyNumberFormat="1" applyFont="1" applyFill="1" applyAlignment="1" applyProtection="1"/>
    <xf numFmtId="0" fontId="5" fillId="0" borderId="1" xfId="0" applyNumberFormat="1" applyFont="1" applyBorder="1" applyAlignment="1" applyProtection="1"/>
    <xf numFmtId="9" fontId="5" fillId="0" borderId="0" xfId="1" applyFont="1" applyFill="1" applyAlignment="1" applyProtection="1"/>
    <xf numFmtId="0" fontId="6" fillId="0" borderId="0" xfId="0" applyFont="1" applyAlignment="1" applyProtection="1"/>
    <xf numFmtId="176" fontId="6" fillId="0" borderId="0" xfId="0" applyNumberFormat="1" applyFont="1" applyAlignment="1" applyProtection="1"/>
    <xf numFmtId="14" fontId="6" fillId="0" borderId="1" xfId="0" applyNumberFormat="1" applyFont="1" applyBorder="1" applyAlignment="1" applyProtection="1"/>
    <xf numFmtId="37" fontId="5" fillId="0" borderId="1" xfId="0" applyNumberFormat="1" applyFont="1" applyBorder="1" applyAlignment="1" applyProtection="1"/>
    <xf numFmtId="37" fontId="5" fillId="0" borderId="0" xfId="0" applyNumberFormat="1" applyFont="1" applyFill="1" applyAlignment="1" applyProtection="1">
      <alignment horizontal="center"/>
    </xf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Border="1" applyAlignment="1" applyProtection="1">
      <alignment horizontal="center"/>
    </xf>
    <xf numFmtId="14" fontId="7" fillId="0" borderId="0" xfId="0" applyNumberFormat="1" applyFont="1" applyFill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5" fillId="0" borderId="20" xfId="0" applyFont="1" applyBorder="1" applyAlignment="1" applyProtection="1">
      <alignment horizontal="center" vertical="center" wrapText="1"/>
    </xf>
    <xf numFmtId="0" fontId="5" fillId="0" borderId="0" xfId="0" applyNumberFormat="1" applyFont="1" applyAlignment="1" applyProtection="1">
      <alignment horizontal="center" vertical="center"/>
    </xf>
    <xf numFmtId="0" fontId="5" fillId="0" borderId="20" xfId="0" applyNumberFormat="1" applyFont="1" applyFill="1" applyBorder="1" applyAlignment="1" applyProtection="1">
      <alignment horizontal="center" vertical="center"/>
    </xf>
    <xf numFmtId="14" fontId="7" fillId="0" borderId="1" xfId="0" applyNumberFormat="1" applyFont="1" applyBorder="1" applyAlignment="1" applyProtection="1">
      <alignment horizontal="center" vertical="center"/>
    </xf>
    <xf numFmtId="0" fontId="5" fillId="0" borderId="0" xfId="0" applyFont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6" fillId="0" borderId="0" xfId="0" applyNumberFormat="1" applyFont="1" applyAlignment="1" applyProtection="1">
      <alignment horizontal="center" vertical="center"/>
    </xf>
    <xf numFmtId="0" fontId="5" fillId="0" borderId="9" xfId="0" applyFont="1" applyBorder="1" applyAlignment="1" applyProtection="1">
      <alignment horizontal="center" vertical="center" wrapText="1"/>
    </xf>
    <xf numFmtId="0" fontId="5" fillId="0" borderId="20" xfId="0" applyNumberFormat="1" applyFont="1" applyBorder="1" applyAlignment="1" applyProtection="1">
      <alignment horizontal="center" vertical="center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7" borderId="0" xfId="0" applyFont="1" applyFill="1" applyBorder="1" applyAlignment="1" applyProtection="1">
      <alignment horizontal="center" vertical="center" wrapText="1"/>
    </xf>
    <xf numFmtId="0" fontId="5" fillId="37" borderId="0" xfId="0" applyNumberFormat="1" applyFont="1" applyFill="1" applyBorder="1" applyAlignment="1" applyProtection="1">
      <alignment horizontal="center" vertical="center"/>
    </xf>
    <xf numFmtId="0" fontId="5" fillId="37" borderId="0" xfId="0" applyNumberFormat="1" applyFont="1" applyFill="1" applyAlignment="1" applyProtection="1">
      <alignment horizontal="center" vertical="center"/>
    </xf>
    <xf numFmtId="0" fontId="6" fillId="37" borderId="0" xfId="0" applyNumberFormat="1" applyFont="1" applyFill="1" applyAlignment="1" applyProtection="1">
      <alignment horizontal="center" vertical="center"/>
    </xf>
    <xf numFmtId="0" fontId="5" fillId="37" borderId="0" xfId="0" applyFont="1" applyFill="1" applyAlignment="1" applyProtection="1">
      <alignment horizontal="center" vertical="center"/>
    </xf>
    <xf numFmtId="0" fontId="5" fillId="0" borderId="4" xfId="0" applyNumberFormat="1" applyFont="1" applyBorder="1" applyAlignment="1" applyProtection="1">
      <alignment horizontal="center"/>
    </xf>
    <xf numFmtId="37" fontId="31" fillId="0" borderId="20" xfId="17" applyNumberFormat="1" applyFont="1" applyFill="1" applyBorder="1" applyAlignment="1" applyProtection="1">
      <alignment horizontal="right"/>
    </xf>
    <xf numFmtId="0" fontId="22" fillId="0" borderId="0" xfId="0" applyNumberFormat="1" applyFont="1" applyAlignment="1" applyProtection="1">
      <alignment horizontal="left"/>
    </xf>
    <xf numFmtId="37" fontId="5" fillId="0" borderId="13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 wrapText="1"/>
    </xf>
    <xf numFmtId="9" fontId="5" fillId="27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Fill="1" applyBorder="1" applyAlignment="1" applyProtection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Fill="1" applyBorder="1" applyAlignment="1" applyProtection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NumberFormat="1" applyFont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52" fillId="0" borderId="0" xfId="0" applyNumberFormat="1" applyFont="1" applyAlignment="1" applyProtection="1">
      <alignment horizontal="center" vertical="center"/>
    </xf>
    <xf numFmtId="171" fontId="52" fillId="0" borderId="0" xfId="0" applyNumberFormat="1" applyFont="1" applyAlignment="1" applyProtection="1">
      <alignment horizontal="center" vertical="center"/>
    </xf>
    <xf numFmtId="37" fontId="21" fillId="0" borderId="2" xfId="0" applyNumberFormat="1" applyFont="1" applyFill="1" applyBorder="1" applyProtection="1"/>
    <xf numFmtId="172" fontId="21" fillId="0" borderId="2" xfId="1" applyNumberFormat="1" applyFont="1" applyFill="1" applyBorder="1" applyProtection="1"/>
    <xf numFmtId="7" fontId="11" fillId="0" borderId="14" xfId="17" applyNumberFormat="1" applyFont="1" applyFill="1" applyBorder="1" applyAlignment="1" applyProtection="1"/>
    <xf numFmtId="5" fontId="11" fillId="0" borderId="15" xfId="17" applyNumberFormat="1" applyFont="1" applyFill="1" applyBorder="1" applyAlignment="1" applyProtection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5" fontId="11" fillId="0" borderId="3" xfId="0" applyNumberFormat="1" applyFont="1" applyFill="1" applyBorder="1" applyProtection="1"/>
    <xf numFmtId="172" fontId="11" fillId="0" borderId="3" xfId="1" applyNumberFormat="1" applyFont="1" applyFill="1" applyBorder="1" applyProtection="1"/>
    <xf numFmtId="175" fontId="5" fillId="0" borderId="0" xfId="0" applyNumberFormat="1" applyFont="1" applyFill="1" applyAlignment="1" applyProtection="1">
      <alignment horizontal="right"/>
    </xf>
    <xf numFmtId="44" fontId="7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NumberFormat="1" applyFont="1" applyFill="1" applyAlignment="1" applyProtection="1">
      <alignment horizontal="center"/>
    </xf>
    <xf numFmtId="9" fontId="5" fillId="0" borderId="0" xfId="1" applyFont="1" applyAlignment="1" applyProtection="1"/>
    <xf numFmtId="37" fontId="5" fillId="38" borderId="0" xfId="0" applyNumberFormat="1" applyFont="1" applyFill="1" applyAlignment="1" applyProtection="1">
      <alignment horizontal="center"/>
    </xf>
    <xf numFmtId="170" fontId="5" fillId="38" borderId="0" xfId="3" applyNumberFormat="1" applyFont="1" applyFill="1" applyBorder="1" applyProtection="1"/>
    <xf numFmtId="171" fontId="5" fillId="38" borderId="0" xfId="4" applyNumberFormat="1" applyFont="1" applyFill="1" applyBorder="1" applyProtection="1"/>
    <xf numFmtId="171" fontId="5" fillId="38" borderId="0" xfId="4" applyNumberFormat="1" applyFont="1" applyFill="1" applyAlignment="1" applyProtection="1"/>
    <xf numFmtId="170" fontId="5" fillId="38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4" borderId="0" xfId="0" applyNumberFormat="1" applyFont="1" applyFill="1" applyAlignment="1" applyProtection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71" fontId="5" fillId="9" borderId="16" xfId="4" applyNumberFormat="1" applyFont="1" applyFill="1" applyBorder="1" applyProtection="1"/>
    <xf numFmtId="10" fontId="5" fillId="9" borderId="16" xfId="0" applyNumberFormat="1" applyFont="1" applyFill="1" applyBorder="1" applyProtection="1"/>
    <xf numFmtId="10" fontId="5" fillId="9" borderId="5" xfId="0" applyNumberFormat="1" applyFont="1" applyFill="1" applyBorder="1" applyProtection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164" fontId="10" fillId="39" borderId="0" xfId="0" applyNumberFormat="1" applyFont="1" applyFill="1" applyBorder="1" applyProtection="1"/>
    <xf numFmtId="0" fontId="0" fillId="39" borderId="19" xfId="0" applyNumberFormat="1" applyFont="1" applyFill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170" fontId="5" fillId="17" borderId="0" xfId="27" applyNumberFormat="1" applyFont="1" applyFill="1" applyAlignment="1" applyProtection="1"/>
    <xf numFmtId="170" fontId="5" fillId="17" borderId="0" xfId="27" applyNumberFormat="1" applyFont="1" applyFill="1" applyAlignment="1" applyProtection="1">
      <alignment horizontal="center"/>
    </xf>
    <xf numFmtId="0" fontId="5" fillId="0" borderId="76" xfId="0" applyNumberFormat="1" applyFont="1" applyBorder="1" applyAlignment="1" applyProtection="1">
      <alignment horizontal="center"/>
    </xf>
    <xf numFmtId="170" fontId="21" fillId="0" borderId="61" xfId="3" applyNumberFormat="1" applyFont="1" applyFill="1" applyBorder="1" applyProtection="1"/>
    <xf numFmtId="3" fontId="5" fillId="5" borderId="47" xfId="0" applyNumberFormat="1" applyFont="1" applyFill="1" applyBorder="1" applyAlignment="1">
      <alignment horizontal="right"/>
    </xf>
    <xf numFmtId="0" fontId="5" fillId="5" borderId="47" xfId="9" quotePrefix="1" applyNumberFormat="1" applyFont="1" applyFill="1" applyBorder="1" applyAlignment="1" applyProtection="1">
      <alignment horizontal="left"/>
      <protection locked="0"/>
    </xf>
    <xf numFmtId="170" fontId="5" fillId="5" borderId="47" xfId="9" quotePrefix="1" applyNumberFormat="1" applyFont="1" applyFill="1" applyBorder="1" applyAlignment="1" applyProtection="1">
      <alignment horizontal="left"/>
      <protection locked="0"/>
    </xf>
    <xf numFmtId="12" fontId="5" fillId="27" borderId="77" xfId="3" applyNumberFormat="1" applyFont="1" applyFill="1" applyBorder="1" applyAlignment="1" applyProtection="1">
      <protection locked="0"/>
    </xf>
    <xf numFmtId="170" fontId="5" fillId="5" borderId="52" xfId="9" applyNumberFormat="1" applyFont="1" applyFill="1" applyBorder="1" applyAlignment="1" applyProtection="1">
      <alignment horizontal="left"/>
      <protection locked="0"/>
    </xf>
    <xf numFmtId="170" fontId="39" fillId="5" borderId="52" xfId="3" applyNumberFormat="1" applyFont="1" applyFill="1" applyBorder="1" applyAlignment="1" applyProtection="1">
      <alignment vertical="top" wrapText="1" readingOrder="1"/>
      <protection locked="0"/>
    </xf>
    <xf numFmtId="170" fontId="39" fillId="5" borderId="52" xfId="27" applyNumberFormat="1" applyFont="1" applyFill="1" applyBorder="1" applyAlignment="1" applyProtection="1">
      <alignment vertical="top" wrapText="1" readingOrder="1"/>
      <protection locked="0"/>
    </xf>
    <xf numFmtId="170" fontId="39" fillId="5" borderId="78" xfId="27" applyNumberFormat="1" applyFont="1" applyFill="1" applyBorder="1" applyAlignment="1" applyProtection="1">
      <alignment vertical="top" wrapText="1" readingOrder="1"/>
      <protection locked="0"/>
    </xf>
    <xf numFmtId="37" fontId="31" fillId="0" borderId="0" xfId="17" applyNumberFormat="1" applyFont="1" applyFill="1" applyBorder="1" applyAlignment="1" applyProtection="1"/>
    <xf numFmtId="37" fontId="31" fillId="0" borderId="20" xfId="17" applyNumberFormat="1" applyFont="1" applyFill="1" applyBorder="1" applyAlignment="1" applyProtection="1"/>
    <xf numFmtId="12" fontId="51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0" fontId="10" fillId="0" borderId="0" xfId="2" applyNumberFormat="1" applyFont="1" applyBorder="1" applyAlignment="1" applyProtection="1">
      <protection locked="0"/>
    </xf>
    <xf numFmtId="0" fontId="5" fillId="0" borderId="5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/>
    <xf numFmtId="0" fontId="5" fillId="0" borderId="8" xfId="7" applyFont="1" applyBorder="1" applyAlignment="1" applyProtection="1">
      <alignment horizontal="center"/>
    </xf>
    <xf numFmtId="0" fontId="5" fillId="0" borderId="14" xfId="7" applyFont="1" applyBorder="1" applyAlignment="1" applyProtection="1">
      <alignment horizontal="center"/>
    </xf>
    <xf numFmtId="0" fontId="7" fillId="0" borderId="8" xfId="7" applyFont="1" applyBorder="1" applyAlignment="1" applyProtection="1">
      <alignment horizontal="center"/>
    </xf>
    <xf numFmtId="44" fontId="10" fillId="12" borderId="86" xfId="11" applyFont="1" applyFill="1" applyBorder="1" applyAlignment="1" applyProtection="1">
      <alignment horizontal="center"/>
      <protection locked="0"/>
    </xf>
    <xf numFmtId="0" fontId="10" fillId="0" borderId="85" xfId="2" applyFont="1" applyBorder="1"/>
    <xf numFmtId="0" fontId="10" fillId="0" borderId="86" xfId="2" applyFont="1" applyBorder="1"/>
    <xf numFmtId="0" fontId="10" fillId="0" borderId="88" xfId="2" applyFont="1" applyBorder="1"/>
    <xf numFmtId="44" fontId="53" fillId="0" borderId="88" xfId="2" applyNumberFormat="1" applyFont="1" applyBorder="1"/>
    <xf numFmtId="44" fontId="53" fillId="0" borderId="86" xfId="2" applyNumberFormat="1" applyFont="1" applyBorder="1"/>
    <xf numFmtId="44" fontId="53" fillId="0" borderId="89" xfId="2" applyNumberFormat="1" applyFont="1" applyBorder="1"/>
    <xf numFmtId="10" fontId="53" fillId="0" borderId="86" xfId="1" applyNumberFormat="1" applyFont="1" applyBorder="1" applyAlignment="1" applyProtection="1">
      <alignment horizontal="right"/>
    </xf>
    <xf numFmtId="10" fontId="53" fillId="0" borderId="88" xfId="1" applyNumberFormat="1" applyFont="1" applyBorder="1" applyAlignment="1" applyProtection="1">
      <alignment horizontal="right"/>
    </xf>
    <xf numFmtId="10" fontId="53" fillId="0" borderId="89" xfId="1" applyNumberFormat="1" applyFont="1" applyBorder="1"/>
    <xf numFmtId="10" fontId="10" fillId="0" borderId="85" xfId="1" applyNumberFormat="1" applyFont="1" applyBorder="1"/>
    <xf numFmtId="10" fontId="10" fillId="0" borderId="86" xfId="1" applyNumberFormat="1" applyFont="1" applyBorder="1"/>
    <xf numFmtId="10" fontId="10" fillId="0" borderId="88" xfId="1" applyNumberFormat="1" applyFont="1" applyBorder="1"/>
    <xf numFmtId="10" fontId="10" fillId="0" borderId="89" xfId="1" applyNumberFormat="1" applyFont="1" applyBorder="1"/>
    <xf numFmtId="0" fontId="54" fillId="0" borderId="85" xfId="2" applyFont="1" applyFill="1" applyBorder="1" applyAlignment="1">
      <alignment horizontal="center" vertical="center"/>
    </xf>
    <xf numFmtId="0" fontId="55" fillId="40" borderId="86" xfId="2" applyFont="1" applyFill="1" applyBorder="1" applyAlignment="1">
      <alignment horizontal="center" vertical="center"/>
    </xf>
    <xf numFmtId="0" fontId="10" fillId="0" borderId="89" xfId="2" applyFont="1" applyBorder="1"/>
    <xf numFmtId="172" fontId="53" fillId="0" borderId="90" xfId="11" applyNumberFormat="1" applyFont="1" applyBorder="1" applyAlignment="1" applyProtection="1">
      <alignment horizontal="center"/>
    </xf>
    <xf numFmtId="10" fontId="53" fillId="0" borderId="86" xfId="11" applyNumberFormat="1" applyFont="1" applyBorder="1" applyAlignment="1" applyProtection="1">
      <alignment horizontal="center"/>
    </xf>
    <xf numFmtId="37" fontId="53" fillId="0" borderId="88" xfId="17" applyNumberFormat="1" applyFont="1" applyBorder="1" applyAlignment="1" applyProtection="1">
      <alignment horizontal="center"/>
    </xf>
    <xf numFmtId="10" fontId="53" fillId="0" borderId="89" xfId="11" applyNumberFormat="1" applyFont="1" applyBorder="1" applyAlignment="1" applyProtection="1">
      <alignment horizontal="center"/>
    </xf>
    <xf numFmtId="172" fontId="53" fillId="0" borderId="91" xfId="11" applyNumberFormat="1" applyFont="1" applyBorder="1" applyAlignment="1" applyProtection="1">
      <alignment horizontal="center"/>
    </xf>
    <xf numFmtId="44" fontId="10" fillId="12" borderId="92" xfId="11" applyFont="1" applyFill="1" applyBorder="1" applyAlignment="1" applyProtection="1">
      <alignment horizontal="center"/>
      <protection locked="0"/>
    </xf>
    <xf numFmtId="37" fontId="10" fillId="0" borderId="93" xfId="17" applyNumberFormat="1" applyFont="1" applyBorder="1" applyAlignment="1" applyProtection="1">
      <alignment horizontal="center"/>
    </xf>
    <xf numFmtId="10" fontId="53" fillId="0" borderId="92" xfId="11" applyNumberFormat="1" applyFont="1" applyBorder="1" applyAlignment="1" applyProtection="1">
      <alignment horizontal="center"/>
    </xf>
    <xf numFmtId="37" fontId="53" fillId="0" borderId="93" xfId="17" applyNumberFormat="1" applyFont="1" applyBorder="1" applyAlignment="1" applyProtection="1">
      <alignment horizontal="center"/>
    </xf>
    <xf numFmtId="10" fontId="53" fillId="0" borderId="94" xfId="11" applyNumberFormat="1" applyFont="1" applyBorder="1" applyAlignment="1" applyProtection="1">
      <alignment horizontal="center"/>
    </xf>
    <xf numFmtId="37" fontId="10" fillId="6" borderId="0" xfId="17" applyNumberFormat="1" applyFont="1" applyFill="1" applyAlignment="1" applyProtection="1"/>
    <xf numFmtId="37" fontId="10" fillId="6" borderId="0" xfId="17" applyNumberFormat="1" applyFont="1" applyFill="1" applyAlignment="1" applyProtection="1">
      <alignment horizontal="center"/>
    </xf>
    <xf numFmtId="44" fontId="10" fillId="6" borderId="0" xfId="11" applyFont="1" applyFill="1" applyAlignment="1" applyProtection="1">
      <alignment horizontal="center"/>
    </xf>
    <xf numFmtId="37" fontId="10" fillId="11" borderId="0" xfId="2" applyNumberFormat="1" applyFont="1" applyFill="1" applyAlignment="1"/>
    <xf numFmtId="37" fontId="10" fillId="11" borderId="0" xfId="2" applyNumberFormat="1" applyFont="1" applyFill="1" applyAlignment="1">
      <alignment horizontal="center"/>
    </xf>
    <xf numFmtId="44" fontId="10" fillId="11" borderId="0" xfId="11" applyFont="1" applyFill="1" applyAlignment="1">
      <alignment horizontal="center"/>
    </xf>
    <xf numFmtId="37" fontId="10" fillId="12" borderId="0" xfId="2" applyNumberFormat="1" applyFont="1" applyFill="1" applyAlignment="1"/>
    <xf numFmtId="37" fontId="10" fillId="12" borderId="0" xfId="2" applyNumberFormat="1" applyFont="1" applyFill="1" applyAlignment="1">
      <alignment horizontal="center"/>
    </xf>
    <xf numFmtId="44" fontId="10" fillId="12" borderId="0" xfId="11" applyFont="1" applyFill="1" applyAlignment="1">
      <alignment horizontal="center"/>
    </xf>
    <xf numFmtId="37" fontId="10" fillId="39" borderId="0" xfId="17" applyNumberFormat="1" applyFont="1" applyFill="1" applyAlignment="1" applyProtection="1">
      <alignment horizontal="center"/>
    </xf>
    <xf numFmtId="37" fontId="25" fillId="0" borderId="96" xfId="17" applyNumberFormat="1" applyFont="1" applyBorder="1" applyAlignment="1" applyProtection="1">
      <alignment horizontal="left"/>
    </xf>
    <xf numFmtId="37" fontId="25" fillId="0" borderId="97" xfId="17" applyNumberFormat="1" applyFont="1" applyBorder="1" applyAlignment="1" applyProtection="1">
      <alignment horizontal="left"/>
    </xf>
    <xf numFmtId="37" fontId="25" fillId="0" borderId="98" xfId="17" applyNumberFormat="1" applyFont="1" applyBorder="1" applyAlignment="1" applyProtection="1">
      <alignment horizontal="left"/>
    </xf>
    <xf numFmtId="37" fontId="10" fillId="12" borderId="99" xfId="17" applyNumberFormat="1" applyFont="1" applyFill="1" applyBorder="1" applyAlignment="1" applyProtection="1">
      <alignment horizontal="center"/>
      <protection locked="0"/>
    </xf>
    <xf numFmtId="44" fontId="10" fillId="12" borderId="100" xfId="11" applyFont="1" applyFill="1" applyBorder="1" applyAlignment="1" applyProtection="1">
      <alignment horizontal="center"/>
      <protection locked="0"/>
    </xf>
    <xf numFmtId="37" fontId="10" fillId="12" borderId="101" xfId="17" applyNumberFormat="1" applyFont="1" applyFill="1" applyBorder="1" applyAlignment="1" applyProtection="1">
      <alignment horizontal="center"/>
      <protection locked="0"/>
    </xf>
    <xf numFmtId="37" fontId="10" fillId="0" borderId="101" xfId="17" applyNumberFormat="1" applyFont="1" applyFill="1" applyBorder="1" applyAlignment="1" applyProtection="1">
      <alignment horizontal="center"/>
    </xf>
    <xf numFmtId="44" fontId="10" fillId="12" borderId="99" xfId="11" applyFont="1" applyFill="1" applyBorder="1" applyAlignment="1" applyProtection="1">
      <alignment horizontal="center"/>
      <protection locked="0"/>
    </xf>
    <xf numFmtId="37" fontId="10" fillId="37" borderId="0" xfId="17" applyNumberFormat="1" applyFont="1" applyFill="1" applyAlignment="1" applyProtection="1">
      <alignment horizontal="right"/>
    </xf>
    <xf numFmtId="0" fontId="31" fillId="37" borderId="0" xfId="20" applyNumberFormat="1" applyFont="1" applyFill="1" applyBorder="1" applyAlignment="1" applyProtection="1"/>
    <xf numFmtId="0" fontId="10" fillId="37" borderId="0" xfId="2" applyFont="1" applyFill="1"/>
    <xf numFmtId="0" fontId="10" fillId="37" borderId="0" xfId="2" applyNumberFormat="1" applyFont="1" applyFill="1" applyAlignment="1" applyProtection="1">
      <protection locked="0"/>
    </xf>
    <xf numFmtId="0" fontId="5" fillId="0" borderId="14" xfId="2" applyFont="1" applyBorder="1" applyAlignment="1">
      <alignment vertical="center"/>
    </xf>
    <xf numFmtId="7" fontId="5" fillId="0" borderId="3" xfId="2" applyNumberFormat="1" applyFont="1" applyBorder="1" applyAlignment="1">
      <alignment vertical="center"/>
    </xf>
    <xf numFmtId="0" fontId="7" fillId="0" borderId="14" xfId="2" applyFont="1" applyBorder="1" applyAlignment="1">
      <alignment vertical="center"/>
    </xf>
    <xf numFmtId="7" fontId="5" fillId="0" borderId="4" xfId="2" applyNumberFormat="1" applyFont="1" applyBorder="1" applyAlignment="1">
      <alignment vertical="center"/>
    </xf>
    <xf numFmtId="172" fontId="5" fillId="0" borderId="1" xfId="1" applyNumberFormat="1" applyFont="1" applyFill="1" applyBorder="1" applyAlignment="1" applyProtection="1">
      <alignment horizontal="right" vertical="center"/>
    </xf>
    <xf numFmtId="172" fontId="5" fillId="0" borderId="15" xfId="1" applyNumberFormat="1" applyFont="1" applyFill="1" applyBorder="1" applyAlignment="1" applyProtection="1">
      <alignment horizontal="right" vertical="center"/>
    </xf>
    <xf numFmtId="0" fontId="5" fillId="39" borderId="98" xfId="0" applyNumberFormat="1" applyFont="1" applyFill="1" applyBorder="1" applyAlignment="1" applyProtection="1">
      <alignment horizontal="center"/>
    </xf>
    <xf numFmtId="0" fontId="5" fillId="39" borderId="96" xfId="0" applyNumberFormat="1" applyFont="1" applyFill="1" applyBorder="1" applyAlignment="1" applyProtection="1">
      <alignment horizontal="left"/>
    </xf>
    <xf numFmtId="37" fontId="5" fillId="39" borderId="96" xfId="0" applyNumberFormat="1" applyFont="1" applyFill="1" applyBorder="1" applyProtection="1"/>
    <xf numFmtId="10" fontId="5" fillId="39" borderId="96" xfId="1" applyNumberFormat="1" applyFont="1" applyFill="1" applyBorder="1" applyAlignment="1" applyProtection="1">
      <alignment horizontal="right"/>
    </xf>
    <xf numFmtId="37" fontId="5" fillId="9" borderId="96" xfId="0" applyNumberFormat="1" applyFont="1" applyFill="1" applyBorder="1" applyProtection="1"/>
    <xf numFmtId="10" fontId="5" fillId="9" borderId="96" xfId="1" applyNumberFormat="1" applyFont="1" applyFill="1" applyBorder="1" applyProtection="1"/>
    <xf numFmtId="0" fontId="5" fillId="39" borderId="88" xfId="0" applyNumberFormat="1" applyFont="1" applyFill="1" applyBorder="1" applyAlignment="1" applyProtection="1">
      <alignment horizontal="center"/>
    </xf>
    <xf numFmtId="0" fontId="5" fillId="39" borderId="87" xfId="0" applyNumberFormat="1" applyFont="1" applyFill="1" applyBorder="1" applyAlignment="1" applyProtection="1">
      <alignment horizontal="left"/>
    </xf>
    <xf numFmtId="37" fontId="5" fillId="39" borderId="87" xfId="0" applyNumberFormat="1" applyFont="1" applyFill="1" applyBorder="1" applyProtection="1"/>
    <xf numFmtId="10" fontId="5" fillId="39" borderId="87" xfId="1" applyNumberFormat="1" applyFont="1" applyFill="1" applyBorder="1" applyAlignment="1" applyProtection="1">
      <alignment horizontal="right"/>
    </xf>
    <xf numFmtId="37" fontId="5" fillId="9" borderId="87" xfId="0" applyNumberFormat="1" applyFont="1" applyFill="1" applyBorder="1" applyProtection="1"/>
    <xf numFmtId="10" fontId="5" fillId="9" borderId="87" xfId="1" applyNumberFormat="1" applyFont="1" applyFill="1" applyBorder="1" applyProtection="1"/>
    <xf numFmtId="0" fontId="5" fillId="39" borderId="101" xfId="0" applyNumberFormat="1" applyFont="1" applyFill="1" applyBorder="1" applyAlignment="1" applyProtection="1">
      <alignment horizontal="center"/>
    </xf>
    <xf numFmtId="0" fontId="5" fillId="39" borderId="99" xfId="0" applyNumberFormat="1" applyFont="1" applyFill="1" applyBorder="1" applyAlignment="1" applyProtection="1">
      <alignment horizontal="left"/>
    </xf>
    <xf numFmtId="37" fontId="5" fillId="39" borderId="99" xfId="0" applyNumberFormat="1" applyFont="1" applyFill="1" applyBorder="1" applyProtection="1"/>
    <xf numFmtId="10" fontId="5" fillId="39" borderId="99" xfId="1" applyNumberFormat="1" applyFont="1" applyFill="1" applyBorder="1" applyAlignment="1" applyProtection="1">
      <alignment horizontal="right"/>
    </xf>
    <xf numFmtId="37" fontId="5" fillId="9" borderId="99" xfId="0" applyNumberFormat="1" applyFont="1" applyFill="1" applyBorder="1" applyProtection="1"/>
    <xf numFmtId="10" fontId="5" fillId="9" borderId="99" xfId="1" applyNumberFormat="1" applyFont="1" applyFill="1" applyBorder="1" applyProtection="1"/>
    <xf numFmtId="0" fontId="5" fillId="0" borderId="98" xfId="0" applyFont="1" applyBorder="1" applyProtection="1"/>
    <xf numFmtId="3" fontId="5" fillId="0" borderId="95" xfId="0" applyNumberFormat="1" applyFont="1" applyFill="1" applyBorder="1" applyAlignment="1" applyProtection="1"/>
    <xf numFmtId="0" fontId="5" fillId="0" borderId="96" xfId="0" applyNumberFormat="1" applyFont="1" applyFill="1" applyBorder="1" applyAlignment="1" applyProtection="1"/>
    <xf numFmtId="10" fontId="5" fillId="0" borderId="96" xfId="1" applyNumberFormat="1" applyFont="1" applyFill="1" applyBorder="1" applyProtection="1"/>
    <xf numFmtId="10" fontId="5" fillId="0" borderId="96" xfId="1" applyNumberFormat="1" applyFont="1" applyBorder="1" applyProtection="1"/>
    <xf numFmtId="0" fontId="5" fillId="0" borderId="88" xfId="0" applyFont="1" applyBorder="1" applyProtection="1"/>
    <xf numFmtId="0" fontId="5" fillId="0" borderId="87" xfId="0" applyNumberFormat="1" applyFont="1" applyBorder="1" applyAlignment="1" applyProtection="1"/>
    <xf numFmtId="0" fontId="5" fillId="0" borderId="87" xfId="0" applyNumberFormat="1" applyFont="1" applyFill="1" applyBorder="1" applyAlignment="1" applyProtection="1"/>
    <xf numFmtId="10" fontId="5" fillId="0" borderId="87" xfId="1" applyNumberFormat="1" applyFont="1" applyFill="1" applyBorder="1" applyProtection="1"/>
    <xf numFmtId="10" fontId="5" fillId="0" borderId="87" xfId="1" applyNumberFormat="1" applyFont="1" applyBorder="1" applyProtection="1"/>
    <xf numFmtId="169" fontId="5" fillId="0" borderId="88" xfId="0" applyNumberFormat="1" applyFont="1" applyBorder="1" applyAlignment="1" applyProtection="1">
      <alignment horizontal="right"/>
    </xf>
    <xf numFmtId="3" fontId="5" fillId="0" borderId="87" xfId="0" applyNumberFormat="1" applyFont="1" applyFill="1" applyBorder="1" applyAlignment="1" applyProtection="1"/>
    <xf numFmtId="0" fontId="5" fillId="0" borderId="87" xfId="0" applyFont="1" applyBorder="1" applyProtection="1"/>
    <xf numFmtId="0" fontId="5" fillId="0" borderId="101" xfId="0" applyFont="1" applyBorder="1" applyProtection="1"/>
    <xf numFmtId="0" fontId="5" fillId="0" borderId="99" xfId="0" applyFont="1" applyBorder="1" applyProtection="1"/>
    <xf numFmtId="37" fontId="5" fillId="38" borderId="99" xfId="0" applyNumberFormat="1" applyFont="1" applyFill="1" applyBorder="1" applyProtection="1"/>
    <xf numFmtId="0" fontId="5" fillId="0" borderId="99" xfId="0" applyNumberFormat="1" applyFont="1" applyFill="1" applyBorder="1" applyAlignment="1" applyProtection="1"/>
    <xf numFmtId="10" fontId="5" fillId="0" borderId="99" xfId="1" applyNumberFormat="1" applyFont="1" applyFill="1" applyBorder="1" applyProtection="1"/>
    <xf numFmtId="10" fontId="5" fillId="0" borderId="99" xfId="1" applyNumberFormat="1" applyFont="1" applyBorder="1" applyProtection="1"/>
    <xf numFmtId="10" fontId="11" fillId="25" borderId="0" xfId="1" applyNumberFormat="1" applyFont="1" applyFill="1" applyBorder="1" applyProtection="1"/>
    <xf numFmtId="0" fontId="5" fillId="0" borderId="88" xfId="0" applyFont="1" applyBorder="1" applyAlignment="1" applyProtection="1">
      <alignment horizontal="right"/>
    </xf>
    <xf numFmtId="10" fontId="5" fillId="9" borderId="87" xfId="0" applyNumberFormat="1" applyFont="1" applyFill="1" applyBorder="1" applyProtection="1"/>
    <xf numFmtId="0" fontId="5" fillId="0" borderId="83" xfId="0" applyFont="1" applyBorder="1" applyAlignment="1" applyProtection="1">
      <alignment horizontal="right"/>
    </xf>
    <xf numFmtId="0" fontId="5" fillId="0" borderId="82" xfId="0" applyFont="1" applyBorder="1" applyAlignment="1" applyProtection="1">
      <alignment horizontal="center"/>
    </xf>
    <xf numFmtId="9" fontId="5" fillId="0" borderId="82" xfId="1" applyFont="1" applyBorder="1" applyProtection="1"/>
    <xf numFmtId="171" fontId="5" fillId="9" borderId="82" xfId="4" applyNumberFormat="1" applyFont="1" applyFill="1" applyBorder="1" applyProtection="1"/>
    <xf numFmtId="37" fontId="5" fillId="0" borderId="87" xfId="0" applyNumberFormat="1" applyFont="1" applyFill="1" applyBorder="1" applyAlignment="1" applyProtection="1"/>
    <xf numFmtId="168" fontId="5" fillId="0" borderId="87" xfId="0" applyNumberFormat="1" applyFont="1" applyBorder="1" applyProtection="1"/>
    <xf numFmtId="170" fontId="5" fillId="9" borderId="87" xfId="3" applyNumberFormat="1" applyFont="1" applyFill="1" applyBorder="1" applyAlignment="1" applyProtection="1"/>
    <xf numFmtId="167" fontId="5" fillId="0" borderId="87" xfId="0" applyNumberFormat="1" applyFont="1" applyBorder="1" applyAlignment="1" applyProtection="1">
      <alignment horizontal="center"/>
    </xf>
    <xf numFmtId="10" fontId="5" fillId="0" borderId="87" xfId="0" applyNumberFormat="1" applyFont="1" applyBorder="1" applyProtection="1"/>
    <xf numFmtId="0" fontId="5" fillId="0" borderId="88" xfId="0" applyNumberFormat="1" applyFont="1" applyBorder="1" applyAlignment="1" applyProtection="1">
      <alignment horizontal="right"/>
    </xf>
    <xf numFmtId="168" fontId="5" fillId="0" borderId="87" xfId="0" applyNumberFormat="1" applyFont="1" applyBorder="1" applyAlignment="1" applyProtection="1">
      <alignment horizontal="right"/>
    </xf>
    <xf numFmtId="0" fontId="10" fillId="0" borderId="87" xfId="0" applyFont="1" applyBorder="1" applyAlignment="1" applyProtection="1">
      <alignment horizontal="center"/>
    </xf>
    <xf numFmtId="0" fontId="5" fillId="26" borderId="102" xfId="0" applyNumberFormat="1" applyFont="1" applyFill="1" applyBorder="1" applyAlignment="1" applyProtection="1">
      <alignment horizontal="center"/>
    </xf>
    <xf numFmtId="9" fontId="5" fillId="39" borderId="87" xfId="1" applyFont="1" applyFill="1" applyBorder="1" applyAlignment="1" applyProtection="1">
      <alignment horizontal="center"/>
    </xf>
    <xf numFmtId="170" fontId="5" fillId="38" borderId="87" xfId="3" applyNumberFormat="1" applyFont="1" applyFill="1" applyBorder="1" applyAlignment="1" applyProtection="1"/>
    <xf numFmtId="37" fontId="56" fillId="0" borderId="0" xfId="17" applyNumberFormat="1" applyFont="1" applyAlignment="1" applyProtection="1">
      <alignment horizontal="right"/>
    </xf>
    <xf numFmtId="12" fontId="56" fillId="0" borderId="0" xfId="3" applyNumberFormat="1" applyFont="1" applyAlignment="1" applyProtection="1">
      <alignment horizontal="center"/>
    </xf>
    <xf numFmtId="37" fontId="56" fillId="0" borderId="0" xfId="17" applyNumberFormat="1" applyFont="1" applyFill="1" applyAlignment="1" applyProtection="1">
      <alignment horizontal="right"/>
    </xf>
    <xf numFmtId="37" fontId="56" fillId="0" borderId="8" xfId="17" applyNumberFormat="1" applyFont="1" applyBorder="1" applyAlignment="1" applyProtection="1">
      <alignment horizontal="right"/>
    </xf>
    <xf numFmtId="37" fontId="56" fillId="0" borderId="0" xfId="17" applyNumberFormat="1" applyFont="1" applyBorder="1" applyAlignment="1" applyProtection="1">
      <alignment horizontal="right"/>
    </xf>
    <xf numFmtId="37" fontId="56" fillId="0" borderId="2" xfId="17" applyNumberFormat="1" applyFont="1" applyBorder="1" applyAlignment="1" applyProtection="1">
      <alignment horizontal="right"/>
    </xf>
    <xf numFmtId="37" fontId="56" fillId="0" borderId="0" xfId="17" applyNumberFormat="1" applyFont="1" applyAlignment="1" applyProtection="1">
      <alignment horizontal="left"/>
    </xf>
    <xf numFmtId="37" fontId="56" fillId="0" borderId="0" xfId="17" applyNumberFormat="1" applyFont="1" applyFill="1" applyBorder="1" applyAlignment="1" applyProtection="1">
      <alignment horizontal="right"/>
    </xf>
    <xf numFmtId="37" fontId="57" fillId="0" borderId="0" xfId="17" applyNumberFormat="1" applyFont="1" applyFill="1" applyAlignment="1" applyProtection="1">
      <alignment horizontal="center"/>
    </xf>
    <xf numFmtId="12" fontId="56" fillId="0" borderId="0" xfId="3" applyNumberFormat="1" applyFont="1" applyFill="1" applyAlignment="1" applyProtection="1">
      <alignment horizontal="center"/>
    </xf>
    <xf numFmtId="37" fontId="58" fillId="10" borderId="55" xfId="17" applyNumberFormat="1" applyFont="1" applyFill="1" applyBorder="1" applyAlignment="1" applyProtection="1">
      <alignment horizontal="center"/>
    </xf>
    <xf numFmtId="37" fontId="58" fillId="10" borderId="9" xfId="17" applyNumberFormat="1" applyFont="1" applyFill="1" applyBorder="1" applyAlignment="1" applyProtection="1">
      <alignment horizontal="center"/>
    </xf>
    <xf numFmtId="37" fontId="58" fillId="9" borderId="9" xfId="17" applyNumberFormat="1" applyFont="1" applyFill="1" applyBorder="1" applyAlignment="1" applyProtection="1">
      <alignment horizontal="center"/>
    </xf>
    <xf numFmtId="37" fontId="58" fillId="10" borderId="56" xfId="17" applyNumberFormat="1" applyFont="1" applyFill="1" applyBorder="1" applyAlignment="1" applyProtection="1">
      <alignment horizontal="center"/>
    </xf>
    <xf numFmtId="37" fontId="56" fillId="0" borderId="0" xfId="17" applyNumberFormat="1" applyFont="1" applyAlignment="1" applyProtection="1">
      <alignment horizontal="center" vertical="center"/>
    </xf>
    <xf numFmtId="170" fontId="56" fillId="0" borderId="0" xfId="9" applyNumberFormat="1" applyFont="1" applyFill="1" applyAlignment="1" applyProtection="1">
      <alignment horizontal="center" vertical="center" wrapText="1"/>
    </xf>
    <xf numFmtId="12" fontId="56" fillId="0" borderId="0" xfId="27" applyNumberFormat="1" applyFont="1" applyFill="1" applyBorder="1" applyAlignment="1" applyProtection="1">
      <alignment horizontal="center" vertical="center"/>
    </xf>
    <xf numFmtId="170" fontId="56" fillId="0" borderId="0" xfId="9" applyNumberFormat="1" applyFont="1" applyFill="1" applyBorder="1" applyAlignment="1" applyProtection="1">
      <alignment horizontal="center" vertical="center" wrapText="1"/>
    </xf>
    <xf numFmtId="170" fontId="56" fillId="26" borderId="0" xfId="9" applyNumberFormat="1" applyFont="1" applyFill="1" applyBorder="1" applyAlignment="1" applyProtection="1">
      <alignment horizontal="center" vertical="center" wrapText="1"/>
    </xf>
    <xf numFmtId="170" fontId="56" fillId="0" borderId="8" xfId="9" applyNumberFormat="1" applyFont="1" applyFill="1" applyBorder="1" applyAlignment="1" applyProtection="1">
      <alignment horizontal="center" vertical="center" wrapText="1"/>
    </xf>
    <xf numFmtId="37" fontId="56" fillId="0" borderId="0" xfId="17" applyNumberFormat="1" applyFont="1" applyBorder="1" applyAlignment="1" applyProtection="1">
      <alignment horizontal="center" vertical="center"/>
    </xf>
    <xf numFmtId="170" fontId="56" fillId="0" borderId="0" xfId="9" applyNumberFormat="1" applyFont="1" applyFill="1" applyBorder="1" applyAlignment="1" applyProtection="1">
      <alignment horizontal="center" vertical="center"/>
    </xf>
    <xf numFmtId="37" fontId="56" fillId="0" borderId="0" xfId="17" applyNumberFormat="1" applyFont="1" applyBorder="1" applyAlignment="1" applyProtection="1">
      <alignment horizontal="center"/>
    </xf>
    <xf numFmtId="170" fontId="56" fillId="0" borderId="0" xfId="17" applyNumberFormat="1" applyFont="1" applyBorder="1" applyAlignment="1" applyProtection="1">
      <alignment horizontal="center"/>
    </xf>
    <xf numFmtId="37" fontId="56" fillId="0" borderId="0" xfId="17" applyNumberFormat="1" applyFont="1" applyAlignment="1" applyProtection="1">
      <alignment horizontal="center"/>
    </xf>
    <xf numFmtId="44" fontId="56" fillId="0" borderId="0" xfId="3" applyNumberFormat="1" applyFont="1" applyFill="1" applyBorder="1" applyAlignment="1" applyProtection="1">
      <alignment horizontal="center"/>
    </xf>
    <xf numFmtId="171" fontId="56" fillId="0" borderId="0" xfId="11" applyNumberFormat="1" applyFont="1" applyFill="1" applyBorder="1" applyAlignment="1" applyProtection="1">
      <alignment horizontal="center"/>
    </xf>
    <xf numFmtId="44" fontId="56" fillId="0" borderId="0" xfId="11" applyNumberFormat="1" applyFont="1" applyFill="1" applyBorder="1" applyAlignment="1" applyProtection="1">
      <alignment horizontal="center"/>
    </xf>
    <xf numFmtId="170" fontId="56" fillId="0" borderId="0" xfId="9" applyNumberFormat="1" applyFont="1" applyFill="1" applyBorder="1" applyAlignment="1" applyProtection="1">
      <alignment horizontal="center"/>
    </xf>
    <xf numFmtId="170" fontId="56" fillId="26" borderId="0" xfId="9" applyNumberFormat="1" applyFont="1" applyFill="1" applyBorder="1" applyAlignment="1" applyProtection="1">
      <alignment horizontal="center" wrapText="1"/>
    </xf>
    <xf numFmtId="170" fontId="56" fillId="5" borderId="0" xfId="9" applyNumberFormat="1" applyFont="1" applyFill="1" applyBorder="1" applyAlignment="1" applyProtection="1">
      <alignment horizontal="center"/>
    </xf>
    <xf numFmtId="170" fontId="56" fillId="4" borderId="0" xfId="9" applyNumberFormat="1" applyFont="1" applyFill="1" applyBorder="1" applyAlignment="1" applyProtection="1">
      <alignment horizontal="center"/>
    </xf>
    <xf numFmtId="171" fontId="56" fillId="5" borderId="0" xfId="11" applyNumberFormat="1" applyFont="1" applyFill="1" applyBorder="1" applyAlignment="1" applyProtection="1">
      <alignment horizontal="center"/>
    </xf>
    <xf numFmtId="171" fontId="56" fillId="4" borderId="0" xfId="11" applyNumberFormat="1" applyFont="1" applyFill="1" applyBorder="1" applyAlignment="1" applyProtection="1">
      <alignment horizontal="center"/>
    </xf>
    <xf numFmtId="170" fontId="56" fillId="0" borderId="0" xfId="9" applyNumberFormat="1" applyFont="1" applyFill="1" applyBorder="1" applyAlignment="1" applyProtection="1">
      <alignment horizontal="left"/>
    </xf>
    <xf numFmtId="44" fontId="56" fillId="5" borderId="0" xfId="11" applyFont="1" applyFill="1" applyBorder="1" applyAlignment="1" applyProtection="1">
      <alignment horizontal="center"/>
    </xf>
    <xf numFmtId="44" fontId="56" fillId="4" borderId="0" xfId="11" applyFont="1" applyFill="1" applyBorder="1" applyAlignment="1" applyProtection="1">
      <alignment horizontal="center"/>
    </xf>
    <xf numFmtId="44" fontId="56" fillId="4" borderId="2" xfId="11" applyFont="1" applyFill="1" applyBorder="1" applyAlignment="1" applyProtection="1">
      <alignment horizontal="center"/>
    </xf>
    <xf numFmtId="37" fontId="56" fillId="0" borderId="0" xfId="17" applyNumberFormat="1" applyFont="1" applyFill="1" applyAlignment="1" applyProtection="1">
      <alignment horizontal="center"/>
    </xf>
    <xf numFmtId="170" fontId="56" fillId="0" borderId="0" xfId="17" applyNumberFormat="1" applyFont="1" applyFill="1" applyAlignment="1" applyProtection="1">
      <alignment horizontal="center"/>
    </xf>
    <xf numFmtId="170" fontId="56" fillId="15" borderId="0" xfId="9" applyNumberFormat="1" applyFont="1" applyFill="1" applyBorder="1" applyAlignment="1" applyProtection="1">
      <alignment horizontal="center"/>
    </xf>
    <xf numFmtId="170" fontId="56" fillId="17" borderId="8" xfId="9" applyNumberFormat="1" applyFont="1" applyFill="1" applyBorder="1" applyAlignment="1" applyProtection="1">
      <alignment horizontal="center"/>
    </xf>
    <xf numFmtId="170" fontId="56" fillId="17" borderId="0" xfId="9" applyNumberFormat="1" applyFont="1" applyFill="1" applyBorder="1" applyAlignment="1" applyProtection="1">
      <alignment horizontal="center"/>
    </xf>
    <xf numFmtId="170" fontId="56" fillId="18" borderId="0" xfId="9" applyNumberFormat="1" applyFont="1" applyFill="1" applyBorder="1" applyAlignment="1" applyProtection="1">
      <alignment horizontal="center"/>
    </xf>
    <xf numFmtId="170" fontId="56" fillId="21" borderId="0" xfId="9" applyNumberFormat="1" applyFont="1" applyFill="1" applyBorder="1" applyAlignment="1" applyProtection="1">
      <alignment horizontal="center"/>
    </xf>
    <xf numFmtId="170" fontId="56" fillId="19" borderId="0" xfId="9" applyNumberFormat="1" applyFont="1" applyFill="1" applyBorder="1" applyAlignment="1" applyProtection="1">
      <alignment horizontal="center"/>
    </xf>
    <xf numFmtId="170" fontId="56" fillId="20" borderId="0" xfId="9" applyNumberFormat="1" applyFont="1" applyFill="1" applyBorder="1" applyAlignment="1" applyProtection="1">
      <alignment horizontal="center"/>
    </xf>
    <xf numFmtId="170" fontId="56" fillId="23" borderId="0" xfId="9" applyNumberFormat="1" applyFont="1" applyFill="1" applyBorder="1" applyAlignment="1" applyProtection="1">
      <alignment horizontal="center"/>
    </xf>
    <xf numFmtId="170" fontId="56" fillId="22" borderId="0" xfId="9" applyNumberFormat="1" applyFont="1" applyFill="1" applyBorder="1" applyAlignment="1" applyProtection="1">
      <alignment horizontal="center"/>
    </xf>
    <xf numFmtId="170" fontId="56" fillId="16" borderId="0" xfId="9" applyNumberFormat="1" applyFont="1" applyFill="1" applyBorder="1" applyAlignment="1" applyProtection="1">
      <alignment horizontal="center"/>
    </xf>
    <xf numFmtId="170" fontId="56" fillId="24" borderId="0" xfId="9" applyNumberFormat="1" applyFont="1" applyFill="1" applyBorder="1" applyAlignment="1" applyProtection="1">
      <alignment horizontal="center"/>
    </xf>
    <xf numFmtId="170" fontId="56" fillId="24" borderId="2" xfId="9" applyNumberFormat="1" applyFont="1" applyFill="1" applyBorder="1" applyAlignment="1" applyProtection="1">
      <alignment horizontal="center"/>
    </xf>
    <xf numFmtId="44" fontId="56" fillId="0" borderId="0" xfId="11" applyFont="1" applyFill="1" applyBorder="1" applyAlignment="1" applyProtection="1">
      <alignment horizontal="left"/>
    </xf>
    <xf numFmtId="44" fontId="56" fillId="0" borderId="0" xfId="11" applyFont="1" applyFill="1" applyAlignment="1" applyProtection="1">
      <alignment horizontal="left"/>
    </xf>
    <xf numFmtId="170" fontId="56" fillId="26" borderId="0" xfId="9" applyNumberFormat="1" applyFont="1" applyFill="1" applyBorder="1" applyAlignment="1" applyProtection="1">
      <alignment horizontal="left" wrapText="1"/>
    </xf>
    <xf numFmtId="44" fontId="56" fillId="0" borderId="0" xfId="11" applyFont="1" applyFill="1" applyBorder="1" applyAlignment="1" applyProtection="1">
      <alignment horizontal="center"/>
    </xf>
    <xf numFmtId="44" fontId="56" fillId="0" borderId="8" xfId="11" applyFont="1" applyFill="1" applyBorder="1" applyAlignment="1" applyProtection="1">
      <alignment horizontal="center"/>
    </xf>
    <xf numFmtId="43" fontId="56" fillId="0" borderId="0" xfId="9" applyNumberFormat="1" applyFont="1" applyFill="1" applyBorder="1" applyAlignment="1" applyProtection="1">
      <alignment horizontal="left"/>
    </xf>
    <xf numFmtId="10" fontId="56" fillId="0" borderId="0" xfId="18" applyNumberFormat="1" applyFont="1" applyAlignment="1" applyProtection="1">
      <alignment horizontal="right"/>
    </xf>
    <xf numFmtId="171" fontId="56" fillId="0" borderId="0" xfId="8" applyNumberFormat="1" applyFont="1" applyAlignment="1" applyProtection="1">
      <alignment horizontal="right"/>
    </xf>
    <xf numFmtId="170" fontId="56" fillId="0" borderId="0" xfId="9" applyNumberFormat="1" applyFont="1" applyBorder="1" applyAlignment="1" applyProtection="1">
      <alignment horizontal="right"/>
    </xf>
    <xf numFmtId="39" fontId="56" fillId="0" borderId="0" xfId="17" applyNumberFormat="1" applyFont="1" applyBorder="1" applyAlignment="1" applyProtection="1">
      <alignment horizontal="right"/>
    </xf>
    <xf numFmtId="37" fontId="56" fillId="26" borderId="0" xfId="17" applyNumberFormat="1" applyFont="1" applyFill="1" applyAlignment="1" applyProtection="1">
      <alignment horizontal="right"/>
    </xf>
    <xf numFmtId="0" fontId="10" fillId="0" borderId="0" xfId="2" applyFont="1" applyAlignment="1">
      <alignment horizontal="center"/>
    </xf>
    <xf numFmtId="171" fontId="10" fillId="38" borderId="0" xfId="8" applyNumberFormat="1" applyFont="1" applyFill="1" applyBorder="1" applyAlignment="1" applyProtection="1">
      <alignment horizontal="right"/>
    </xf>
    <xf numFmtId="0" fontId="32" fillId="37" borderId="0" xfId="28" applyFill="1" applyAlignment="1">
      <alignment horizontal="center"/>
    </xf>
    <xf numFmtId="0" fontId="5" fillId="25" borderId="105" xfId="0" applyNumberFormat="1" applyFont="1" applyFill="1" applyBorder="1" applyAlignment="1" applyProtection="1"/>
    <xf numFmtId="0" fontId="5" fillId="39" borderId="105" xfId="0" applyNumberFormat="1" applyFont="1" applyFill="1" applyBorder="1" applyAlignment="1" applyProtection="1"/>
    <xf numFmtId="0" fontId="5" fillId="38" borderId="105" xfId="0" applyNumberFormat="1" applyFont="1" applyFill="1" applyBorder="1" applyAlignment="1" applyProtection="1"/>
    <xf numFmtId="0" fontId="5" fillId="34" borderId="105" xfId="0" applyNumberFormat="1" applyFont="1" applyFill="1" applyBorder="1" applyAlignment="1" applyProtection="1"/>
    <xf numFmtId="0" fontId="5" fillId="35" borderId="105" xfId="0" applyNumberFormat="1" applyFont="1" applyFill="1" applyBorder="1" applyAlignment="1" applyProtection="1"/>
    <xf numFmtId="0" fontId="5" fillId="17" borderId="104" xfId="0" applyNumberFormat="1" applyFont="1" applyFill="1" applyBorder="1" applyAlignment="1" applyProtection="1"/>
    <xf numFmtId="37" fontId="7" fillId="0" borderId="106" xfId="17" applyNumberFormat="1" applyFont="1" applyFill="1" applyBorder="1" applyAlignment="1" applyProtection="1">
      <alignment horizontal="right"/>
    </xf>
    <xf numFmtId="44" fontId="7" fillId="0" borderId="95" xfId="17" applyNumberFormat="1" applyFont="1" applyFill="1" applyBorder="1" applyAlignment="1" applyProtection="1">
      <alignment horizontal="right"/>
    </xf>
    <xf numFmtId="37" fontId="7" fillId="0" borderId="95" xfId="17" applyNumberFormat="1" applyFont="1" applyFill="1" applyBorder="1" applyAlignment="1" applyProtection="1">
      <alignment horizontal="right"/>
    </xf>
    <xf numFmtId="170" fontId="7" fillId="0" borderId="107" xfId="3" applyNumberFormat="1" applyFont="1" applyFill="1" applyBorder="1" applyAlignment="1" applyProtection="1">
      <alignment horizontal="right"/>
    </xf>
    <xf numFmtId="37" fontId="7" fillId="0" borderId="88" xfId="17" applyNumberFormat="1" applyFont="1" applyFill="1" applyBorder="1" applyAlignment="1" applyProtection="1">
      <alignment horizontal="right"/>
    </xf>
    <xf numFmtId="7" fontId="7" fillId="0" borderId="87" xfId="17" applyNumberFormat="1" applyFont="1" applyFill="1" applyBorder="1" applyAlignment="1" applyProtection="1">
      <alignment horizontal="right"/>
    </xf>
    <xf numFmtId="37" fontId="7" fillId="0" borderId="87" xfId="17" applyNumberFormat="1" applyFont="1" applyFill="1" applyBorder="1" applyAlignment="1" applyProtection="1">
      <alignment horizontal="right"/>
    </xf>
    <xf numFmtId="170" fontId="7" fillId="0" borderId="86" xfId="3" applyNumberFormat="1" applyFont="1" applyFill="1" applyBorder="1" applyAlignment="1" applyProtection="1">
      <alignment horizontal="right"/>
    </xf>
    <xf numFmtId="7" fontId="30" fillId="0" borderId="87" xfId="17" applyNumberFormat="1" applyFont="1" applyFill="1" applyBorder="1" applyAlignment="1" applyProtection="1">
      <alignment horizontal="right"/>
    </xf>
    <xf numFmtId="37" fontId="27" fillId="0" borderId="87" xfId="17" applyNumberFormat="1" applyFont="1" applyFill="1" applyBorder="1" applyAlignment="1" applyProtection="1">
      <alignment horizontal="right"/>
    </xf>
    <xf numFmtId="170" fontId="30" fillId="0" borderId="86" xfId="3" applyNumberFormat="1" applyFont="1" applyFill="1" applyBorder="1" applyAlignment="1" applyProtection="1">
      <alignment horizontal="right"/>
    </xf>
    <xf numFmtId="39" fontId="7" fillId="0" borderId="87" xfId="17" applyNumberFormat="1" applyFont="1" applyFill="1" applyBorder="1" applyAlignment="1" applyProtection="1">
      <alignment horizontal="right"/>
    </xf>
    <xf numFmtId="37" fontId="7" fillId="0" borderId="108" xfId="17" applyNumberFormat="1" applyFont="1" applyFill="1" applyBorder="1" applyAlignment="1" applyProtection="1">
      <alignment horizontal="right"/>
    </xf>
    <xf numFmtId="7" fontId="7" fillId="0" borderId="109" xfId="17" applyNumberFormat="1" applyFont="1" applyFill="1" applyBorder="1" applyAlignment="1" applyProtection="1">
      <alignment horizontal="right"/>
    </xf>
    <xf numFmtId="37" fontId="7" fillId="0" borderId="109" xfId="17" applyNumberFormat="1" applyFont="1" applyFill="1" applyBorder="1" applyAlignment="1" applyProtection="1">
      <alignment horizontal="right"/>
    </xf>
    <xf numFmtId="170" fontId="7" fillId="0" borderId="110" xfId="3" applyNumberFormat="1" applyFont="1" applyFill="1" applyBorder="1" applyAlignment="1" applyProtection="1">
      <alignment horizontal="right"/>
    </xf>
    <xf numFmtId="0" fontId="2" fillId="0" borderId="0" xfId="41" applyFill="1"/>
    <xf numFmtId="0" fontId="0" fillId="0" borderId="4" xfId="0" applyNumberFormat="1" applyFont="1" applyBorder="1" applyAlignment="1" applyProtection="1">
      <protection locked="0"/>
    </xf>
    <xf numFmtId="9" fontId="5" fillId="0" borderId="5" xfId="3" applyNumberFormat="1" applyFont="1" applyBorder="1" applyAlignment="1" applyProtection="1">
      <alignment horizontal="center"/>
    </xf>
    <xf numFmtId="12" fontId="10" fillId="39" borderId="13" xfId="17" applyNumberFormat="1" applyFont="1" applyFill="1" applyBorder="1" applyAlignment="1" applyProtection="1">
      <alignment horizontal="center"/>
    </xf>
    <xf numFmtId="12" fontId="10" fillId="0" borderId="0" xfId="17" applyNumberFormat="1" applyFont="1" applyFill="1" applyAlignment="1" applyProtection="1">
      <alignment horizontal="center"/>
      <protection locked="0"/>
    </xf>
    <xf numFmtId="0" fontId="59" fillId="0" borderId="111" xfId="0" applyFont="1" applyFill="1" applyBorder="1" applyAlignment="1" applyProtection="1"/>
    <xf numFmtId="5" fontId="59" fillId="9" borderId="112" xfId="0" applyNumberFormat="1" applyFont="1" applyFill="1" applyBorder="1" applyProtection="1"/>
    <xf numFmtId="3" fontId="59" fillId="0" borderId="112" xfId="0" applyNumberFormat="1" applyFont="1" applyFill="1" applyBorder="1" applyAlignment="1" applyProtection="1"/>
    <xf numFmtId="3" fontId="59" fillId="0" borderId="112" xfId="0" applyNumberFormat="1" applyFont="1" applyFill="1" applyBorder="1" applyAlignment="1" applyProtection="1">
      <alignment horizontal="center"/>
    </xf>
    <xf numFmtId="5" fontId="59" fillId="0" borderId="112" xfId="0" applyNumberFormat="1" applyFont="1" applyFill="1" applyBorder="1" applyProtection="1"/>
    <xf numFmtId="5" fontId="59" fillId="0" borderId="112" xfId="0" applyNumberFormat="1" applyFont="1" applyFill="1" applyBorder="1" applyAlignment="1" applyProtection="1">
      <alignment horizontal="center"/>
    </xf>
    <xf numFmtId="5" fontId="60" fillId="9" borderId="113" xfId="0" applyNumberFormat="1" applyFont="1" applyFill="1" applyBorder="1" applyProtection="1"/>
    <xf numFmtId="0" fontId="5" fillId="39" borderId="98" xfId="0" applyFont="1" applyFill="1" applyBorder="1" applyAlignment="1" applyProtection="1"/>
    <xf numFmtId="37" fontId="6" fillId="39" borderId="96" xfId="0" applyNumberFormat="1" applyFont="1" applyFill="1" applyBorder="1" applyProtection="1"/>
    <xf numFmtId="0" fontId="6" fillId="0" borderId="96" xfId="0" applyNumberFormat="1" applyFont="1" applyFill="1" applyBorder="1" applyAlignment="1" applyProtection="1"/>
    <xf numFmtId="37" fontId="5" fillId="39" borderId="96" xfId="0" quotePrefix="1" applyNumberFormat="1" applyFont="1" applyFill="1" applyBorder="1" applyAlignment="1" applyProtection="1">
      <alignment horizontal="center"/>
    </xf>
    <xf numFmtId="3" fontId="6" fillId="9" borderId="96" xfId="0" applyNumberFormat="1" applyFont="1" applyFill="1" applyBorder="1" applyProtection="1"/>
    <xf numFmtId="3" fontId="6" fillId="0" borderId="96" xfId="0" applyNumberFormat="1" applyFont="1" applyFill="1" applyBorder="1" applyAlignment="1" applyProtection="1">
      <alignment horizontal="center"/>
    </xf>
    <xf numFmtId="37" fontId="6" fillId="39" borderId="96" xfId="0" applyNumberFormat="1" applyFont="1" applyFill="1" applyBorder="1" applyAlignment="1" applyProtection="1">
      <alignment horizontal="center"/>
    </xf>
    <xf numFmtId="3" fontId="6" fillId="0" borderId="96" xfId="0" applyNumberFormat="1" applyFont="1" applyBorder="1" applyProtection="1"/>
    <xf numFmtId="37" fontId="21" fillId="17" borderId="96" xfId="0" applyNumberFormat="1" applyFont="1" applyFill="1" applyBorder="1" applyAlignment="1" applyProtection="1">
      <alignment horizontal="center"/>
    </xf>
    <xf numFmtId="37" fontId="6" fillId="9" borderId="96" xfId="0" applyNumberFormat="1" applyFont="1" applyFill="1" applyBorder="1" applyProtection="1"/>
    <xf numFmtId="0" fontId="5" fillId="39" borderId="88" xfId="0" applyFont="1" applyFill="1" applyBorder="1" applyAlignment="1" applyProtection="1"/>
    <xf numFmtId="37" fontId="6" fillId="39" borderId="87" xfId="0" applyNumberFormat="1" applyFont="1" applyFill="1" applyBorder="1" applyProtection="1"/>
    <xf numFmtId="3" fontId="6" fillId="0" borderId="87" xfId="0" applyNumberFormat="1" applyFont="1" applyFill="1" applyBorder="1" applyAlignment="1" applyProtection="1"/>
    <xf numFmtId="37" fontId="5" fillId="39" borderId="87" xfId="0" quotePrefix="1" applyNumberFormat="1" applyFont="1" applyFill="1" applyBorder="1" applyAlignment="1" applyProtection="1">
      <alignment horizontal="center"/>
    </xf>
    <xf numFmtId="3" fontId="6" fillId="9" borderId="87" xfId="0" applyNumberFormat="1" applyFont="1" applyFill="1" applyBorder="1" applyProtection="1"/>
    <xf numFmtId="3" fontId="6" fillId="0" borderId="87" xfId="0" applyNumberFormat="1" applyFont="1" applyFill="1" applyBorder="1" applyAlignment="1" applyProtection="1">
      <alignment horizontal="center"/>
    </xf>
    <xf numFmtId="37" fontId="6" fillId="39" borderId="87" xfId="0" applyNumberFormat="1" applyFont="1" applyFill="1" applyBorder="1" applyAlignment="1" applyProtection="1">
      <alignment horizontal="center"/>
    </xf>
    <xf numFmtId="3" fontId="6" fillId="0" borderId="87" xfId="0" applyNumberFormat="1" applyFont="1" applyBorder="1" applyProtection="1"/>
    <xf numFmtId="37" fontId="21" fillId="17" borderId="87" xfId="0" quotePrefix="1" applyNumberFormat="1" applyFont="1" applyFill="1" applyBorder="1" applyAlignment="1" applyProtection="1">
      <alignment horizontal="center"/>
    </xf>
    <xf numFmtId="37" fontId="6" fillId="9" borderId="87" xfId="0" applyNumberFormat="1" applyFont="1" applyFill="1" applyBorder="1" applyProtection="1"/>
    <xf numFmtId="37" fontId="21" fillId="17" borderId="87" xfId="0" applyNumberFormat="1" applyFont="1" applyFill="1" applyBorder="1" applyAlignment="1" applyProtection="1">
      <alignment horizontal="center"/>
    </xf>
    <xf numFmtId="37" fontId="21" fillId="0" borderId="87" xfId="0" applyNumberFormat="1" applyFont="1" applyFill="1" applyBorder="1" applyAlignment="1" applyProtection="1">
      <alignment horizontal="center"/>
    </xf>
    <xf numFmtId="37" fontId="5" fillId="9" borderId="87" xfId="0" quotePrefix="1" applyNumberFormat="1" applyFont="1" applyFill="1" applyBorder="1" applyAlignment="1" applyProtection="1">
      <alignment horizontal="center"/>
    </xf>
    <xf numFmtId="37" fontId="21" fillId="0" borderId="87" xfId="0" applyNumberFormat="1" applyFont="1" applyBorder="1" applyAlignment="1" applyProtection="1">
      <alignment horizontal="center"/>
    </xf>
    <xf numFmtId="0" fontId="5" fillId="39" borderId="101" xfId="0" applyFont="1" applyFill="1" applyBorder="1" applyAlignment="1" applyProtection="1"/>
    <xf numFmtId="37" fontId="6" fillId="39" borderId="99" xfId="0" applyNumberFormat="1" applyFont="1" applyFill="1" applyBorder="1" applyProtection="1"/>
    <xf numFmtId="3" fontId="6" fillId="0" borderId="99" xfId="0" applyNumberFormat="1" applyFont="1" applyFill="1" applyBorder="1" applyAlignment="1" applyProtection="1"/>
    <xf numFmtId="37" fontId="6" fillId="9" borderId="99" xfId="0" applyNumberFormat="1" applyFont="1" applyFill="1" applyBorder="1" applyProtection="1"/>
    <xf numFmtId="3" fontId="6" fillId="0" borderId="99" xfId="0" applyNumberFormat="1" applyFont="1" applyFill="1" applyBorder="1" applyAlignment="1" applyProtection="1">
      <alignment horizontal="center"/>
    </xf>
    <xf numFmtId="37" fontId="6" fillId="39" borderId="99" xfId="0" applyNumberFormat="1" applyFont="1" applyFill="1" applyBorder="1" applyAlignment="1" applyProtection="1">
      <alignment horizontal="center"/>
    </xf>
    <xf numFmtId="3" fontId="6" fillId="0" borderId="99" xfId="0" applyNumberFormat="1" applyFont="1" applyBorder="1" applyProtection="1"/>
    <xf numFmtId="37" fontId="6" fillId="0" borderId="99" xfId="0" applyNumberFormat="1" applyFont="1" applyBorder="1" applyProtection="1"/>
    <xf numFmtId="3" fontId="5" fillId="39" borderId="98" xfId="0" applyNumberFormat="1" applyFont="1" applyFill="1" applyBorder="1" applyAlignment="1" applyProtection="1"/>
    <xf numFmtId="3" fontId="6" fillId="0" borderId="96" xfId="0" applyNumberFormat="1" applyFont="1" applyFill="1" applyBorder="1" applyAlignment="1" applyProtection="1"/>
    <xf numFmtId="37" fontId="6" fillId="0" borderId="96" xfId="0" applyNumberFormat="1" applyFont="1" applyBorder="1" applyAlignment="1" applyProtection="1">
      <alignment horizontal="center"/>
    </xf>
    <xf numFmtId="3" fontId="5" fillId="39" borderId="88" xfId="0" applyNumberFormat="1" applyFont="1" applyFill="1" applyBorder="1" applyAlignment="1" applyProtection="1"/>
    <xf numFmtId="37" fontId="6" fillId="0" borderId="87" xfId="0" applyNumberFormat="1" applyFont="1" applyBorder="1" applyAlignment="1" applyProtection="1">
      <alignment horizontal="center"/>
    </xf>
    <xf numFmtId="3" fontId="7" fillId="0" borderId="87" xfId="0" applyNumberFormat="1" applyFont="1" applyFill="1" applyBorder="1" applyAlignment="1" applyProtection="1">
      <alignment horizontal="center"/>
    </xf>
    <xf numFmtId="37" fontId="6" fillId="0" borderId="87" xfId="0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 applyProtection="1">
      <alignment horizontal="right"/>
    </xf>
    <xf numFmtId="37" fontId="5" fillId="19" borderId="87" xfId="0" applyNumberFormat="1" applyFont="1" applyFill="1" applyBorder="1" applyAlignment="1" applyProtection="1">
      <alignment horizontal="right"/>
    </xf>
    <xf numFmtId="37" fontId="6" fillId="9" borderId="87" xfId="0" applyNumberFormat="1" applyFont="1" applyFill="1" applyBorder="1" applyAlignment="1" applyProtection="1">
      <alignment horizontal="center"/>
    </xf>
    <xf numFmtId="3" fontId="5" fillId="39" borderId="101" xfId="0" applyNumberFormat="1" applyFont="1" applyFill="1" applyBorder="1" applyAlignment="1" applyProtection="1"/>
    <xf numFmtId="0" fontId="5" fillId="0" borderId="98" xfId="0" applyFont="1" applyFill="1" applyBorder="1" applyAlignment="1" applyProtection="1"/>
    <xf numFmtId="37" fontId="6" fillId="0" borderId="96" xfId="0" applyNumberFormat="1" applyFont="1" applyFill="1" applyBorder="1" applyAlignment="1" applyProtection="1">
      <alignment horizontal="center"/>
    </xf>
    <xf numFmtId="37" fontId="6" fillId="9" borderId="96" xfId="0" applyNumberFormat="1" applyFont="1" applyFill="1" applyBorder="1" applyAlignment="1" applyProtection="1">
      <alignment horizontal="center"/>
    </xf>
    <xf numFmtId="37" fontId="11" fillId="9" borderId="96" xfId="0" applyNumberFormat="1" applyFont="1" applyFill="1" applyBorder="1" applyProtection="1"/>
    <xf numFmtId="0" fontId="6" fillId="0" borderId="88" xfId="0" applyFont="1" applyFill="1" applyBorder="1" applyAlignment="1" applyProtection="1"/>
    <xf numFmtId="0" fontId="5" fillId="0" borderId="88" xfId="0" applyFont="1" applyFill="1" applyBorder="1" applyAlignment="1" applyProtection="1"/>
    <xf numFmtId="0" fontId="5" fillId="0" borderId="101" xfId="0" applyFont="1" applyFill="1" applyBorder="1" applyAlignment="1" applyProtection="1"/>
    <xf numFmtId="3" fontId="5" fillId="9" borderId="99" xfId="0" applyNumberFormat="1" applyFont="1" applyFill="1" applyBorder="1" applyProtection="1"/>
    <xf numFmtId="3" fontId="7" fillId="9" borderId="99" xfId="0" applyNumberFormat="1" applyFont="1" applyFill="1" applyBorder="1" applyProtection="1"/>
    <xf numFmtId="37" fontId="6" fillId="0" borderId="96" xfId="0" applyNumberFormat="1" applyFont="1" applyFill="1" applyBorder="1" applyProtection="1"/>
    <xf numFmtId="37" fontId="43" fillId="9" borderId="96" xfId="0" applyNumberFormat="1" applyFont="1" applyFill="1" applyBorder="1" applyAlignment="1" applyProtection="1">
      <alignment horizontal="right"/>
    </xf>
    <xf numFmtId="37" fontId="6" fillId="0" borderId="88" xfId="0" applyNumberFormat="1" applyFont="1" applyFill="1" applyBorder="1" applyAlignment="1" applyProtection="1"/>
    <xf numFmtId="37" fontId="6" fillId="0" borderId="87" xfId="0" applyNumberFormat="1" applyFont="1" applyFill="1" applyBorder="1" applyAlignment="1" applyProtection="1"/>
    <xf numFmtId="37" fontId="43" fillId="9" borderId="87" xfId="0" applyNumberFormat="1" applyFont="1" applyFill="1" applyBorder="1" applyAlignment="1" applyProtection="1">
      <alignment horizontal="right"/>
    </xf>
    <xf numFmtId="37" fontId="6" fillId="0" borderId="87" xfId="0" applyNumberFormat="1" applyFont="1" applyFill="1" applyBorder="1" applyProtection="1"/>
    <xf numFmtId="0" fontId="6" fillId="0" borderId="101" xfId="0" applyFont="1" applyFill="1" applyBorder="1" applyAlignment="1" applyProtection="1"/>
    <xf numFmtId="37" fontId="6" fillId="9" borderId="99" xfId="0" applyNumberFormat="1" applyFont="1" applyFill="1" applyBorder="1" applyAlignment="1" applyProtection="1">
      <alignment horizontal="center"/>
    </xf>
    <xf numFmtId="37" fontId="6" fillId="0" borderId="99" xfId="0" applyNumberFormat="1" applyFont="1" applyFill="1" applyBorder="1" applyProtection="1"/>
    <xf numFmtId="37" fontId="43" fillId="9" borderId="99" xfId="0" applyNumberFormat="1" applyFont="1" applyFill="1" applyBorder="1" applyAlignment="1" applyProtection="1">
      <alignment horizontal="right"/>
    </xf>
    <xf numFmtId="37" fontId="6" fillId="0" borderId="99" xfId="0" applyNumberFormat="1" applyFont="1" applyBorder="1" applyAlignment="1" applyProtection="1">
      <alignment horizontal="center"/>
    </xf>
    <xf numFmtId="10" fontId="6" fillId="9" borderId="96" xfId="0" applyNumberFormat="1" applyFont="1" applyFill="1" applyBorder="1" applyProtection="1"/>
    <xf numFmtId="10" fontId="6" fillId="0" borderId="96" xfId="0" applyNumberFormat="1" applyFont="1" applyFill="1" applyBorder="1" applyAlignment="1" applyProtection="1">
      <alignment horizontal="center"/>
    </xf>
    <xf numFmtId="10" fontId="6" fillId="0" borderId="96" xfId="0" applyNumberFormat="1" applyFont="1" applyFill="1" applyBorder="1" applyProtection="1"/>
    <xf numFmtId="10" fontId="7" fillId="9" borderId="96" xfId="0" applyNumberFormat="1" applyFont="1" applyFill="1" applyBorder="1" applyProtection="1"/>
    <xf numFmtId="3" fontId="5" fillId="39" borderId="87" xfId="0" applyNumberFormat="1" applyFont="1" applyFill="1" applyBorder="1" applyProtection="1"/>
    <xf numFmtId="3" fontId="6" fillId="17" borderId="87" xfId="0" applyNumberFormat="1" applyFont="1" applyFill="1" applyBorder="1" applyProtection="1"/>
    <xf numFmtId="37" fontId="5" fillId="0" borderId="96" xfId="17" applyNumberFormat="1" applyFont="1" applyFill="1" applyBorder="1" applyAlignment="1" applyProtection="1">
      <alignment horizontal="right"/>
    </xf>
    <xf numFmtId="37" fontId="5" fillId="0" borderId="98" xfId="17" applyNumberFormat="1" applyFont="1" applyFill="1" applyBorder="1" applyAlignment="1" applyProtection="1">
      <alignment vertical="center"/>
    </xf>
    <xf numFmtId="44" fontId="5" fillId="0" borderId="97" xfId="2" applyNumberFormat="1" applyFont="1" applyBorder="1" applyAlignment="1">
      <alignment vertical="center"/>
    </xf>
    <xf numFmtId="7" fontId="5" fillId="0" borderId="98" xfId="2" applyNumberFormat="1" applyFont="1" applyBorder="1" applyAlignment="1">
      <alignment vertical="center"/>
    </xf>
    <xf numFmtId="172" fontId="5" fillId="0" borderId="96" xfId="1" applyNumberFormat="1" applyFont="1" applyFill="1" applyBorder="1" applyAlignment="1" applyProtection="1">
      <alignment horizontal="right" vertical="center"/>
    </xf>
    <xf numFmtId="37" fontId="7" fillId="0" borderId="98" xfId="17" applyNumberFormat="1" applyFont="1" applyFill="1" applyBorder="1" applyAlignment="1" applyProtection="1">
      <alignment vertical="center"/>
    </xf>
    <xf numFmtId="44" fontId="7" fillId="0" borderId="97" xfId="2" applyNumberFormat="1" applyFont="1" applyBorder="1" applyAlignment="1">
      <alignment vertical="center"/>
    </xf>
    <xf numFmtId="172" fontId="5" fillId="0" borderId="97" xfId="1" applyNumberFormat="1" applyFont="1" applyFill="1" applyBorder="1" applyAlignment="1" applyProtection="1">
      <alignment horizontal="right" vertical="center"/>
    </xf>
    <xf numFmtId="0" fontId="5" fillId="0" borderId="87" xfId="2" applyFont="1" applyBorder="1" applyAlignment="1">
      <alignment horizontal="right"/>
    </xf>
    <xf numFmtId="37" fontId="5" fillId="0" borderId="88" xfId="17" applyNumberFormat="1" applyFont="1" applyFill="1" applyBorder="1" applyAlignment="1" applyProtection="1">
      <alignment vertical="center"/>
    </xf>
    <xf numFmtId="7" fontId="5" fillId="0" borderId="86" xfId="2" applyNumberFormat="1" applyFont="1" applyBorder="1" applyAlignment="1">
      <alignment vertical="center"/>
    </xf>
    <xf numFmtId="7" fontId="5" fillId="0" borderId="88" xfId="2" applyNumberFormat="1" applyFont="1" applyBorder="1" applyAlignment="1">
      <alignment vertical="center"/>
    </xf>
    <xf numFmtId="172" fontId="5" fillId="0" borderId="87" xfId="1" applyNumberFormat="1" applyFont="1" applyFill="1" applyBorder="1" applyAlignment="1" applyProtection="1">
      <alignment horizontal="right" vertical="center"/>
    </xf>
    <xf numFmtId="37" fontId="7" fillId="0" borderId="88" xfId="17" applyNumberFormat="1" applyFont="1" applyFill="1" applyBorder="1" applyAlignment="1" applyProtection="1">
      <alignment vertical="center"/>
    </xf>
    <xf numFmtId="7" fontId="7" fillId="0" borderId="86" xfId="2" applyNumberFormat="1" applyFont="1" applyBorder="1" applyAlignment="1">
      <alignment vertical="center"/>
    </xf>
    <xf numFmtId="172" fontId="5" fillId="0" borderId="86" xfId="1" applyNumberFormat="1" applyFont="1" applyFill="1" applyBorder="1" applyAlignment="1" applyProtection="1">
      <alignment horizontal="right" vertical="center"/>
    </xf>
    <xf numFmtId="0" fontId="5" fillId="30" borderId="87" xfId="2" applyFont="1" applyFill="1" applyBorder="1" applyAlignment="1">
      <alignment horizontal="right"/>
    </xf>
    <xf numFmtId="37" fontId="5" fillId="30" borderId="88" xfId="17" applyNumberFormat="1" applyFont="1" applyFill="1" applyBorder="1" applyAlignment="1" applyProtection="1">
      <alignment vertical="center"/>
    </xf>
    <xf numFmtId="7" fontId="5" fillId="30" borderId="86" xfId="11" applyNumberFormat="1" applyFont="1" applyFill="1" applyBorder="1" applyAlignment="1">
      <alignment vertical="center"/>
    </xf>
    <xf numFmtId="7" fontId="5" fillId="30" borderId="86" xfId="11" applyNumberFormat="1" applyFont="1" applyFill="1" applyBorder="1" applyAlignment="1">
      <alignment horizontal="right" vertical="center"/>
    </xf>
    <xf numFmtId="37" fontId="7" fillId="30" borderId="88" xfId="17" applyNumberFormat="1" applyFont="1" applyFill="1" applyBorder="1" applyAlignment="1" applyProtection="1">
      <alignment vertical="center"/>
    </xf>
    <xf numFmtId="7" fontId="7" fillId="30" borderId="86" xfId="11" applyNumberFormat="1" applyFont="1" applyFill="1" applyBorder="1" applyAlignment="1">
      <alignment vertical="center"/>
    </xf>
    <xf numFmtId="37" fontId="5" fillId="0" borderId="88" xfId="2" applyNumberFormat="1" applyFont="1" applyBorder="1" applyAlignment="1">
      <alignment vertical="center"/>
    </xf>
    <xf numFmtId="37" fontId="7" fillId="0" borderId="88" xfId="2" applyNumberFormat="1" applyFont="1" applyBorder="1" applyAlignment="1">
      <alignment vertical="center"/>
    </xf>
    <xf numFmtId="0" fontId="5" fillId="0" borderId="99" xfId="2" applyFont="1" applyBorder="1" applyAlignment="1">
      <alignment horizontal="right"/>
    </xf>
    <xf numFmtId="37" fontId="5" fillId="0" borderId="101" xfId="2" applyNumberFormat="1" applyFont="1" applyBorder="1" applyAlignment="1">
      <alignment vertical="center"/>
    </xf>
    <xf numFmtId="7" fontId="5" fillId="0" borderId="100" xfId="2" applyNumberFormat="1" applyFont="1" applyBorder="1" applyAlignment="1">
      <alignment vertical="center"/>
    </xf>
    <xf numFmtId="0" fontId="5" fillId="0" borderId="101" xfId="2" applyFont="1" applyBorder="1" applyAlignment="1">
      <alignment vertical="center"/>
    </xf>
    <xf numFmtId="172" fontId="5" fillId="0" borderId="99" xfId="1" applyNumberFormat="1" applyFont="1" applyFill="1" applyBorder="1" applyAlignment="1" applyProtection="1">
      <alignment horizontal="right" vertical="center"/>
    </xf>
    <xf numFmtId="37" fontId="7" fillId="0" borderId="101" xfId="2" applyNumberFormat="1" applyFont="1" applyBorder="1" applyAlignment="1">
      <alignment vertical="center"/>
    </xf>
    <xf numFmtId="7" fontId="7" fillId="0" borderId="100" xfId="2" applyNumberFormat="1" applyFont="1" applyBorder="1" applyAlignment="1">
      <alignment vertical="center"/>
    </xf>
    <xf numFmtId="7" fontId="5" fillId="0" borderId="101" xfId="2" applyNumberFormat="1" applyFont="1" applyBorder="1" applyAlignment="1">
      <alignment vertical="center"/>
    </xf>
    <xf numFmtId="172" fontId="5" fillId="0" borderId="100" xfId="1" applyNumberFormat="1" applyFont="1" applyFill="1" applyBorder="1" applyAlignment="1" applyProtection="1">
      <alignment horizontal="right" vertical="center"/>
    </xf>
    <xf numFmtId="37" fontId="5" fillId="39" borderId="96" xfId="0" applyNumberFormat="1" applyFont="1" applyFill="1" applyBorder="1" applyAlignment="1" applyProtection="1">
      <alignment horizontal="right"/>
    </xf>
    <xf numFmtId="0" fontId="5" fillId="0" borderId="0" xfId="0" applyFont="1"/>
    <xf numFmtId="0" fontId="5" fillId="0" borderId="88" xfId="0" applyFont="1" applyBorder="1" applyAlignment="1">
      <alignment horizontal="right"/>
    </xf>
    <xf numFmtId="168" fontId="5" fillId="0" borderId="87" xfId="0" applyNumberFormat="1" applyFont="1" applyBorder="1" applyAlignment="1">
      <alignment horizontal="center"/>
    </xf>
    <xf numFmtId="168" fontId="5" fillId="0" borderId="87" xfId="0" applyNumberFormat="1" applyFont="1" applyBorder="1"/>
    <xf numFmtId="0" fontId="5" fillId="37" borderId="0" xfId="0" applyFont="1" applyFill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7" borderId="0" xfId="0" applyFont="1" applyFill="1" applyAlignment="1">
      <alignment horizontal="center" vertical="center"/>
    </xf>
    <xf numFmtId="0" fontId="53" fillId="0" borderId="85" xfId="2" applyFont="1" applyBorder="1"/>
    <xf numFmtId="0" fontId="5" fillId="0" borderId="87" xfId="0" applyNumberFormat="1" applyFont="1" applyFill="1" applyBorder="1" applyAlignment="1" applyProtection="1">
      <alignment horizontal="center"/>
    </xf>
    <xf numFmtId="164" fontId="5" fillId="9" borderId="6" xfId="0" applyNumberFormat="1" applyFont="1" applyFill="1" applyBorder="1" applyProtection="1"/>
    <xf numFmtId="3" fontId="5" fillId="0" borderId="99" xfId="0" applyNumberFormat="1" applyFont="1" applyFill="1" applyBorder="1" applyProtection="1"/>
    <xf numFmtId="37" fontId="5" fillId="39" borderId="99" xfId="0" applyNumberFormat="1" applyFont="1" applyFill="1" applyBorder="1" applyAlignment="1" applyProtection="1">
      <alignment horizontal="center"/>
    </xf>
    <xf numFmtId="37" fontId="5" fillId="0" borderId="99" xfId="0" applyNumberFormat="1" applyFont="1" applyBorder="1" applyAlignment="1" applyProtection="1">
      <alignment horizontal="center"/>
    </xf>
    <xf numFmtId="37" fontId="5" fillId="0" borderId="87" xfId="0" applyNumberFormat="1" applyFont="1" applyFill="1" applyBorder="1" applyAlignment="1" applyProtection="1">
      <alignment horizontal="center"/>
    </xf>
    <xf numFmtId="164" fontId="5" fillId="0" borderId="0" xfId="0" applyNumberFormat="1" applyFont="1" applyBorder="1" applyProtection="1"/>
    <xf numFmtId="37" fontId="5" fillId="19" borderId="87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/>
    </xf>
    <xf numFmtId="3" fontId="5" fillId="0" borderId="96" xfId="0" applyNumberFormat="1" applyFont="1" applyFill="1" applyBorder="1" applyAlignment="1" applyProtection="1"/>
    <xf numFmtId="5" fontId="5" fillId="9" borderId="6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Alignment="1" applyProtection="1">
      <alignment horizontal="center"/>
    </xf>
    <xf numFmtId="3" fontId="5" fillId="0" borderId="99" xfId="0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 applyProtection="1">
      <alignment horizontal="center"/>
    </xf>
    <xf numFmtId="37" fontId="5" fillId="9" borderId="96" xfId="0" applyNumberFormat="1" applyFont="1" applyFill="1" applyBorder="1" applyAlignment="1" applyProtection="1">
      <alignment horizontal="center"/>
    </xf>
    <xf numFmtId="37" fontId="5" fillId="0" borderId="87" xfId="0" applyNumberFormat="1" applyFont="1" applyBorder="1" applyAlignment="1" applyProtection="1">
      <alignment horizontal="center"/>
    </xf>
    <xf numFmtId="37" fontId="5" fillId="0" borderId="96" xfId="0" applyNumberFormat="1" applyFont="1" applyBorder="1" applyProtection="1"/>
    <xf numFmtId="37" fontId="5" fillId="0" borderId="96" xfId="0" applyNumberFormat="1" applyFont="1" applyFill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0" fontId="5" fillId="0" borderId="0" xfId="0" applyNumberFormat="1" applyFont="1" applyFill="1" applyBorder="1" applyAlignment="1" applyProtection="1"/>
    <xf numFmtId="5" fontId="5" fillId="9" borderId="6" xfId="0" applyNumberFormat="1" applyFont="1" applyFill="1" applyBorder="1" applyProtection="1"/>
    <xf numFmtId="37" fontId="5" fillId="0" borderId="96" xfId="0" applyNumberFormat="1" applyFont="1" applyBorder="1" applyAlignment="1" applyProtection="1">
      <alignment horizontal="center"/>
    </xf>
    <xf numFmtId="3" fontId="5" fillId="0" borderId="87" xfId="0" applyNumberFormat="1" applyFont="1" applyFill="1" applyBorder="1" applyAlignment="1" applyProtection="1">
      <alignment horizontal="center"/>
    </xf>
    <xf numFmtId="3" fontId="5" fillId="0" borderId="96" xfId="0" applyNumberFormat="1" applyFont="1" applyFill="1" applyBorder="1" applyAlignment="1" applyProtection="1">
      <alignment horizontal="center"/>
    </xf>
    <xf numFmtId="3" fontId="5" fillId="0" borderId="0" xfId="0" applyNumberFormat="1" applyFont="1" applyProtection="1"/>
    <xf numFmtId="3" fontId="5" fillId="0" borderId="99" xfId="0" applyNumberFormat="1" applyFont="1" applyFill="1" applyBorder="1" applyAlignment="1" applyProtection="1"/>
    <xf numFmtId="37" fontId="5" fillId="39" borderId="87" xfId="0" applyNumberFormat="1" applyFont="1" applyFill="1" applyBorder="1" applyAlignment="1" applyProtection="1">
      <alignment horizontal="center"/>
    </xf>
    <xf numFmtId="37" fontId="5" fillId="39" borderId="96" xfId="0" applyNumberFormat="1" applyFont="1" applyFill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5" fillId="0" borderId="0" xfId="0" applyNumberFormat="1" applyFont="1" applyAlignment="1" applyProtection="1"/>
    <xf numFmtId="0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Protection="1"/>
    <xf numFmtId="0" fontId="5" fillId="0" borderId="0" xfId="0" applyNumberFormat="1" applyFont="1" applyBorder="1" applyAlignment="1" applyProtection="1">
      <alignment horizontal="right"/>
    </xf>
    <xf numFmtId="0" fontId="5" fillId="0" borderId="0" xfId="0" applyNumberFormat="1" applyFont="1" applyFill="1" applyAlignment="1" applyProtection="1"/>
    <xf numFmtId="3" fontId="5" fillId="0" borderId="0" xfId="0" applyNumberFormat="1" applyFont="1" applyFill="1" applyAlignment="1" applyProtection="1"/>
    <xf numFmtId="37" fontId="5" fillId="39" borderId="87" xfId="0" applyNumberFormat="1" applyFont="1" applyFill="1" applyBorder="1" applyProtection="1"/>
    <xf numFmtId="37" fontId="5" fillId="9" borderId="87" xfId="0" applyNumberFormat="1" applyFont="1" applyFill="1" applyBorder="1" applyProtection="1"/>
    <xf numFmtId="37" fontId="5" fillId="39" borderId="99" xfId="0" applyNumberFormat="1" applyFont="1" applyFill="1" applyBorder="1" applyProtection="1"/>
    <xf numFmtId="37" fontId="5" fillId="9" borderId="99" xfId="0" applyNumberFormat="1" applyFont="1" applyFill="1" applyBorder="1" applyProtection="1"/>
    <xf numFmtId="0" fontId="5" fillId="0" borderId="87" xfId="0" applyNumberFormat="1" applyFont="1" applyFill="1" applyBorder="1" applyAlignment="1" applyProtection="1"/>
    <xf numFmtId="3" fontId="5" fillId="0" borderId="87" xfId="0" applyNumberFormat="1" applyFont="1" applyFill="1" applyBorder="1" applyAlignment="1" applyProtection="1"/>
    <xf numFmtId="37" fontId="5" fillId="0" borderId="87" xfId="0" applyNumberFormat="1" applyFont="1" applyBorder="1" applyProtection="1"/>
    <xf numFmtId="37" fontId="5" fillId="0" borderId="99" xfId="0" applyNumberFormat="1" applyFont="1" applyBorder="1" applyProtection="1"/>
    <xf numFmtId="10" fontId="5" fillId="9" borderId="87" xfId="0" applyNumberFormat="1" applyFont="1" applyFill="1" applyBorder="1"/>
    <xf numFmtId="10" fontId="5" fillId="9" borderId="96" xfId="0" applyNumberFormat="1" applyFont="1" applyFill="1" applyBorder="1" applyProtection="1"/>
    <xf numFmtId="171" fontId="5" fillId="9" borderId="96" xfId="4" applyNumberFormat="1" applyFont="1" applyFill="1" applyBorder="1" applyAlignment="1" applyProtection="1"/>
    <xf numFmtId="10" fontId="5" fillId="9" borderId="109" xfId="0" applyNumberFormat="1" applyFont="1" applyFill="1" applyBorder="1" applyProtection="1"/>
    <xf numFmtId="170" fontId="5" fillId="9" borderId="109" xfId="3" applyNumberFormat="1" applyFont="1" applyFill="1" applyBorder="1" applyAlignment="1" applyProtection="1"/>
    <xf numFmtId="0" fontId="5" fillId="0" borderId="0" xfId="0" applyFont="1" applyFill="1" applyAlignment="1">
      <alignment horizontal="center"/>
    </xf>
    <xf numFmtId="168" fontId="5" fillId="5" borderId="87" xfId="0" applyNumberFormat="1" applyFont="1" applyFill="1" applyBorder="1" applyAlignment="1">
      <alignment horizontal="center"/>
    </xf>
    <xf numFmtId="0" fontId="5" fillId="9" borderId="96" xfId="11" applyNumberFormat="1" applyFont="1" applyFill="1" applyBorder="1"/>
    <xf numFmtId="174" fontId="5" fillId="39" borderId="102" xfId="1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>
      <alignment vertical="center"/>
    </xf>
    <xf numFmtId="44" fontId="7" fillId="0" borderId="3" xfId="2" applyNumberFormat="1" applyFont="1" applyBorder="1" applyAlignment="1">
      <alignment vertical="center"/>
    </xf>
    <xf numFmtId="37" fontId="52" fillId="30" borderId="88" xfId="17" applyNumberFormat="1" applyFont="1" applyFill="1" applyBorder="1" applyAlignment="1" applyProtection="1">
      <alignment vertical="center"/>
    </xf>
    <xf numFmtId="37" fontId="52" fillId="30" borderId="114" xfId="17" applyNumberFormat="1" applyFont="1" applyFill="1" applyBorder="1" applyAlignment="1" applyProtection="1">
      <alignment vertical="center"/>
    </xf>
    <xf numFmtId="171" fontId="62" fillId="5" borderId="47" xfId="8" applyNumberFormat="1" applyFont="1" applyFill="1" applyBorder="1" applyProtection="1">
      <protection locked="0"/>
    </xf>
    <xf numFmtId="0" fontId="61" fillId="5" borderId="4" xfId="0" applyFont="1" applyFill="1" applyBorder="1"/>
    <xf numFmtId="14" fontId="61" fillId="5" borderId="115" xfId="0" applyNumberFormat="1" applyFont="1" applyFill="1" applyBorder="1" applyAlignment="1">
      <alignment horizontal="right"/>
    </xf>
    <xf numFmtId="0" fontId="61" fillId="5" borderId="4" xfId="0" applyFont="1" applyFill="1" applyBorder="1" applyAlignment="1">
      <alignment horizontal="left"/>
    </xf>
    <xf numFmtId="0" fontId="13" fillId="5" borderId="87" xfId="0" applyFont="1" applyFill="1" applyBorder="1"/>
    <xf numFmtId="0" fontId="0" fillId="5" borderId="87" xfId="0" applyFill="1" applyBorder="1"/>
    <xf numFmtId="0" fontId="5" fillId="5" borderId="0" xfId="6" applyFont="1" applyFill="1" applyProtection="1"/>
    <xf numFmtId="0" fontId="64" fillId="0" borderId="0" xfId="0" applyFont="1" applyFill="1" applyBorder="1"/>
    <xf numFmtId="3" fontId="64" fillId="0" borderId="0" xfId="0" applyNumberFormat="1" applyFont="1" applyFill="1" applyBorder="1"/>
    <xf numFmtId="0" fontId="5" fillId="0" borderId="5" xfId="0" applyNumberFormat="1" applyFont="1" applyBorder="1" applyAlignment="1" applyProtection="1">
      <alignment horizontal="center"/>
    </xf>
    <xf numFmtId="170" fontId="5" fillId="9" borderId="2" xfId="3" applyNumberFormat="1" applyFont="1" applyFill="1" applyBorder="1" applyAlignment="1" applyProtection="1">
      <protection locked="0"/>
    </xf>
    <xf numFmtId="44" fontId="5" fillId="9" borderId="2" xfId="11" applyFont="1" applyFill="1" applyBorder="1" applyAlignment="1" applyProtection="1">
      <protection locked="0"/>
    </xf>
    <xf numFmtId="170" fontId="5" fillId="5" borderId="0" xfId="3" applyNumberFormat="1" applyFont="1" applyFill="1" applyAlignment="1">
      <alignment horizontal="right"/>
    </xf>
    <xf numFmtId="170" fontId="65" fillId="5" borderId="116" xfId="3" applyNumberFormat="1" applyFont="1" applyFill="1" applyBorder="1"/>
    <xf numFmtId="44" fontId="5" fillId="9" borderId="8" xfId="4" applyFont="1" applyFill="1" applyBorder="1" applyProtection="1"/>
    <xf numFmtId="0" fontId="5" fillId="0" borderId="18" xfId="0" applyNumberFormat="1" applyFont="1" applyFill="1" applyBorder="1" applyAlignment="1" applyProtection="1">
      <alignment horizontal="right"/>
    </xf>
    <xf numFmtId="0" fontId="5" fillId="9" borderId="18" xfId="0" applyNumberFormat="1" applyFont="1" applyFill="1" applyBorder="1" applyAlignment="1" applyProtection="1">
      <alignment horizontal="right"/>
    </xf>
    <xf numFmtId="44" fontId="5" fillId="9" borderId="0" xfId="4" applyFont="1" applyFill="1" applyAlignment="1" applyProtection="1">
      <alignment horizontal="center"/>
    </xf>
    <xf numFmtId="49" fontId="5" fillId="27" borderId="53" xfId="29" applyNumberFormat="1" applyFont="1" applyFill="1" applyBorder="1" applyAlignment="1" applyProtection="1">
      <alignment horizontal="right"/>
      <protection locked="0"/>
    </xf>
    <xf numFmtId="14" fontId="5" fillId="5" borderId="117" xfId="8" applyNumberFormat="1" applyFont="1" applyFill="1" applyBorder="1" applyAlignment="1" applyProtection="1">
      <protection locked="0"/>
    </xf>
    <xf numFmtId="0" fontId="63" fillId="5" borderId="1" xfId="0" applyFont="1" applyFill="1" applyBorder="1" applyAlignment="1">
      <alignment horizontal="right" indent="1"/>
    </xf>
    <xf numFmtId="14" fontId="61" fillId="9" borderId="115" xfId="0" applyNumberFormat="1" applyFont="1" applyFill="1" applyBorder="1" applyAlignment="1">
      <alignment horizontal="right"/>
    </xf>
    <xf numFmtId="171" fontId="62" fillId="5" borderId="4" xfId="8" applyNumberFormat="1" applyFont="1" applyFill="1" applyBorder="1" applyProtection="1">
      <protection locked="0"/>
    </xf>
    <xf numFmtId="0" fontId="61" fillId="5" borderId="47" xfId="0" applyFont="1" applyFill="1" applyBorder="1"/>
    <xf numFmtId="0" fontId="61" fillId="5" borderId="87" xfId="0" applyFont="1" applyFill="1" applyBorder="1"/>
    <xf numFmtId="0" fontId="61" fillId="5" borderId="87" xfId="0" applyFont="1" applyFill="1" applyBorder="1" applyAlignment="1">
      <alignment horizontal="left"/>
    </xf>
    <xf numFmtId="0" fontId="61" fillId="5" borderId="0" xfId="0" applyFont="1" applyFill="1" applyBorder="1"/>
    <xf numFmtId="3" fontId="13" fillId="0" borderId="0" xfId="3" applyNumberFormat="1" applyFont="1" applyAlignment="1" applyProtection="1"/>
    <xf numFmtId="44" fontId="5" fillId="9" borderId="2" xfId="4" applyFont="1" applyFill="1" applyBorder="1" applyAlignment="1" applyProtection="1">
      <protection locked="0"/>
    </xf>
    <xf numFmtId="164" fontId="6" fillId="9" borderId="118" xfId="0" applyNumberFormat="1" applyFont="1" applyFill="1" applyBorder="1" applyProtection="1"/>
    <xf numFmtId="164" fontId="6" fillId="0" borderId="119" xfId="0" applyNumberFormat="1" applyFont="1" applyBorder="1" applyProtection="1"/>
    <xf numFmtId="5" fontId="6" fillId="9" borderId="120" xfId="0" applyNumberFormat="1" applyFont="1" applyFill="1" applyBorder="1" applyAlignment="1" applyProtection="1">
      <alignment horizontal="center"/>
    </xf>
    <xf numFmtId="10" fontId="6" fillId="0" borderId="121" xfId="0" applyNumberFormat="1" applyFont="1" applyBorder="1" applyAlignment="1" applyProtection="1"/>
    <xf numFmtId="10" fontId="6" fillId="0" borderId="122" xfId="0" applyNumberFormat="1" applyFont="1" applyBorder="1" applyAlignment="1" applyProtection="1"/>
    <xf numFmtId="10" fontId="6" fillId="0" borderId="123" xfId="0" applyNumberFormat="1" applyFont="1" applyBorder="1" applyAlignment="1" applyProtection="1">
      <alignment horizontal="center"/>
    </xf>
    <xf numFmtId="0" fontId="66" fillId="5" borderId="4" xfId="0" applyFont="1" applyFill="1" applyBorder="1"/>
    <xf numFmtId="0" fontId="67" fillId="5" borderId="4" xfId="6" applyFont="1" applyFill="1" applyBorder="1" applyProtection="1"/>
    <xf numFmtId="171" fontId="67" fillId="5" borderId="4" xfId="8" applyNumberFormat="1" applyFont="1" applyFill="1" applyBorder="1" applyAlignment="1" applyProtection="1">
      <protection locked="0"/>
    </xf>
    <xf numFmtId="0" fontId="66" fillId="5" borderId="47" xfId="0" applyFont="1" applyFill="1" applyBorder="1"/>
    <xf numFmtId="171" fontId="67" fillId="5" borderId="87" xfId="8" applyNumberFormat="1" applyFont="1" applyFill="1" applyBorder="1" applyAlignment="1" applyProtection="1">
      <protection locked="0"/>
    </xf>
    <xf numFmtId="0" fontId="66" fillId="5" borderId="87" xfId="0" applyFont="1" applyFill="1" applyBorder="1"/>
    <xf numFmtId="171" fontId="67" fillId="5" borderId="47" xfId="8" applyNumberFormat="1" applyFont="1" applyFill="1" applyBorder="1" applyAlignment="1" applyProtection="1">
      <protection locked="0"/>
    </xf>
    <xf numFmtId="0" fontId="66" fillId="5" borderId="0" xfId="0" applyFont="1" applyFill="1" applyBorder="1"/>
    <xf numFmtId="0" fontId="67" fillId="5" borderId="0" xfId="6" applyFont="1" applyFill="1" applyProtection="1"/>
    <xf numFmtId="170" fontId="20" fillId="9" borderId="5" xfId="3" applyNumberFormat="1" applyFont="1" applyFill="1" applyBorder="1" applyAlignment="1" applyProtection="1"/>
    <xf numFmtId="166" fontId="68" fillId="0" borderId="0" xfId="0" applyNumberFormat="1" applyFont="1" applyAlignment="1" applyProtection="1">
      <alignment horizontal="center"/>
    </xf>
    <xf numFmtId="44" fontId="5" fillId="0" borderId="3" xfId="2" applyNumberFormat="1" applyFont="1" applyBorder="1" applyAlignment="1">
      <alignment vertical="center"/>
    </xf>
    <xf numFmtId="0" fontId="28" fillId="0" borderId="1" xfId="6" applyFont="1" applyBorder="1" applyAlignment="1" applyProtection="1">
      <alignment horizontal="center"/>
    </xf>
    <xf numFmtId="3" fontId="21" fillId="0" borderId="4" xfId="0" applyNumberFormat="1" applyFont="1" applyFill="1" applyBorder="1" applyAlignment="1" applyProtection="1">
      <alignment horizontal="center"/>
    </xf>
    <xf numFmtId="3" fontId="21" fillId="0" borderId="3" xfId="0" applyNumberFormat="1" applyFont="1" applyFill="1" applyBorder="1" applyAlignment="1" applyProtection="1">
      <alignment horizontal="center"/>
    </xf>
    <xf numFmtId="0" fontId="5" fillId="0" borderId="4" xfId="0" applyNumberFormat="1" applyFont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center"/>
    </xf>
    <xf numFmtId="0" fontId="38" fillId="0" borderId="14" xfId="0" applyNumberFormat="1" applyFont="1" applyBorder="1" applyAlignment="1" applyProtection="1">
      <alignment horizontal="center"/>
    </xf>
    <xf numFmtId="0" fontId="38" fillId="0" borderId="1" xfId="0" applyNumberFormat="1" applyFont="1" applyBorder="1" applyAlignment="1" applyProtection="1">
      <alignment horizontal="center"/>
    </xf>
    <xf numFmtId="0" fontId="38" fillId="0" borderId="15" xfId="0" applyNumberFormat="1" applyFont="1" applyBorder="1" applyAlignment="1" applyProtection="1">
      <alignment horizontal="center"/>
    </xf>
    <xf numFmtId="0" fontId="28" fillId="0" borderId="1" xfId="0" applyNumberFormat="1" applyFont="1" applyBorder="1" applyAlignment="1" applyProtection="1">
      <alignment horizontal="center"/>
    </xf>
    <xf numFmtId="0" fontId="28" fillId="0" borderId="1" xfId="0" applyFont="1" applyBorder="1" applyAlignment="1" applyProtection="1">
      <alignment horizontal="center"/>
    </xf>
    <xf numFmtId="37" fontId="28" fillId="0" borderId="1" xfId="17" applyNumberFormat="1" applyFont="1" applyBorder="1" applyAlignment="1" applyProtection="1">
      <alignment horizontal="center"/>
    </xf>
    <xf numFmtId="37" fontId="22" fillId="0" borderId="5" xfId="17" applyNumberFormat="1" applyFont="1" applyBorder="1" applyAlignment="1" applyProtection="1"/>
    <xf numFmtId="0" fontId="28" fillId="8" borderId="1" xfId="6" applyFont="1" applyFill="1" applyBorder="1" applyAlignment="1" applyProtection="1">
      <alignment horizontal="center"/>
    </xf>
    <xf numFmtId="170" fontId="21" fillId="0" borderId="79" xfId="3" applyNumberFormat="1" applyFont="1" applyFill="1" applyBorder="1" applyAlignment="1" applyProtection="1">
      <alignment horizontal="center"/>
    </xf>
    <xf numFmtId="170" fontId="21" fillId="0" borderId="12" xfId="3" applyNumberFormat="1" applyFont="1" applyFill="1" applyBorder="1" applyAlignment="1" applyProtection="1">
      <alignment horizontal="center"/>
    </xf>
    <xf numFmtId="170" fontId="21" fillId="0" borderId="13" xfId="3" applyNumberFormat="1" applyFont="1" applyFill="1" applyBorder="1" applyAlignment="1" applyProtection="1">
      <alignment horizontal="center"/>
    </xf>
    <xf numFmtId="37" fontId="7" fillId="0" borderId="11" xfId="17" applyNumberFormat="1" applyFont="1" applyFill="1" applyBorder="1" applyAlignment="1" applyProtection="1">
      <alignment horizontal="center"/>
    </xf>
    <xf numFmtId="37" fontId="7" fillId="0" borderId="12" xfId="17" applyNumberFormat="1" applyFont="1" applyFill="1" applyBorder="1" applyAlignment="1" applyProtection="1">
      <alignment horizontal="center"/>
    </xf>
    <xf numFmtId="37" fontId="7" fillId="0" borderId="13" xfId="17" applyNumberFormat="1" applyFont="1" applyFill="1" applyBorder="1" applyAlignment="1" applyProtection="1">
      <alignment horizontal="center"/>
    </xf>
    <xf numFmtId="175" fontId="21" fillId="0" borderId="12" xfId="0" applyNumberFormat="1" applyFont="1" applyFill="1" applyBorder="1" applyAlignment="1" applyProtection="1">
      <alignment horizontal="center"/>
    </xf>
    <xf numFmtId="0" fontId="22" fillId="0" borderId="5" xfId="0" applyNumberFormat="1" applyFont="1" applyBorder="1" applyAlignment="1" applyProtection="1">
      <alignment horizontal="center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5" fillId="0" borderId="1" xfId="0" applyNumberFormat="1" applyFont="1" applyBorder="1" applyAlignment="1" applyProtection="1">
      <alignment horizontal="center" wrapText="1"/>
    </xf>
    <xf numFmtId="0" fontId="42" fillId="0" borderId="62" xfId="0" applyFont="1" applyBorder="1" applyAlignment="1" applyProtection="1">
      <alignment horizontal="center"/>
    </xf>
    <xf numFmtId="0" fontId="42" fillId="0" borderId="63" xfId="0" applyFont="1" applyBorder="1" applyAlignment="1" applyProtection="1">
      <alignment horizontal="center"/>
    </xf>
    <xf numFmtId="0" fontId="42" fillId="0" borderId="64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12" fillId="0" borderId="65" xfId="0" applyNumberFormat="1" applyFont="1" applyFill="1" applyBorder="1" applyAlignment="1" applyProtection="1">
      <alignment horizontal="center"/>
    </xf>
    <xf numFmtId="0" fontId="12" fillId="0" borderId="9" xfId="0" applyNumberFormat="1" applyFont="1" applyFill="1" applyBorder="1" applyAlignment="1" applyProtection="1">
      <alignment horizontal="center"/>
    </xf>
    <xf numFmtId="0" fontId="12" fillId="0" borderId="66" xfId="0" applyNumberFormat="1" applyFont="1" applyFill="1" applyBorder="1" applyAlignment="1" applyProtection="1">
      <alignment horizontal="center"/>
    </xf>
    <xf numFmtId="37" fontId="25" fillId="0" borderId="28" xfId="17" applyNumberFormat="1" applyFont="1" applyBorder="1" applyAlignment="1" applyProtection="1">
      <alignment horizontal="center"/>
    </xf>
    <xf numFmtId="37" fontId="24" fillId="0" borderId="0" xfId="17" applyNumberFormat="1" applyFont="1" applyBorder="1" applyAlignment="1" applyProtection="1">
      <alignment horizontal="center"/>
    </xf>
    <xf numFmtId="37" fontId="5" fillId="11" borderId="7" xfId="2" applyNumberFormat="1" applyFont="1" applyFill="1" applyBorder="1" applyAlignment="1">
      <alignment horizontal="center"/>
    </xf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24" fillId="0" borderId="20" xfId="17" applyNumberFormat="1" applyFont="1" applyBorder="1" applyAlignment="1" applyProtection="1">
      <alignment horizontal="center"/>
    </xf>
    <xf numFmtId="0" fontId="31" fillId="0" borderId="20" xfId="20" applyNumberFormat="1" applyFont="1" applyBorder="1" applyAlignment="1" applyProtection="1"/>
    <xf numFmtId="37" fontId="5" fillId="6" borderId="4" xfId="17" applyNumberFormat="1" applyFont="1" applyFill="1" applyBorder="1" applyAlignment="1" applyProtection="1">
      <alignment horizontal="center"/>
    </xf>
    <xf numFmtId="37" fontId="5" fillId="6" borderId="3" xfId="17" applyNumberFormat="1" applyFont="1" applyFill="1" applyBorder="1" applyAlignment="1" applyProtection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80" xfId="17" applyNumberFormat="1" applyFont="1" applyBorder="1" applyAlignment="1" applyProtection="1">
      <alignment horizontal="center"/>
    </xf>
    <xf numFmtId="37" fontId="10" fillId="0" borderId="81" xfId="17" applyNumberFormat="1" applyFont="1" applyBorder="1" applyAlignment="1" applyProtection="1">
      <alignment horizontal="center"/>
    </xf>
    <xf numFmtId="37" fontId="10" fillId="0" borderId="82" xfId="17" applyNumberFormat="1" applyFont="1" applyBorder="1" applyAlignment="1" applyProtection="1">
      <alignment horizontal="center"/>
    </xf>
    <xf numFmtId="37" fontId="10" fillId="0" borderId="83" xfId="17" applyNumberFormat="1" applyFont="1" applyBorder="1" applyAlignment="1" applyProtection="1">
      <alignment horizontal="center"/>
    </xf>
    <xf numFmtId="37" fontId="10" fillId="0" borderId="84" xfId="17" applyNumberFormat="1" applyFont="1" applyBorder="1" applyAlignment="1" applyProtection="1">
      <alignment horizontal="center"/>
    </xf>
    <xf numFmtId="170" fontId="56" fillId="26" borderId="0" xfId="3" applyNumberFormat="1" applyFont="1" applyFill="1" applyBorder="1" applyAlignment="1" applyProtection="1">
      <alignment horizontal="center"/>
    </xf>
    <xf numFmtId="170" fontId="56" fillId="26" borderId="2" xfId="3" applyNumberFormat="1" applyFont="1" applyFill="1" applyBorder="1" applyAlignment="1" applyProtection="1">
      <alignment horizontal="center"/>
    </xf>
    <xf numFmtId="0" fontId="5" fillId="0" borderId="14" xfId="7" applyFont="1" applyBorder="1" applyAlignment="1" applyProtection="1">
      <alignment horizontal="center"/>
    </xf>
    <xf numFmtId="0" fontId="5" fillId="0" borderId="15" xfId="7" applyFont="1" applyBorder="1" applyAlignment="1" applyProtection="1">
      <alignment horizontal="center"/>
    </xf>
    <xf numFmtId="0" fontId="5" fillId="5" borderId="11" xfId="7" applyFont="1" applyFill="1" applyBorder="1" applyAlignment="1" applyProtection="1">
      <alignment horizontal="center" vertical="center" wrapText="1"/>
    </xf>
    <xf numFmtId="0" fontId="5" fillId="5" borderId="12" xfId="7" applyFont="1" applyFill="1" applyBorder="1" applyAlignment="1" applyProtection="1">
      <alignment horizontal="center" vertical="center" wrapText="1"/>
    </xf>
    <xf numFmtId="0" fontId="5" fillId="5" borderId="13" xfId="7" applyFont="1" applyFill="1" applyBorder="1" applyAlignment="1" applyProtection="1">
      <alignment horizontal="center" vertical="center" wrapText="1"/>
    </xf>
    <xf numFmtId="0" fontId="5" fillId="5" borderId="14" xfId="7" applyFont="1" applyFill="1" applyBorder="1" applyAlignment="1" applyProtection="1">
      <alignment horizontal="center" vertical="center" wrapText="1"/>
    </xf>
    <xf numFmtId="0" fontId="5" fillId="5" borderId="1" xfId="7" applyFont="1" applyFill="1" applyBorder="1" applyAlignment="1" applyProtection="1">
      <alignment horizontal="center" vertical="center" wrapText="1"/>
    </xf>
    <xf numFmtId="0" fontId="5" fillId="5" borderId="15" xfId="7" applyFont="1" applyFill="1" applyBorder="1" applyAlignment="1" applyProtection="1">
      <alignment horizontal="center" vertical="center" wrapText="1"/>
    </xf>
    <xf numFmtId="0" fontId="5" fillId="5" borderId="11" xfId="7" applyFont="1" applyFill="1" applyBorder="1" applyAlignment="1" applyProtection="1">
      <alignment horizontal="center" vertical="center"/>
    </xf>
    <xf numFmtId="0" fontId="5" fillId="5" borderId="12" xfId="7" applyFont="1" applyFill="1" applyBorder="1" applyAlignment="1" applyProtection="1">
      <alignment horizontal="center" vertical="center"/>
    </xf>
    <xf numFmtId="0" fontId="5" fillId="5" borderId="13" xfId="7" applyFont="1" applyFill="1" applyBorder="1" applyAlignment="1" applyProtection="1">
      <alignment horizontal="center" vertical="center"/>
    </xf>
    <xf numFmtId="0" fontId="5" fillId="5" borderId="14" xfId="7" applyFont="1" applyFill="1" applyBorder="1" applyAlignment="1" applyProtection="1">
      <alignment horizontal="center" vertical="center"/>
    </xf>
    <xf numFmtId="0" fontId="5" fillId="5" borderId="1" xfId="7" applyFont="1" applyFill="1" applyBorder="1" applyAlignment="1" applyProtection="1">
      <alignment horizontal="center" vertical="center"/>
    </xf>
    <xf numFmtId="0" fontId="5" fillId="5" borderId="15" xfId="7" applyFont="1" applyFill="1" applyBorder="1" applyAlignment="1" applyProtection="1">
      <alignment horizontal="center" vertical="center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32" fillId="0" borderId="25" xfId="28" applyBorder="1" applyAlignment="1">
      <alignment horizontal="center"/>
    </xf>
    <xf numFmtId="0" fontId="32" fillId="0" borderId="9" xfId="28" applyBorder="1" applyAlignment="1">
      <alignment horizontal="center"/>
    </xf>
    <xf numFmtId="0" fontId="32" fillId="0" borderId="24" xfId="28" applyBorder="1" applyAlignment="1">
      <alignment horizontal="center"/>
    </xf>
    <xf numFmtId="0" fontId="19" fillId="0" borderId="11" xfId="7" applyFont="1" applyBorder="1" applyAlignment="1" applyProtection="1">
      <alignment horizontal="center" vertical="center" wrapText="1"/>
    </xf>
    <xf numFmtId="0" fontId="19" fillId="0" borderId="12" xfId="7" applyFont="1" applyBorder="1" applyAlignment="1" applyProtection="1">
      <alignment horizontal="center" vertical="center" wrapText="1"/>
    </xf>
    <xf numFmtId="0" fontId="19" fillId="0" borderId="13" xfId="7" applyFont="1" applyBorder="1" applyAlignment="1" applyProtection="1">
      <alignment horizontal="center" vertical="center" wrapText="1"/>
    </xf>
    <xf numFmtId="0" fontId="19" fillId="0" borderId="8" xfId="7" applyFont="1" applyBorder="1" applyAlignment="1" applyProtection="1">
      <alignment horizontal="center" vertical="center" wrapText="1"/>
    </xf>
    <xf numFmtId="0" fontId="19" fillId="0" borderId="0" xfId="7" applyFont="1" applyBorder="1" applyAlignment="1" applyProtection="1">
      <alignment horizontal="center" vertical="center" wrapText="1"/>
    </xf>
    <xf numFmtId="0" fontId="19" fillId="0" borderId="2" xfId="7" applyFont="1" applyBorder="1" applyAlignment="1" applyProtection="1">
      <alignment horizontal="center" vertical="center" wrapText="1"/>
    </xf>
    <xf numFmtId="0" fontId="19" fillId="0" borderId="103" xfId="7" applyFont="1" applyBorder="1" applyAlignment="1" applyProtection="1">
      <alignment horizontal="center" vertical="center" wrapText="1"/>
    </xf>
    <xf numFmtId="0" fontId="19" fillId="0" borderId="104" xfId="7" applyFont="1" applyBorder="1" applyAlignment="1" applyProtection="1">
      <alignment horizontal="center" vertical="center" wrapText="1"/>
    </xf>
    <xf numFmtId="0" fontId="20" fillId="0" borderId="11" xfId="7" applyFont="1" applyBorder="1" applyAlignment="1" applyProtection="1">
      <alignment horizontal="center" vertical="top" wrapText="1"/>
    </xf>
    <xf numFmtId="0" fontId="20" fillId="0" borderId="13" xfId="7" applyFont="1" applyBorder="1" applyAlignment="1" applyProtection="1">
      <alignment horizontal="center" vertical="top" wrapText="1"/>
    </xf>
    <xf numFmtId="0" fontId="20" fillId="0" borderId="14" xfId="7" applyFont="1" applyBorder="1" applyAlignment="1" applyProtection="1">
      <alignment horizontal="center" vertical="top" wrapText="1"/>
    </xf>
    <xf numFmtId="0" fontId="20" fillId="0" borderId="15" xfId="7" applyFont="1" applyBorder="1" applyAlignment="1" applyProtection="1">
      <alignment horizontal="center" vertical="top" wrapText="1"/>
    </xf>
    <xf numFmtId="0" fontId="20" fillId="0" borderId="17" xfId="7" applyFont="1" applyBorder="1" applyAlignment="1" applyProtection="1">
      <alignment horizontal="center" vertical="top"/>
    </xf>
    <xf numFmtId="0" fontId="20" fillId="0" borderId="19" xfId="7" applyFont="1" applyBorder="1" applyAlignment="1" applyProtection="1">
      <alignment horizontal="center" vertical="top"/>
    </xf>
    <xf numFmtId="0" fontId="20" fillId="0" borderId="17" xfId="7" applyFont="1" applyBorder="1" applyAlignment="1" applyProtection="1">
      <alignment horizontal="center" vertical="top" wrapText="1"/>
    </xf>
    <xf numFmtId="0" fontId="20" fillId="0" borderId="19" xfId="7" applyFont="1" applyBorder="1" applyAlignment="1" applyProtection="1">
      <alignment horizontal="center" vertical="top" wrapText="1"/>
    </xf>
    <xf numFmtId="37" fontId="24" fillId="0" borderId="40" xfId="17" applyNumberFormat="1" applyFont="1" applyBorder="1" applyAlignment="1" applyProtection="1">
      <alignment horizontal="center"/>
    </xf>
    <xf numFmtId="37" fontId="24" fillId="0" borderId="33" xfId="17" applyNumberFormat="1" applyFont="1" applyBorder="1" applyAlignment="1" applyProtection="1">
      <alignment horizontal="center"/>
    </xf>
  </cellXfs>
  <cellStyles count="55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Currency 6" xfId="42"/>
    <cellStyle name="Currency 6 2" xfId="54"/>
    <cellStyle name="Currency 6 3" xfId="48"/>
    <cellStyle name="Normal" xfId="0" builtinId="0"/>
    <cellStyle name="Normal 10" xfId="40"/>
    <cellStyle name="Normal 11" xfId="41"/>
    <cellStyle name="Normal 11 2" xfId="53"/>
    <cellStyle name="Normal 11 3" xfId="47"/>
    <cellStyle name="Normal 2" xfId="2"/>
    <cellStyle name="Normal 2 2" xfId="15"/>
    <cellStyle name="Normal 3" xfId="5"/>
    <cellStyle name="Normal 3 2" xfId="20"/>
    <cellStyle name="Normal 3 3" xfId="49"/>
    <cellStyle name="Normal 3 4" xfId="43"/>
    <cellStyle name="Normal 4" xfId="7"/>
    <cellStyle name="Normal 5" xfId="14"/>
    <cellStyle name="Normal 5 2" xfId="19"/>
    <cellStyle name="Normal 5 3" xfId="51"/>
    <cellStyle name="Normal 5 4" xfId="45"/>
    <cellStyle name="Normal 6" xfId="22"/>
    <cellStyle name="Normal 7" xfId="25"/>
    <cellStyle name="Normal 8" xfId="28"/>
    <cellStyle name="Normal 9" xfId="29"/>
    <cellStyle name="Normal 9 2" xfId="52"/>
    <cellStyle name="Normal 9 3" xfId="46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2 3" xfId="50"/>
    <cellStyle name="Percent 2 4" xfId="44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20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relativeIndent="255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relativeIndent="255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relativeIndent="255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relativeIndent="255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34" formatCode="_(&quot;$&quot;* #,##0.00_);_(&quot;$&quot;* \(#,##0.00\);_(&quot;$&quot;* &quot;-&quot;??_);_(@_)"/>
      <alignment horizontal="center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relativeIndent="255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relativeIndent="255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border outline="0">
        <left style="medium">
          <color indexed="64"/>
        </left>
        <right style="medium">
          <color indexed="64"/>
        </right>
        <top style="hair">
          <color indexed="64"/>
        </top>
        <bottom style="hair">
          <color indexed="64"/>
        </bottom>
      </border>
    </dxf>
    <dxf>
      <border outline="0">
        <bottom style="hair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relativeIndent="255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relativeIndent="255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relativeIndent="255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relativeIndent="255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relativeIndent="255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</dxfs>
  <tableStyles count="0" defaultTableStyle="TableStyleMedium9" defaultPivotStyle="PivotStyleLight16"/>
  <colors>
    <mruColors>
      <color rgb="FFFFFF99"/>
      <color rgb="FFFC8EDF"/>
      <color rgb="FFCC99FF"/>
      <color rgb="FFFF6600"/>
      <color rgb="FFFFD5DA"/>
      <color rgb="FFFF5757"/>
      <color rgb="FFCCFFFF"/>
      <color rgb="FFF6CACA"/>
      <color rgb="FFFFFFE1"/>
      <color rgb="FFDBF5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tables/table1.xml><?xml version="1.0" encoding="utf-8"?>
<table xmlns="http://schemas.openxmlformats.org/spreadsheetml/2006/main" id="15" name="Meter_10.1" displayName="Meter_10.1" ref="P9:Q19" totalsRowShown="0" headerRowDxfId="201" dataDxfId="199" headerRowBorderDxfId="200" tableBorderDxfId="198" headerRowCellStyle="Normal_Rosario Meters 2006">
  <autoFilter ref="P9:Q19"/>
  <tableColumns count="2">
    <tableColumn id="1" name="Size" dataDxfId="197"/>
    <tableColumn id="2" name="Factor" dataDxfId="196" dataCellStyle="Normal_Rosario Meters 2006">
      <calculatedColumnFormula>INDEX(Resources!$D$5:$F$19,MATCH(Meter_10.1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id="36" name="UsageMeterSize_10.1" displayName="UsageMeterSize_10.1" ref="P49:W59" totalsRowShown="0" dataDxfId="130" headerRowBorderDxfId="131" tableBorderDxfId="129" dataCellStyle="Comma 3">
  <autoFilter ref="P49:W59"/>
  <tableColumns count="8">
    <tableColumn id="1" name="Meter Size" dataDxfId="128" dataCellStyle="Normal_Rosario Meters 2006"/>
    <tableColumn id="2" name="Jan - Feb" dataDxfId="127" dataCellStyle="Comma 3"/>
    <tableColumn id="3" name="Mar - Apr" dataDxfId="126" dataCellStyle="Comma 3"/>
    <tableColumn id="4" name="May - Jun" dataDxfId="125" dataCellStyle="Comma 3"/>
    <tableColumn id="5" name="Jul - Aug" dataDxfId="124" dataCellStyle="Comma 3"/>
    <tableColumn id="6" name="Sep - Oct" dataDxfId="123" dataCellStyle="Comma 3"/>
    <tableColumn id="7" name="Nov - Dec" dataDxfId="122" dataCellStyle="Comma 3"/>
    <tableColumn id="14" name="Total" dataDxfId="121" dataCellStyle="Comma 3">
      <calculatedColumnFormula>SUM(Q50:V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id="1" name="Usage_10.2" displayName="Usage_10.2" ref="M8:R2011" totalsRowShown="0" headerRowDxfId="120" dataDxfId="119" tableBorderDxfId="118" headerRowCellStyle="Comma 2" dataCellStyle="Comma 2">
  <autoFilter ref="M8:R2011"/>
  <tableColumns count="6">
    <tableColumn id="1" name="Jan_Feb_Usage" dataDxfId="117" dataCellStyle="Comma 2">
      <calculatedColumnFormula>IF($C9&lt;&gt;"",INDEX(Inputs!$BB6:$BG6,,MATCH('Rate Data Calculations'!M$7,Inputs!$BB$4:$BG$4,0)),"")</calculatedColumnFormula>
    </tableColumn>
    <tableColumn id="2" name="Mar_Apr_Usage" dataDxfId="116" dataCellStyle="Comma 2">
      <calculatedColumnFormula>IF($C9&lt;&gt;"",INDEX(Inputs!$BB6:$BG6,,MATCH('Rate Data Calculations'!N$7,Inputs!$BB$4:$BG$4,0)),"")</calculatedColumnFormula>
    </tableColumn>
    <tableColumn id="3" name="May_Jun_Usage" dataDxfId="115" dataCellStyle="Comma 2">
      <calculatedColumnFormula>IF($C9&lt;&gt;"",INDEX(Inputs!$BB6:$BG6,,MATCH('Rate Data Calculations'!O$7,Inputs!$BB$4:$BG$4,0)),"")</calculatedColumnFormula>
    </tableColumn>
    <tableColumn id="4" name="Jul_Aug_Usage" dataDxfId="114" dataCellStyle="Comma 2">
      <calculatedColumnFormula>IF($C9&lt;&gt;"",INDEX(Inputs!$BB6:$BG6,,MATCH('Rate Data Calculations'!P$7,Inputs!$BB$4:$BG$4,0)),"")</calculatedColumnFormula>
    </tableColumn>
    <tableColumn id="5" name="Sep_Oct_Usage" dataDxfId="113" dataCellStyle="Comma 2">
      <calculatedColumnFormula>IF($C9&lt;&gt;"",INDEX(Inputs!$BB6:$BG6,,MATCH('Rate Data Calculations'!Q$7,Inputs!$BB$4:$BG$4,0)),"")</calculatedColumnFormula>
    </tableColumn>
    <tableColumn id="6" name="Nov_Dec_Usage" dataDxfId="112" dataCellStyle="Comma 2">
      <calculatedColumnFormula>IF($C9&lt;&gt;"",INDEX(Inputs!$BB6:$BG6,,MATCH('Rate Data Calculations'!R$7,Inputs!$BB$4:$BG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id="2" name="Monthly_Bill_10.2" displayName="Monthly_Bill_10.2" ref="S8:X2011" totalsRowShown="0" headerRowDxfId="111" dataDxfId="110" tableBorderDxfId="109" headerRowCellStyle="Comma 2" dataCellStyle="Currency 3">
  <autoFilter ref="S8:X2011"/>
  <tableColumns count="6">
    <tableColumn id="1" name="Jan_Feb_Monthly_Bill" dataDxfId="108" dataCellStyle="Currency 3">
      <calculatedColumnFormula>IF($C9&lt;&gt;"",+AY9+AL9+Y9+BL9,"")</calculatedColumnFormula>
    </tableColumn>
    <tableColumn id="2" name="Mar_Apr_Monthly_Bill" dataDxfId="107" dataCellStyle="Currency 3">
      <calculatedColumnFormula>IF($C9&lt;&gt;"",+AZ9+AM9+Z9+BM9,"")</calculatedColumnFormula>
    </tableColumn>
    <tableColumn id="3" name="May_Jun_Monthly_Bill" dataDxfId="106" dataCellStyle="Currency 3">
      <calculatedColumnFormula>IF($C9&lt;&gt;"",+BA9+AN9+AA9+BN9,"")</calculatedColumnFormula>
    </tableColumn>
    <tableColumn id="4" name="Jul_Aug_Monthly_Bill" dataDxfId="105" dataCellStyle="Currency 3">
      <calculatedColumnFormula>IF($C9&lt;&gt;"",+BB9+AO9+AB9+BO9,"")</calculatedColumnFormula>
    </tableColumn>
    <tableColumn id="5" name="Sep_Oct_Monthly_Bill" dataDxfId="104" dataCellStyle="Currency 3">
      <calculatedColumnFormula>IF($C9&lt;&gt;"",+BC9+AP9+AC9+BP9,"")</calculatedColumnFormula>
    </tableColumn>
    <tableColumn id="6" name="Nov_Dec_Monthly_Bill" dataDxfId="103" dataCellStyle="Currency 3">
      <calculatedColumnFormula>IF($C9&lt;&gt;"",+BD9+AQ9+AD9+BQ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id="3" name="BaseCharge_10.2" displayName="BaseCharge_10.2" ref="Y8:AD2011" totalsRowShown="0" headerRowDxfId="102" dataDxfId="101" tableBorderDxfId="100" headerRowCellStyle="Comma 2" dataCellStyle="Currency 3">
  <autoFilter ref="Y8:AD2011"/>
  <tableColumns count="6">
    <tableColumn id="1" name="Jan_Feb_Base" dataDxfId="99" dataCellStyle="Currency 3">
      <calculatedColumnFormula>IF($C9&lt;&gt;"",IF(OR(M9="",M9=0), 0,INDEX('Rate Design'!$S$10:$S$19,MATCH($E9,'Rate Design'!$P$10:$P$19,0))),"")</calculatedColumnFormula>
    </tableColumn>
    <tableColumn id="2" name="Mar_Apr_Base" dataDxfId="98" dataCellStyle="Currency 3">
      <calculatedColumnFormula>IF($C9&lt;&gt;"",IF(OR(N9="",N9=0), 0,INDEX('Rate Design'!$S$10:$S$19,MATCH($E9,'Rate Design'!$P$10:$P$19,0))),"")</calculatedColumnFormula>
    </tableColumn>
    <tableColumn id="3" name="May_Jun_Base" dataDxfId="97" dataCellStyle="Currency 3">
      <calculatedColumnFormula>IF($C9&lt;&gt;"",IF(OR(O9="",O9=0), 0,INDEX('Rate Design'!$S$10:$S$19,MATCH($E9,'Rate Design'!$P$10:$P$19,0))),"")</calculatedColumnFormula>
    </tableColumn>
    <tableColumn id="4" name="Jul_Aug_Base" dataDxfId="96" dataCellStyle="Currency 3">
      <calculatedColumnFormula>IF($C9&lt;&gt;"",IF(OR(P9="",P9=0), 0,INDEX('Rate Design'!$S$10:$S$19,MATCH($E9,'Rate Design'!$P$10:$P$19,0))),"")</calculatedColumnFormula>
    </tableColumn>
    <tableColumn id="5" name="Sep_Oct_Base" dataDxfId="95" dataCellStyle="Currency 3">
      <calculatedColumnFormula>IF($C9&lt;&gt;"",IF(OR(Q9="",Q9=0), 0,INDEX('Rate Design'!$S$10:$S$19,MATCH($E9,'Rate Design'!$P$10:$P$19,0))),"")</calculatedColumnFormula>
    </tableColumn>
    <tableColumn id="6" name="Nov_Dec_Base" dataDxfId="94" dataCellStyle="Currency 3">
      <calculatedColumnFormula>IF($C9&lt;&gt;"",IF(OR(R9="",R9=0), 0,INDEX('Rate Design'!$S$10:$S$19,MATCH($E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id="4" name="Block1Usage_10.2" displayName="Block1Usage_10.2" ref="AE8:AJ2011" totalsRowShown="0" headerRowDxfId="93" dataDxfId="92" tableBorderDxfId="91" headerRowCellStyle="Comma 2" dataCellStyle="Comma 2">
  <autoFilter ref="AE8:AJ2011"/>
  <tableColumns count="6">
    <tableColumn id="1" name="Jan_Feb_Blk_1_-_Usage" dataDxfId="90" dataCellStyle="Comma 2">
      <calculatedColumnFormula>IF($C9&lt;&gt;"",IF(OR(M9="",M9=0),0,+IF(M9&gt;+INDEX('Rate Design'!$R$10:$R$19,MATCH($E9,'Rate Design'!$P$10:$P$19,0)),IF(M9&gt;+INDEX('Rate Design'!$T$10:$T$17,MATCH($E9,'Rate Design'!$P$10:$P$19,0)),+INDEX('Rate Design'!$T$10:$T$17,MATCH($E9,'Rate Design'!$P$10:$P$19,0))-INDEX('Rate Design'!$R$10:$R$19,MATCH($E9,'Rate Design'!$P$10:$P$19,0)), M9-INDEX('Rate Design'!$R$10:$R$19,MATCH($E9,'Rate Design'!$P$10:$P$19,0))),0)),"")</calculatedColumnFormula>
    </tableColumn>
    <tableColumn id="2" name="Mar_Apr_Blk_1_-_Usage" dataDxfId="89" dataCellStyle="Comma 2">
      <calculatedColumnFormula>IF($C9&lt;&gt;"",IF(OR(N9="",N9=0),0,+IF(N9&gt;+INDEX('Rate Design'!$R$10:$R$19,MATCH($E9,'Rate Design'!$P$10:$P$19,0)),IF(N9&gt;+INDEX('Rate Design'!$T$10:$T$17,MATCH($E9,'Rate Design'!$P$10:$P$19,0)),+INDEX('Rate Design'!$T$10:$T$17,MATCH($E9,'Rate Design'!$P$10:$P$19,0))-INDEX('Rate Design'!$R$10:$R$19,MATCH($E9,'Rate Design'!$P$10:$P$19,0)), N9-INDEX('Rate Design'!$R$10:$R$19,MATCH($E9,'Rate Design'!$P$10:$P$19,0))),0)),"")</calculatedColumnFormula>
    </tableColumn>
    <tableColumn id="3" name="May_Jun_Blk_1_-_Usage" dataDxfId="88" dataCellStyle="Comma 2">
      <calculatedColumnFormula>IF($C9&lt;&gt;"",IF(OR(O9="",O9=0),0,+IF(O9&gt;+INDEX('Rate Design'!$R$10:$R$19,MATCH($E9,'Rate Design'!$P$10:$P$19,0)),IF(O9&gt;+INDEX('Rate Design'!$T$10:$T$17,MATCH($E9,'Rate Design'!$P$10:$P$19,0)),+INDEX('Rate Design'!$T$10:$T$17,MATCH($E9,'Rate Design'!$P$10:$P$19,0))-INDEX('Rate Design'!$R$10:$R$19,MATCH($E9,'Rate Design'!$P$10:$P$19,0)), O9-INDEX('Rate Design'!$R$10:$R$19,MATCH($E9,'Rate Design'!$P$10:$P$19,0))),0)),"")</calculatedColumnFormula>
    </tableColumn>
    <tableColumn id="4" name="Jul_Aug_Blk_1_-_Usage" dataDxfId="87" dataCellStyle="Comma 2">
      <calculatedColumnFormula>IF($C9&lt;&gt;"",IF(OR(P9="",P9=0),0,+IF(P9&gt;+INDEX('Rate Design'!$R$10:$R$19,MATCH($E9,'Rate Design'!$P$10:$P$19,0)),IF(P9&gt;+INDEX('Rate Design'!$T$10:$T$17,MATCH($E9,'Rate Design'!$P$10:$P$19,0)),+INDEX('Rate Design'!$T$10:$T$17,MATCH($E9,'Rate Design'!$P$10:$P$19,0))-INDEX('Rate Design'!$R$10:$R$19,MATCH($E9,'Rate Design'!$P$10:$P$19,0)), P9-INDEX('Rate Design'!$R$10:$R$19,MATCH($E9,'Rate Design'!$P$10:$P$19,0))),0)),"")</calculatedColumnFormula>
    </tableColumn>
    <tableColumn id="5" name="Sep_Oct_Blk_1_-_Usage" dataDxfId="86" dataCellStyle="Comma 2">
      <calculatedColumnFormula>IF($C9&lt;&gt;"",IF(OR(Q9="",Q9=0),0,+IF(Q9&gt;+INDEX('Rate Design'!$R$10:$R$19,MATCH($E9,'Rate Design'!$P$10:$P$19,0)),IF(Q9&gt;+INDEX('Rate Design'!$T$10:$T$17,MATCH($E9,'Rate Design'!$P$10:$P$19,0)),+INDEX('Rate Design'!$T$10:$T$17,MATCH($E9,'Rate Design'!$P$10:$P$19,0))-INDEX('Rate Design'!$R$10:$R$19,MATCH($E9,'Rate Design'!$P$10:$P$19,0)), Q9-INDEX('Rate Design'!$R$10:$R$19,MATCH($E9,'Rate Design'!$P$10:$P$19,0))),0)),"")</calculatedColumnFormula>
    </tableColumn>
    <tableColumn id="6" name="Nov_Dec_Blk_1_-_Usage" dataDxfId="85" dataCellStyle="Comma 2">
      <calculatedColumnFormula>IF($C9&lt;&gt;"",IF(OR(R9="",R9=0),0,+IF(R9&gt;+INDEX('Rate Design'!$R$10:$R$19,MATCH($E9,'Rate Design'!$P$10:$P$19,0)),IF(R9&gt;+INDEX('Rate Design'!$T$10:$T$17,MATCH($E9,'Rate Design'!$P$10:$P$19,0)),+INDEX('Rate Design'!$T$10:$T$17,MATCH($E9,'Rate Design'!$P$10:$P$19,0))-INDEX('Rate Design'!$R$10:$R$19,MATCH($E9,'Rate Design'!$P$10:$P$19,0)), R9-INDEX('Rate Design'!$R$10:$R$19,MATCH($E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id="5" name="Block1Rate_10.2" displayName="Block1Rate_10.2" ref="AL8:AQ2011" totalsRowShown="0" headerRowDxfId="84" dataDxfId="83" tableBorderDxfId="82" headerRowCellStyle="Comma 2" dataCellStyle="Currency 3">
  <autoFilter ref="AL8:AQ2011"/>
  <tableColumns count="6">
    <tableColumn id="1" name="Jan_Feb_Blk_1_-_Rate" dataDxfId="81" dataCellStyle="Currency 3">
      <calculatedColumnFormula>IF($C9&lt;&gt;"",IF(OR(M9="",M9=0), 0, AE9/'Rate Design'!$E$27*INDEX('Rate Design'!$U$10:$U$17,MATCH($E9,'Rate Design'!$P$10:$P$19,0))),"")</calculatedColumnFormula>
    </tableColumn>
    <tableColumn id="2" name="Mar_Apr_Blk_1_-_Rate" dataDxfId="80" dataCellStyle="Currency 3">
      <calculatedColumnFormula>IF($C9&lt;&gt;"",IF(OR(N9="",N9=0), 0, AF9/'Rate Design'!$E$27*INDEX('Rate Design'!$U$10:$U$17,MATCH($E9,'Rate Design'!$P$10:$P$19,0))),"")</calculatedColumnFormula>
    </tableColumn>
    <tableColumn id="3" name="May_Jun_Blk_1_-_Rate" dataDxfId="79" dataCellStyle="Currency 3">
      <calculatedColumnFormula>IF($C9&lt;&gt;"",IF(OR(O9="",O9=0), 0, AG9/'Rate Design'!$E$27*INDEX('Rate Design'!$U$10:$U$17,MATCH($E9,'Rate Design'!$P$10:$P$19,0))),"")</calculatedColumnFormula>
    </tableColumn>
    <tableColumn id="4" name="Jul_Aug_Blk_1_-_Rate" dataDxfId="78" dataCellStyle="Currency 3">
      <calculatedColumnFormula>IF($C9&lt;&gt;"",IF(OR(P9="",P9=0), 0, AH9/'Rate Design'!$E$27*INDEX('Rate Design'!$U$10:$U$17,MATCH($E9,'Rate Design'!$P$10:$P$19,0))),"")</calculatedColumnFormula>
    </tableColumn>
    <tableColumn id="5" name="Sep_Oct_Blk_1_-_Rate" dataDxfId="77" dataCellStyle="Currency 3">
      <calculatedColumnFormula>IF($C9&lt;&gt;"",IF(OR(Q9="",Q9=0), 0, AI9/'Rate Design'!$E$27*INDEX('Rate Design'!$U$10:$U$17,MATCH($E9,'Rate Design'!$P$10:$P$19,0))),"")</calculatedColumnFormula>
    </tableColumn>
    <tableColumn id="6" name="Nov_Dec_Blk_1_-_Rate" dataDxfId="76" dataCellStyle="Currency 3">
      <calculatedColumnFormula>IF($C9&lt;&gt;"",IF(OR(R9="",R9=0), 0, AJ9/'Rate Design'!$E$27*INDEX('Rate Design'!$U$10:$U$17,MATCH($E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id="6" name="Block2Usage_10.2" displayName="Block2Usage_10.2" ref="AR8:AW2011" totalsRowShown="0" headerRowDxfId="75" dataDxfId="74" tableBorderDxfId="73" headerRowCellStyle="Comma 2" dataCellStyle="Comma 2">
  <autoFilter ref="AR8:AW2011"/>
  <tableColumns count="6">
    <tableColumn id="1" name="Jan_Feb_Blk_2_-_Usage" dataDxfId="72" dataCellStyle="Comma 2">
      <calculatedColumnFormula>IF($C9&lt;&gt;"",IF(OR(M9="",M9=0),0,+IF(M9&gt;+INDEX('Rate Design'!$T$10:$T$17,MATCH($E9,'Rate Design'!$P$10:$P$19,0)),IF(M9&gt;+INDEX('Rate Design'!$V$10:$V$17,MATCH($E9,'Rate Design'!$P$10:$P$19,0)),+INDEX('Rate Design'!$V$10:$V$17,MATCH($E9,'Rate Design'!$P$10:$P$19,0))-INDEX('Rate Design'!$T$10:$T$17,MATCH($E9,'Rate Design'!$P$10:$P$19,0)), M9-INDEX('Rate Design'!$T$10:$T$17,MATCH($E9,'Rate Design'!$P$10:$P$19,0))), 0)),"")</calculatedColumnFormula>
    </tableColumn>
    <tableColumn id="2" name="Mar_Apr_Blk_2_-_Usage" dataDxfId="71" dataCellStyle="Comma 2">
      <calculatedColumnFormula>IF($C9&lt;&gt;"",IF(OR(N9="",N9=0),0,+IF(N9&gt;+INDEX('Rate Design'!$T$10:$T$17,MATCH($E9,'Rate Design'!$P$10:$P$19,0)),IF(N9&gt;+INDEX('Rate Design'!$V$10:$V$17,MATCH($E9,'Rate Design'!$P$10:$P$19,0)),+INDEX('Rate Design'!$V$10:$V$17,MATCH($E9,'Rate Design'!$P$10:$P$19,0))-INDEX('Rate Design'!$T$10:$T$17,MATCH($E9,'Rate Design'!$P$10:$P$19,0)), N9-INDEX('Rate Design'!$T$10:$T$17,MATCH($E9,'Rate Design'!$P$10:$P$19,0))), 0)),"")</calculatedColumnFormula>
    </tableColumn>
    <tableColumn id="3" name="May_Jun_Blk_2_-_Usage" dataDxfId="70" dataCellStyle="Comma 2">
      <calculatedColumnFormula>IF($C9&lt;&gt;"",IF(OR(O9="",O9=0),0,+IF(O9&gt;+INDEX('Rate Design'!$T$10:$T$17,MATCH($E9,'Rate Design'!$P$10:$P$19,0)),IF(O9&gt;+INDEX('Rate Design'!$V$10:$V$17,MATCH($E9,'Rate Design'!$P$10:$P$19,0)),+INDEX('Rate Design'!$V$10:$V$17,MATCH($E9,'Rate Design'!$P$10:$P$19,0))-INDEX('Rate Design'!$T$10:$T$17,MATCH($E9,'Rate Design'!$P$10:$P$19,0)), O9-INDEX('Rate Design'!$T$10:$T$17,MATCH($E9,'Rate Design'!$P$10:$P$19,0))), 0)),"")</calculatedColumnFormula>
    </tableColumn>
    <tableColumn id="4" name="Jul_Aug_Blk_2_-_Usage" dataDxfId="69" dataCellStyle="Comma 2">
      <calculatedColumnFormula>IF($C9&lt;&gt;"",IF(OR(P9="",P9=0),0,+IF(P9&gt;+INDEX('Rate Design'!$T$10:$T$17,MATCH($E9,'Rate Design'!$P$10:$P$19,0)),IF(P9&gt;+INDEX('Rate Design'!$V$10:$V$17,MATCH($E9,'Rate Design'!$P$10:$P$19,0)),+INDEX('Rate Design'!$V$10:$V$17,MATCH($E9,'Rate Design'!$P$10:$P$19,0))-INDEX('Rate Design'!$T$10:$T$17,MATCH($E9,'Rate Design'!$P$10:$P$19,0)), P9-INDEX('Rate Design'!$T$10:$T$17,MATCH($E9,'Rate Design'!$P$10:$P$19,0))), 0)),"")</calculatedColumnFormula>
    </tableColumn>
    <tableColumn id="5" name="Sep_Oct_Blk_2_-_Usage" dataDxfId="68" dataCellStyle="Comma 2">
      <calculatedColumnFormula>IF($C9&lt;&gt;"",IF(OR(Q9="",Q9=0),0,+IF(Q9&gt;+INDEX('Rate Design'!$T$10:$T$17,MATCH($E9,'Rate Design'!$P$10:$P$19,0)),IF(Q9&gt;+INDEX('Rate Design'!$V$10:$V$17,MATCH($E9,'Rate Design'!$P$10:$P$19,0)),+INDEX('Rate Design'!$V$10:$V$17,MATCH($E9,'Rate Design'!$P$10:$P$19,0))-INDEX('Rate Design'!$T$10:$T$17,MATCH($E9,'Rate Design'!$P$10:$P$19,0)), Q9-INDEX('Rate Design'!$T$10:$T$17,MATCH($E9,'Rate Design'!$P$10:$P$19,0))), 0)),"")</calculatedColumnFormula>
    </tableColumn>
    <tableColumn id="6" name="Nov_Dec_Blk_2_-_Usage" dataDxfId="67" dataCellStyle="Comma 2">
      <calculatedColumnFormula>IF($C9&lt;&gt;"",IF(OR(R9="",R9=0),0,+IF(R9&gt;+INDEX('Rate Design'!$T$10:$T$17,MATCH($E9,'Rate Design'!$P$10:$P$19,0)),IF(R9&gt;+INDEX('Rate Design'!$V$10:$V$17,MATCH($E9,'Rate Design'!$P$10:$P$19,0)),+INDEX('Rate Design'!$V$10:$V$17,MATCH($E9,'Rate Design'!$P$10:$P$19,0))-INDEX('Rate Design'!$T$10:$T$17,MATCH($E9,'Rate Design'!$P$10:$P$19,0)), R9-INDEX('Rate Design'!$T$10:$T$17,MATCH($E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id="7" name="Block2Rate_10.2" displayName="Block2Rate_10.2" ref="AY8:BD2011" totalsRowShown="0" headerRowDxfId="66" dataDxfId="65" tableBorderDxfId="64" headerRowCellStyle="Comma 2" dataCellStyle="Currency 3">
  <autoFilter ref="AY8:BD2011"/>
  <tableColumns count="6">
    <tableColumn id="1" name="Jan_Feb_Blk_2_-_Rate" dataDxfId="63" dataCellStyle="Currency 3">
      <calculatedColumnFormula>IF($C9&lt;&gt;"",IF(OR(M9="",M9=0), 0, AR9/'Rate Design'!$E$27*INDEX('Rate Design'!$W$10:$W$17,MATCH($E9,'Rate Design'!$P$10:$P$19,0))),"")</calculatedColumnFormula>
    </tableColumn>
    <tableColumn id="2" name="Mar_Apr_Blk_2_-_Rate" dataDxfId="62" dataCellStyle="Currency 3">
      <calculatedColumnFormula>IF($C9&lt;&gt;"",IF(OR(N9="",N9=0), 0, AS9/'Rate Design'!$E$27*INDEX('Rate Design'!$W$10:$W$17,MATCH($E9,'Rate Design'!$P$10:$P$19,0))),"")</calculatedColumnFormula>
    </tableColumn>
    <tableColumn id="3" name="May_Jun_Blk_2_-_Rate" dataDxfId="61" dataCellStyle="Currency 3">
      <calculatedColumnFormula>IF($C9&lt;&gt;"",IF(OR(O9="",O9=0), 0, AT9/'Rate Design'!$E$27*INDEX('Rate Design'!$W$10:$W$17,MATCH($E9,'Rate Design'!$P$10:$P$19,0))),"")</calculatedColumnFormula>
    </tableColumn>
    <tableColumn id="4" name="Jul_Aug_Blk_2_-_Rate" dataDxfId="60" dataCellStyle="Currency 3">
      <calculatedColumnFormula>IF($C9&lt;&gt;"",IF(OR(P9="",P9=0), 0, AU9/'Rate Design'!$E$27*INDEX('Rate Design'!$W$10:$W$17,MATCH($E9,'Rate Design'!$P$10:$P$19,0))),"")</calculatedColumnFormula>
    </tableColumn>
    <tableColumn id="5" name="Sep_Oct_Blk_2_-_Rate" dataDxfId="59" dataCellStyle="Currency 3">
      <calculatedColumnFormula>IF($C9&lt;&gt;"",IF(OR(Q9="",Q9=0), 0, AV9/'Rate Design'!$E$27*INDEX('Rate Design'!$W$10:$W$17,MATCH($E9,'Rate Design'!$P$10:$P$19,0))),"")</calculatedColumnFormula>
    </tableColumn>
    <tableColumn id="6" name="Nov_Dec_Blk_2_-_Rate" dataDxfId="58" dataCellStyle="Currency 3">
      <calculatedColumnFormula>IF($C9&lt;&gt;"",IF(OR(R9="",R9=0), 0, AW9/'Rate Design'!$E$27*INDEX('Rate Design'!$W$10:$W$17,MATCH($E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id="8" name="Block3Usage_10.2" displayName="Block3Usage_10.2" ref="BE8:BJ2011" totalsRowShown="0" headerRowDxfId="57" dataDxfId="56" tableBorderDxfId="55" headerRowCellStyle="Comma 2" dataCellStyle="Comma 2">
  <autoFilter ref="BE8:BJ2011"/>
  <tableColumns count="6">
    <tableColumn id="1" name="Jan_Feb_Blk_3_-_Usage" dataDxfId="54" dataCellStyle="Comma 2">
      <calculatedColumnFormula>IF($C9&lt;&gt;"",IF(OR(M9="",M9=0),0,IF(M9&gt;INDEX('Rate Design'!$X$10:$X$17,MATCH($E9,'Rate Design'!$P$10:$P$19,0)),M9-INDEX('Rate Design'!$X$10:$X$17,MATCH($E9,'Rate Design'!$P$10:$P$19,0)),0)),"")</calculatedColumnFormula>
    </tableColumn>
    <tableColumn id="2" name="Mar_Apr_Blk_3_-_Usage" dataDxfId="53" dataCellStyle="Comma 2">
      <calculatedColumnFormula>IF($C9&lt;&gt;"",IF(OR(N9="",N9=0),0,IF(N9&gt;INDEX('Rate Design'!$X$10:$X$17,MATCH($E9,'Rate Design'!$P$10:$P$19,0)),N9-INDEX('Rate Design'!$X$10:$X$17,MATCH($E9,'Rate Design'!$P$10:$P$19,0)),0)),"")</calculatedColumnFormula>
    </tableColumn>
    <tableColumn id="3" name="May_Jun_Blk_3_-_Usage" dataDxfId="52" dataCellStyle="Comma 2">
      <calculatedColumnFormula>IF($C9&lt;&gt;"",IF(OR(O9="",O9=0),0,IF(O9&gt;INDEX('Rate Design'!$X$10:$X$17,MATCH($E9,'Rate Design'!$P$10:$P$19,0)),O9-INDEX('Rate Design'!$X$10:$X$17,MATCH($E9,'Rate Design'!$P$10:$P$19,0)),0)),"")</calculatedColumnFormula>
    </tableColumn>
    <tableColumn id="4" name="Jul_Aug_Blk_3_-_Usage" dataDxfId="51" dataCellStyle="Comma 2">
      <calculatedColumnFormula>IF($C9&lt;&gt;"",IF(OR(P9="",P9=0),0,IF(P9&gt;INDEX('Rate Design'!$X$10:$X$17,MATCH($E9,'Rate Design'!$P$10:$P$19,0)),P9-INDEX('Rate Design'!$X$10:$X$17,MATCH($E9,'Rate Design'!$P$10:$P$19,0)),0)),"")</calculatedColumnFormula>
    </tableColumn>
    <tableColumn id="5" name="Sep_Oct_Blk_3_-_Usage" dataDxfId="50" dataCellStyle="Comma 2">
      <calculatedColumnFormula>IF($C9&lt;&gt;"",IF(OR(Q9="",Q9=0),0,IF(Q9&gt;INDEX('Rate Design'!$X$10:$X$17,MATCH($E9,'Rate Design'!$P$10:$P$19,0)),Q9-INDEX('Rate Design'!$X$10:$X$17,MATCH($E9,'Rate Design'!$P$10:$P$19,0)),0)),"")</calculatedColumnFormula>
    </tableColumn>
    <tableColumn id="6" name="Nov_Dec_Blk_3_-_Usage" dataDxfId="49" dataCellStyle="Comma 2">
      <calculatedColumnFormula>IF($C9&lt;&gt;"",IF(OR(R9="",R9=0),0,IF(R9&gt;INDEX('Rate Design'!$X$10:$X$17,MATCH($E9,'Rate Design'!$P$10:$P$19,0)),R9-INDEX('Rate Design'!$X$10:$X$17,MATCH($E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id="9" name="Block3Rate_10.2" displayName="Block3Rate_10.2" ref="BL8:BQ2011" totalsRowShown="0" headerRowDxfId="48" dataDxfId="47" tableBorderDxfId="46" headerRowCellStyle="Comma 2" dataCellStyle="Currency 3">
  <autoFilter ref="BL8:BQ2011"/>
  <tableColumns count="6">
    <tableColumn id="1" name="Jan_Feb_Blk_3_-_Rate" dataDxfId="45" dataCellStyle="Currency 3">
      <calculatedColumnFormula>IF($C9&lt;&gt;"",IF(OR(M9="",M9=0), 0, BE9/'Rate Design'!$E$27*INDEX('Rate Design'!$Y$10:$Y$17,MATCH($E9,'Rate Design'!$P$10:$P$19,0))),"")</calculatedColumnFormula>
    </tableColumn>
    <tableColumn id="2" name="Mar_Apr_Blk_3_-_Rate" dataDxfId="44" dataCellStyle="Currency 3">
      <calculatedColumnFormula>IF($C9&lt;&gt;"",IF(OR(N9="",N9=0), 0, BF9/'Rate Design'!$E$27*INDEX('Rate Design'!$Y$10:$Y$17,MATCH($E9,'Rate Design'!$P$10:$P$19,0))),"")</calculatedColumnFormula>
    </tableColumn>
    <tableColumn id="3" name="May_Jun_Blk_3_-_Rate" dataDxfId="43" dataCellStyle="Currency 3">
      <calculatedColumnFormula>IF($C9&lt;&gt;"",IF(OR(O9="",O9=0), 0, BG9/'Rate Design'!$E$27*INDEX('Rate Design'!$Y$10:$Y$17,MATCH($E9,'Rate Design'!$P$10:$P$19,0))),"")</calculatedColumnFormula>
    </tableColumn>
    <tableColumn id="4" name="Jul_Aug_Blk_3_-_Rate" dataDxfId="42" dataCellStyle="Currency 3">
      <calculatedColumnFormula>IF($C9&lt;&gt;"",IF(OR(P9="",P9=0), 0, BH9/'Rate Design'!$E$27*INDEX('Rate Design'!$Y$10:$Y$17,MATCH($E9,'Rate Design'!$P$10:$P$19,0))),"")</calculatedColumnFormula>
    </tableColumn>
    <tableColumn id="5" name="Sep_Oct_Blk_3_-_Rate" dataDxfId="41" dataCellStyle="Currency 3">
      <calculatedColumnFormula>IF($C9&lt;&gt;"",IF(OR(Q9="",Q9=0), 0, BI9/'Rate Design'!$E$27*INDEX('Rate Design'!$Y$10:$Y$17,MATCH($E9,'Rate Design'!$P$10:$P$19,0))),"")</calculatedColumnFormula>
    </tableColumn>
    <tableColumn id="6" name="Nov_Dec_Blk_3_-_Rate" dataDxfId="40" dataCellStyle="Currency 3">
      <calculatedColumnFormula>IF($C9&lt;&gt;"",IF(OR(R9="",R9=0), 0, BJ9/'Rate Design'!$E$27*INDEX('Rate Design'!$Y$10:$Y$17,MATCH($E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id="16" name="Base_10.1" displayName="Base_10.1" ref="R9:S19" totalsRowShown="0" headerRowDxfId="195" dataDxfId="193" headerRowBorderDxfId="194" tableBorderDxfId="192" headerRowCellStyle="Normal_Rosario Meters 2006">
  <autoFilter ref="R9:S19"/>
  <tableColumns count="2">
    <tableColumn id="1" name="Allowance" dataDxfId="191" dataCellStyle="Normal_Rosario Meters 2006">
      <calculatedColumnFormula>IF(RateDesign[Allowance]&lt;&gt;"", RateDesign[Allowance]*Meter_10.1[[#This Row],[Factor]], 0)</calculatedColumnFormula>
    </tableColumn>
    <tableColumn id="2" name="Rate" dataDxfId="190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id="10" name="Allowance_10.2" displayName="Allowance_10.2" ref="BR8:BW2011" totalsRowShown="0" headerRowDxfId="39" dataDxfId="38" tableBorderDxfId="37" headerRowCellStyle="Comma 2" dataCellStyle="Comma 2">
  <autoFilter ref="BR8:BW2011"/>
  <tableColumns count="6">
    <tableColumn id="1" name="Jan_Feb_Allow" dataDxfId="36" dataCellStyle="Comma 2">
      <calculatedColumnFormula>IF($C9&lt;&gt;"",IF(OR(M9="",M9=0), 0,INDEX('Rate Design'!$R$10:$R$19,MATCH($E9,'Rate Design'!$P$10:$P$19,0))),"")</calculatedColumnFormula>
    </tableColumn>
    <tableColumn id="2" name="Mar_Apr_Allow" dataDxfId="35" dataCellStyle="Comma 2">
      <calculatedColumnFormula>IF($C9&lt;&gt;"",IF(OR(N9="",N9=0), 0,INDEX('Rate Design'!$R$10:$R$19,MATCH($E9,'Rate Design'!$P$10:$P$19,0))),"")</calculatedColumnFormula>
    </tableColumn>
    <tableColumn id="3" name="May_Jun_Allow" dataDxfId="34" dataCellStyle="Comma 2">
      <calculatedColumnFormula>IF($C9&lt;&gt;"",IF(OR(O9="",O9=0), 0,INDEX('Rate Design'!$R$10:$R$19,MATCH($E9,'Rate Design'!$P$10:$P$19,0))),"")</calculatedColumnFormula>
    </tableColumn>
    <tableColumn id="4" name="Jul_Aug_Allow" dataDxfId="33" dataCellStyle="Comma 2">
      <calculatedColumnFormula>IF($C9&lt;&gt;"",IF(OR(P9="",P9=0), 0,INDEX('Rate Design'!$R$10:$R$19,MATCH($E9,'Rate Design'!$P$10:$P$19,0))),"")</calculatedColumnFormula>
    </tableColumn>
    <tableColumn id="5" name="Sep_Oct_Allow" dataDxfId="32" dataCellStyle="Comma 2">
      <calculatedColumnFormula>IF($C9&lt;&gt;"",IF(OR(Q9="",Q9=0), 0,INDEX('Rate Design'!$R$10:$R$19,MATCH($E9,'Rate Design'!$P$10:$P$19,0))),"")</calculatedColumnFormula>
    </tableColumn>
    <tableColumn id="6" name="Nov_Dec_Allow" dataDxfId="31" dataCellStyle="Comma 2">
      <calculatedColumnFormula>IF($C9&lt;&gt;"",IF(OR(R9="",R9=0), 0,INDEX('Rate Design'!$R$10:$R$19,MATCH($E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id="11" name="AvgBill" displayName="AvgBill" ref="BX8:CC1048576" totalsRowShown="0" headerRowDxfId="30" dataDxfId="29" tableBorderDxfId="28" headerRowCellStyle="Comma 2" dataCellStyle="Normal_Rosario Meters 2006">
  <autoFilter ref="BX8:CC1048576"/>
  <tableColumns count="6">
    <tableColumn id="1" name="Jan_Feb_Avg._Bill" dataDxfId="27" dataCellStyle="Normal_Rosario Meters 2006"/>
    <tableColumn id="2" name="Mar_Apr_Avg._Bill" dataDxfId="26" dataCellStyle="Normal_Rosario Meters 2006"/>
    <tableColumn id="3" name="May_Jun_Avg._Bill" dataDxfId="25" dataCellStyle="Normal_Rosario Meters 2006"/>
    <tableColumn id="4" name="Jul_Aug_Avg._Bill" dataDxfId="24" dataCellStyle="Normal_Rosario Meters 2006"/>
    <tableColumn id="5" name="Sep_Oct_Avg._Bill" dataDxfId="23" dataCellStyle="Normal_Rosario Meters 2006"/>
    <tableColumn id="6" name="Nov_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id="13" name="Calculation_10.2" displayName="Calculation_10.2" ref="I8:L2011" totalsRowShown="0" headerRowDxfId="21" dataDxfId="20" headerRowCellStyle="Comma 2" dataCellStyle="Comma 2">
  <autoFilter ref="I8:L2011"/>
  <tableColumns count="4">
    <tableColumn id="1" name="Winter_Use" dataDxfId="19" dataCellStyle="Comma 2">
      <calculatedColumnFormula>SUM(M9:P9)</calculatedColumnFormula>
    </tableColumn>
    <tableColumn id="2" name="Summer_Use" dataDxfId="18" dataCellStyle="Comma 2">
      <calculatedColumnFormula>SUM(Q9:R9)</calculatedColumnFormula>
    </tableColumn>
    <tableColumn id="3" name="Count_Non-Zero_Winter" dataDxfId="17" dataCellStyle="Comma 2">
      <calculatedColumnFormula>COUNTIF(M9:P9,"&gt;0")</calculatedColumnFormula>
    </tableColumn>
    <tableColumn id="4" name="Count_Non-Zero_Summer" dataDxfId="16" dataCellStyle="Comma 2">
      <calculatedColumnFormula>COUNTIF(Q9:R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id="14" name="Data_10.2" displayName="Data_10.2" ref="B8:H2011" totalsRowShown="0" headerRowDxfId="15" dataDxfId="14" headerRowCellStyle="Comma 2">
  <autoFilter ref="B8:H2011"/>
  <tableColumns count="7">
    <tableColumn id="8" name="Meter_ID" dataDxfId="13">
      <calculatedColumnFormula>IF(Inputs!BA6&lt;&gt;"",Inputs!BA6,"")</calculatedColumnFormula>
    </tableColumn>
    <tableColumn id="1" name="No." dataDxfId="12" dataCellStyle="Comma 2">
      <calculatedColumnFormula>IF(Inputs!BA6&lt;&gt;"",Inputs!BA6,"")</calculatedColumnFormula>
    </tableColumn>
    <tableColumn id="2" name="Meter_Size" dataDxfId="11" dataCellStyle="Comma 2">
      <calculatedColumnFormula>IF($C9&lt;&gt;"",D8+1,"")</calculatedColumnFormula>
    </tableColumn>
    <tableColumn id="3" name="Total_$" dataDxfId="10" dataCellStyle="Comma">
      <calculatedColumnFormula>IF(Data_10.2[[#This Row],[Meter_ID]]&lt;&gt;"",IFERROR(SUM(Monthly_Bill_10.2[#This Row]),0),"")</calculatedColumnFormula>
    </tableColumn>
    <tableColumn id="4" name="Monthly_AVG_$" dataDxfId="9" dataCellStyle="Currency 3">
      <calculatedColumnFormula>IF($C9&lt;&gt;"",IFERROR(SUM(S9:X9),0),"")</calculatedColumnFormula>
    </tableColumn>
    <tableColumn id="5" name="Total_Usage" dataDxfId="8" dataCellStyle="Currency 3">
      <calculatedColumnFormula>IF($C9&lt;&gt;"",IFERROR(AVERAGEIF(S9:X9,"&lt;&gt;0"),0),"")</calculatedColumnFormula>
    </tableColumn>
    <tableColumn id="6" name="Monthly_AVG_Usage" dataDxfId="7" dataCellStyle="Comma 2">
      <calculatedColumnFormula>IF($C9&lt;&gt;"",SUM(M9:R9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id="31" name="CapacityFactor_Sch13" displayName="CapacityFactor_Sch13" ref="B4:F19" totalsRowShown="0" headerRowDxfId="6" tableBorderDxfId="5">
  <autoFilter ref="B4:F19"/>
  <tableColumns count="5">
    <tableColumn id="1" name="Meter_Size" dataDxfId="4" dataCellStyle="Normal 8"/>
    <tableColumn id="2" name="AWWA (capacity)" dataDxfId="3" dataCellStyle="Normal 8"/>
    <tableColumn id="3" name="5/8-Inch" dataDxfId="2" dataCellStyle="Normal 8">
      <calculatedColumnFormula>C5/$C$5</calculatedColumnFormula>
    </tableColumn>
    <tableColumn id="4" name="3/4-Inch" dataDxfId="1" dataCellStyle="Normal 8">
      <calculatedColumnFormula>D5/$D$6</calculatedColumnFormula>
    </tableColumn>
    <tableColumn id="5" name="1-Inch" dataDxfId="0" dataCellStyle="Normal 8">
      <calculatedColumnFormula>D5/$D$7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id="17" name="Block1_10.1" displayName="Block1_10.1" ref="T9:U17" totalsRowShown="0" headerRowDxfId="189" dataDxfId="187" headerRowBorderDxfId="188" tableBorderDxfId="186" headerRowCellStyle="Normal_Rosario Meters 2006">
  <autoFilter ref="T9:U17"/>
  <tableColumns count="2">
    <tableColumn id="1" name="Usage_Max" dataDxfId="185" dataCellStyle="Normal_Rosario Meters 2006">
      <calculatedColumnFormula>Q10*INDEX($T$10:$T$17,MATCH($J$27,$P$10:$P$19,0))</calculatedColumnFormula>
    </tableColumn>
    <tableColumn id="2" name="Rate" dataDxfId="184" dataCellStyle="Currency 3">
      <calculatedColumnFormula>IF(SUM(CustomerCount_10.1[No.])=0,0,(ROUNDDOWN(IF(RateDesign[Block1_Rate]&gt;0,RateDesign[Block1_Rate],((((IF(Block1_Percent&gt;0,Block1_Percent,20%)*Usage_Unit_10.1)/6)/SUM(CustomerCount_10.1[No.]))/((Average_Blk_1_Usage/SUM(CustomerCount_10.1[No.]))/Usage_Unit_10.1))),2))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id="18" name="Block2_10.1" displayName="Block2_10.1" ref="V9:W17" totalsRowShown="0" headerRowDxfId="183" dataDxfId="181" headerRowBorderDxfId="182" tableBorderDxfId="180" headerRowCellStyle="Normal_Rosario Meters 2006">
  <autoFilter ref="V9:W17"/>
  <tableColumns count="2">
    <tableColumn id="1" name="Usage_Max" dataDxfId="179" dataCellStyle="Normal_Rosario Meters 2006">
      <calculatedColumnFormula>Q10*INDEX($V$10:$V$17,MATCH($J$27,$P$10:$P$19,0))</calculatedColumnFormula>
    </tableColumn>
    <tableColumn id="2" name="Rate" dataDxfId="178" dataCellStyle="Currency 3">
      <calculatedColumnFormula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id="19" name="Block3_10.1" displayName="Block3_10.1" ref="X9:Y17" totalsRowShown="0" headerRowDxfId="177" dataDxfId="175" headerRowBorderDxfId="176" tableBorderDxfId="174" headerRowCellStyle="Normal_Rosario Meters 2006">
  <autoFilter ref="X9:Y17"/>
  <tableColumns count="2">
    <tableColumn id="1" name="Usage_Min" dataDxfId="173" dataCellStyle="Normal_Rosario Meters 2006">
      <calculatedColumnFormula>Block2_10.1[[#This Row],[Usage_Max]]+1</calculatedColumnFormula>
    </tableColumn>
    <tableColumn id="2" name="Rate" dataDxfId="172" dataCellStyle="Currency 3">
      <calculatedColumnFormula>IF(SUM(CustomerCount_10.1[No.])=0,0,(ROUNDUP(IF(RateDesign[Block3_Rate]&gt;0,RateDesign[Block3_Rate],((((IF(Block3_Percent&gt;0,Block3_Percent,5%)*$C$8)/6)/SUM(CustomerCount_10.1[No.]))/((Average_Blk_3_Usage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id="32" name="CustomerCount_10.1" displayName="CustomerCount_10.1" ref="AA9:AB17" totalsRowShown="0" headerRowDxfId="171" dataDxfId="169" headerRowBorderDxfId="170" tableBorderDxfId="168" headerRowCellStyle="Normal_Rosario Meters 2006">
  <autoFilter ref="AA9:AB17"/>
  <tableColumns count="2">
    <tableColumn id="1" name="No." dataDxfId="167" dataCellStyle="Normal_Rosario Meters 2006">
      <calculatedColumnFormula>COUNTIF(Data_10.2[Meter_Size], Meter_10.1[[#This Row],[Size]])</calculatedColumnFormula>
    </tableColumn>
    <tableColumn id="2" name="Percent" dataDxfId="166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id="33" name="RateDesign" displayName="RateDesign" ref="E9:L10" totalsRowShown="0" headerRowDxfId="165" headerRowBorderDxfId="164" tableBorderDxfId="163" headerRowCellStyle="Normal_Rosario Meters 2006">
  <autoFilter ref="E9:L10"/>
  <tableColumns count="8">
    <tableColumn id="1" name="Allowance" dataDxfId="162" dataCellStyle="Normal_Rosario Meters 2006"/>
    <tableColumn id="2" name="Base_Rate" dataDxfId="161" dataCellStyle="Currency 3"/>
    <tableColumn id="3" name="Block1_UsageMax" dataDxfId="160" dataCellStyle="Normal_Rosario Meters 2006"/>
    <tableColumn id="4" name="Block1_Rate" dataDxfId="159" dataCellStyle="Currency 3"/>
    <tableColumn id="5" name="Block2_UsageMax" dataDxfId="158" dataCellStyle="Normal_Rosario Meters 2006"/>
    <tableColumn id="6" name="Block2_Rate" dataDxfId="157" dataCellStyle="Currency 3"/>
    <tableColumn id="7" name="Block3_UsageMin" dataDxfId="156" dataCellStyle="Normal_Rosario Meters 2006">
      <calculatedColumnFormula>1+I10</calculatedColumnFormula>
    </tableColumn>
    <tableColumn id="8" name="Block3_Rate" dataDxfId="155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id="34" name="RevenueBreakdown_10.1" displayName="RevenueBreakdown_10.1" ref="P23:W31" totalsRowShown="0" headerRowDxfId="154" dataDxfId="152" headerRowBorderDxfId="153" tableBorderDxfId="151" dataCellStyle="Currency 2">
  <autoFilter ref="P23:W31"/>
  <tableColumns count="8">
    <tableColumn id="1" name="Source" dataDxfId="150" dataCellStyle="Normal_Rosario Meters 2006"/>
    <tableColumn id="2" name="Jan - Feb" dataDxfId="149" dataCellStyle="Currency 2"/>
    <tableColumn id="3" name="Mar - Apr" dataDxfId="148" dataCellStyle="Currency 2"/>
    <tableColumn id="4" name="May - Jun" dataDxfId="147" dataCellStyle="Currency 2"/>
    <tableColumn id="5" name="Jul - Aug" dataDxfId="146" dataCellStyle="Currency 2"/>
    <tableColumn id="6" name="Sep - Oct" dataDxfId="145" dataCellStyle="Currency 2"/>
    <tableColumn id="7" name="Nov - Dec" dataDxfId="144" dataCellStyle="Currency 2"/>
    <tableColumn id="14" name="Total" dataDxfId="143" dataCellStyle="Currency 2">
      <calculatedColumnFormula>SUM(Q24:V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id="35" name="RevenueMeterSize_10.1" displayName="RevenueMeterSize_10.1" ref="P35:W45" totalsRowShown="0" dataDxfId="141" headerRowBorderDxfId="142" tableBorderDxfId="140" dataCellStyle="Currency 3">
  <autoFilter ref="P35:W45"/>
  <tableColumns count="8">
    <tableColumn id="1" name="Meter Size" dataDxfId="139" dataCellStyle="Normal_Rosario Meters 2006"/>
    <tableColumn id="2" name="Jan - Feb" dataDxfId="138" dataCellStyle="Currency 3"/>
    <tableColumn id="3" name="Mar - Apr" dataDxfId="137" dataCellStyle="Currency 3"/>
    <tableColumn id="4" name="May - Jun" dataDxfId="136" dataCellStyle="Currency 3"/>
    <tableColumn id="5" name="Jul - Aug" dataDxfId="135" dataCellStyle="Currency 3"/>
    <tableColumn id="6" name="Sep - Oct" dataDxfId="134" dataCellStyle="Currency 3"/>
    <tableColumn id="7" name="Nov - Dec" dataDxfId="133" dataCellStyle="Currency 3"/>
    <tableColumn id="14" name="Total" dataDxfId="132" dataCellStyle="Currency 2">
      <calculatedColumnFormula>SUM(Q36:V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2"/>
  <dimension ref="C40:M123"/>
  <sheetViews>
    <sheetView topLeftCell="C34" workbookViewId="0">
      <selection activeCell="H52" sqref="H52"/>
    </sheetView>
  </sheetViews>
  <sheetFormatPr defaultColWidth="8.81640625" defaultRowHeight="14.4"/>
  <cols>
    <col min="1" max="16384" width="8.81640625" style="963"/>
  </cols>
  <sheetData>
    <row r="40" spans="3:13" ht="30">
      <c r="C40" s="1191" t="s">
        <v>425</v>
      </c>
      <c r="D40" s="1191"/>
      <c r="E40" s="1191"/>
      <c r="F40" s="1191"/>
      <c r="G40" s="1191"/>
      <c r="H40" s="1191"/>
      <c r="I40" s="1191"/>
      <c r="J40" s="1191"/>
      <c r="K40" s="1191"/>
      <c r="L40" s="1191"/>
      <c r="M40" s="1191"/>
    </row>
    <row r="41" spans="3:13" ht="16.2">
      <c r="C41" s="375" t="s">
        <v>428</v>
      </c>
      <c r="D41" s="375"/>
      <c r="E41" s="375"/>
      <c r="F41" s="402"/>
      <c r="G41" s="457"/>
      <c r="H41" s="457"/>
      <c r="I41" s="457"/>
      <c r="J41" s="402"/>
      <c r="K41" s="398"/>
      <c r="L41" s="567" t="s">
        <v>393</v>
      </c>
      <c r="M41" s="375" t="e">
        <f>#REF!</f>
        <v>#REF!</v>
      </c>
    </row>
    <row r="42" spans="3:13" ht="15.6">
      <c r="C42" s="519" t="s">
        <v>85</v>
      </c>
      <c r="D42" s="13" t="s">
        <v>86</v>
      </c>
      <c r="E42" s="13" t="s">
        <v>87</v>
      </c>
      <c r="F42" s="369" t="s">
        <v>89</v>
      </c>
      <c r="G42" s="377" t="s">
        <v>95</v>
      </c>
      <c r="H42" s="458" t="s">
        <v>96</v>
      </c>
      <c r="I42" s="377" t="s">
        <v>97</v>
      </c>
      <c r="J42" s="377" t="s">
        <v>223</v>
      </c>
      <c r="K42" s="377" t="s">
        <v>228</v>
      </c>
      <c r="L42" s="377" t="s">
        <v>227</v>
      </c>
      <c r="M42" s="378" t="s">
        <v>226</v>
      </c>
    </row>
    <row r="43" spans="3:13" ht="46.8">
      <c r="C43" s="327" t="s">
        <v>270</v>
      </c>
      <c r="D43" s="327" t="s">
        <v>360</v>
      </c>
      <c r="E43" s="370" t="s">
        <v>148</v>
      </c>
      <c r="F43" s="397" t="s">
        <v>302</v>
      </c>
      <c r="G43" s="459" t="s">
        <v>149</v>
      </c>
      <c r="H43" s="623" t="s">
        <v>150</v>
      </c>
      <c r="I43" s="459" t="s">
        <v>427</v>
      </c>
      <c r="J43" s="397" t="s">
        <v>306</v>
      </c>
      <c r="K43" s="397" t="s">
        <v>304</v>
      </c>
      <c r="L43" s="397" t="s">
        <v>305</v>
      </c>
      <c r="M43" s="397" t="s">
        <v>201</v>
      </c>
    </row>
    <row r="44" spans="3:13" ht="15.6">
      <c r="C44" s="441" t="s">
        <v>231</v>
      </c>
      <c r="D44" s="442" t="s">
        <v>151</v>
      </c>
      <c r="E44" s="443" t="s">
        <v>303</v>
      </c>
      <c r="F44" s="399" t="s">
        <v>152</v>
      </c>
      <c r="G44" s="399" t="s">
        <v>152</v>
      </c>
      <c r="H44" s="444" t="s">
        <v>153</v>
      </c>
      <c r="I44" s="444" t="s">
        <v>153</v>
      </c>
      <c r="J44" s="399" t="s">
        <v>147</v>
      </c>
      <c r="K44" s="399" t="s">
        <v>102</v>
      </c>
      <c r="L44" s="399" t="s">
        <v>101</v>
      </c>
      <c r="M44" s="400" t="s">
        <v>152</v>
      </c>
    </row>
    <row r="45" spans="3:13" ht="15.6">
      <c r="C45" s="1153"/>
      <c r="D45" s="1153"/>
      <c r="E45" s="452"/>
      <c r="F45" s="454">
        <f>SUMIFS($Y$9:$Y$1008,$X$9:$X$1008,"&lt;="&amp;Endof_TestYear)</f>
        <v>0</v>
      </c>
      <c r="G45" s="454" t="e">
        <f>SUMIFS(G47:G1047,$X$9:$X$1008,"&lt;="&amp;Endof_TestYear)</f>
        <v>#VALUE!</v>
      </c>
      <c r="H45" s="453"/>
      <c r="I45" s="518" t="e">
        <f>+F45-L45-M45-G45</f>
        <v>#VALUE!</v>
      </c>
      <c r="J45" s="454" t="e">
        <f>SUMIFS(J47:J1047,$X$9:$X$1008,"&lt;="&amp;Endof_TestYear)</f>
        <v>#VALUE!</v>
      </c>
      <c r="K45" s="454" t="e">
        <f>SUMIFS(K47:K1047,$X$9:$X$1008,"&lt;="&amp;Endof_TestYear)</f>
        <v>#VALUE!</v>
      </c>
      <c r="L45" s="454" t="e">
        <f>SUMIFS(L47:L1047,$X$9:$X$1008,"&lt;="&amp;Endof_TestYear)</f>
        <v>#VALUE!</v>
      </c>
      <c r="M45" s="455" t="e">
        <f>SUMIFS(M47:M1047,$X$9:$X$1008,"&lt;="&amp;Endof_TestYear)</f>
        <v>#VALUE!</v>
      </c>
    </row>
    <row r="46" spans="3:13" ht="15.6">
      <c r="C46" s="964"/>
      <c r="D46" s="1153"/>
      <c r="E46" s="452"/>
      <c r="F46" s="454"/>
      <c r="G46" s="965"/>
      <c r="H46" s="453"/>
      <c r="I46" s="965"/>
      <c r="J46" s="454"/>
      <c r="K46" s="454"/>
      <c r="L46" s="454"/>
      <c r="M46" s="455"/>
    </row>
    <row r="47" spans="3:13" ht="15.6">
      <c r="C47" s="430" t="s">
        <v>364</v>
      </c>
      <c r="D47" s="1144" t="s">
        <v>698</v>
      </c>
      <c r="E47" s="1146">
        <v>23193</v>
      </c>
      <c r="F47" s="1156">
        <v>40000</v>
      </c>
      <c r="G47" s="517"/>
      <c r="H47" s="565">
        <v>0</v>
      </c>
      <c r="I47" s="477">
        <f t="shared" ref="I47" si="0">IF(F47&gt;1,IF((TestEOY-E47)/365&gt;H47,H47,ROUNDUP(((TestEOY-E47)/365),0)),"")</f>
        <v>0</v>
      </c>
      <c r="J47" s="477">
        <f t="shared" ref="J47" si="1">IFERROR(IF(I47&gt;=H47,0,IF(H47&gt;I47,SLN(F47,G47,H47),0)),"")</f>
        <v>0</v>
      </c>
      <c r="K47" s="477">
        <f t="shared" ref="K47:K110" si="2">L47-J47</f>
        <v>0</v>
      </c>
      <c r="L47" s="478">
        <f t="shared" ref="L47" si="3">IFERROR(IF(OR(H47=0,H47=""),     0,     IF(I47&gt;=H47,          +F47,          (+J47*I47))),"")</f>
        <v>0</v>
      </c>
      <c r="M47" s="479">
        <f t="shared" ref="M47" si="4">IFERROR(IF(L47&gt;F47,0,(+F47-L47))-G47,"")</f>
        <v>40000</v>
      </c>
    </row>
    <row r="48" spans="3:13" ht="15.6">
      <c r="C48" s="430" t="s">
        <v>369</v>
      </c>
      <c r="D48" s="1145" t="s">
        <v>670</v>
      </c>
      <c r="E48" s="1146">
        <v>23193</v>
      </c>
      <c r="F48" s="1157">
        <v>868</v>
      </c>
      <c r="G48" s="517"/>
      <c r="H48" s="565">
        <v>11</v>
      </c>
      <c r="I48" s="477">
        <f t="shared" ref="I48:I80" si="5">IF(F49&gt;1,IF((TestEOY-E49)/365&gt;H48,H48,ROUNDUP(((TestEOY-E49)/365),0)),"")</f>
        <v>4</v>
      </c>
      <c r="J48" s="477">
        <f t="shared" ref="J48:J80" si="6">IFERROR(IF(I48&gt;=H48,0,IF(H48&gt;I48,SLN(F49,G48,H48),0)),"")</f>
        <v>403.63636363636363</v>
      </c>
      <c r="K48" s="477">
        <f t="shared" si="2"/>
        <v>1210.909090909091</v>
      </c>
      <c r="L48" s="478">
        <f t="shared" ref="L48:L80" si="7">IFERROR(IF(OR(H48=0,H48=""),     0,     IF(I48&gt;=H48,          +F49,          (+J48*I48))),"")</f>
        <v>1614.5454545454545</v>
      </c>
      <c r="M48" s="479">
        <f t="shared" ref="M48:M80" si="8">IFERROR(IF(L48&gt;F49,0,(+F49-L48))-G48,"")</f>
        <v>2825.4545454545455</v>
      </c>
    </row>
    <row r="49" spans="3:13" ht="15.6">
      <c r="C49" s="430" t="s">
        <v>367</v>
      </c>
      <c r="D49" s="1147" t="s">
        <v>671</v>
      </c>
      <c r="E49" s="1146">
        <v>42552</v>
      </c>
      <c r="F49" s="1157">
        <v>4440</v>
      </c>
      <c r="G49" s="517"/>
      <c r="H49" s="565">
        <v>20</v>
      </c>
      <c r="I49" s="477">
        <f t="shared" si="5"/>
        <v>15</v>
      </c>
      <c r="J49" s="477">
        <f t="shared" si="6"/>
        <v>112.35</v>
      </c>
      <c r="K49" s="477">
        <f t="shared" si="2"/>
        <v>1572.9</v>
      </c>
      <c r="L49" s="478">
        <f t="shared" si="7"/>
        <v>1685.25</v>
      </c>
      <c r="M49" s="479">
        <f t="shared" si="8"/>
        <v>561.75</v>
      </c>
    </row>
    <row r="50" spans="3:13" ht="15.6">
      <c r="C50" s="430" t="s">
        <v>367</v>
      </c>
      <c r="D50" s="1147" t="s">
        <v>672</v>
      </c>
      <c r="E50" s="1146">
        <v>38534</v>
      </c>
      <c r="F50" s="1157">
        <v>2247</v>
      </c>
      <c r="G50" s="517"/>
      <c r="H50" s="565">
        <v>50</v>
      </c>
      <c r="I50" s="477">
        <f t="shared" si="5"/>
        <v>50</v>
      </c>
      <c r="J50" s="477">
        <f t="shared" si="6"/>
        <v>0</v>
      </c>
      <c r="K50" s="477">
        <f t="shared" si="2"/>
        <v>400</v>
      </c>
      <c r="L50" s="478">
        <f t="shared" si="7"/>
        <v>400</v>
      </c>
      <c r="M50" s="479">
        <f t="shared" si="8"/>
        <v>0</v>
      </c>
    </row>
    <row r="51" spans="3:13" ht="15.6">
      <c r="C51" s="430" t="s">
        <v>432</v>
      </c>
      <c r="D51" s="1147" t="s">
        <v>673</v>
      </c>
      <c r="E51" s="1146">
        <v>25750</v>
      </c>
      <c r="F51" s="1157">
        <v>400</v>
      </c>
      <c r="G51" s="517"/>
      <c r="H51" s="565">
        <v>20</v>
      </c>
      <c r="I51" s="477">
        <f t="shared" si="5"/>
        <v>7</v>
      </c>
      <c r="J51" s="477">
        <f t="shared" si="6"/>
        <v>61</v>
      </c>
      <c r="K51" s="477">
        <f t="shared" si="2"/>
        <v>366</v>
      </c>
      <c r="L51" s="478">
        <f t="shared" si="7"/>
        <v>427</v>
      </c>
      <c r="M51" s="479">
        <f t="shared" si="8"/>
        <v>793</v>
      </c>
    </row>
    <row r="52" spans="3:13" ht="15.6">
      <c r="C52" s="430" t="s">
        <v>376</v>
      </c>
      <c r="D52" s="1147" t="s">
        <v>674</v>
      </c>
      <c r="E52" s="1146">
        <v>41456</v>
      </c>
      <c r="F52" s="1157">
        <v>1220</v>
      </c>
      <c r="G52" s="517"/>
      <c r="H52" s="565">
        <v>35</v>
      </c>
      <c r="I52" s="477">
        <f t="shared" si="5"/>
        <v>35</v>
      </c>
      <c r="J52" s="477">
        <f t="shared" si="6"/>
        <v>0</v>
      </c>
      <c r="K52" s="477">
        <f t="shared" si="2"/>
        <v>228</v>
      </c>
      <c r="L52" s="478">
        <f t="shared" si="7"/>
        <v>228</v>
      </c>
      <c r="M52" s="479">
        <f t="shared" si="8"/>
        <v>0</v>
      </c>
    </row>
    <row r="53" spans="3:13" ht="15.6">
      <c r="C53" s="430" t="s">
        <v>366</v>
      </c>
      <c r="D53" s="1147" t="s">
        <v>675</v>
      </c>
      <c r="E53" s="1146">
        <v>25750</v>
      </c>
      <c r="F53" s="1157">
        <v>228</v>
      </c>
      <c r="G53" s="517"/>
      <c r="H53" s="565">
        <v>5</v>
      </c>
      <c r="I53" s="477">
        <f t="shared" si="5"/>
        <v>5</v>
      </c>
      <c r="J53" s="477">
        <f t="shared" si="6"/>
        <v>0</v>
      </c>
      <c r="K53" s="477">
        <f t="shared" si="2"/>
        <v>400</v>
      </c>
      <c r="L53" s="478">
        <f t="shared" si="7"/>
        <v>400</v>
      </c>
      <c r="M53" s="479">
        <f t="shared" si="8"/>
        <v>0</v>
      </c>
    </row>
    <row r="54" spans="3:13" ht="15.6">
      <c r="C54" s="430" t="s">
        <v>367</v>
      </c>
      <c r="D54" s="1147" t="s">
        <v>676</v>
      </c>
      <c r="E54" s="1146">
        <v>40360</v>
      </c>
      <c r="F54" s="1157">
        <v>400</v>
      </c>
      <c r="G54" s="517"/>
      <c r="H54" s="565">
        <v>5</v>
      </c>
      <c r="I54" s="477">
        <f t="shared" si="5"/>
        <v>5</v>
      </c>
      <c r="J54" s="477">
        <f t="shared" si="6"/>
        <v>0</v>
      </c>
      <c r="K54" s="477">
        <f t="shared" si="2"/>
        <v>400</v>
      </c>
      <c r="L54" s="478">
        <f t="shared" si="7"/>
        <v>400</v>
      </c>
      <c r="M54" s="479">
        <f t="shared" si="8"/>
        <v>0</v>
      </c>
    </row>
    <row r="55" spans="3:13" ht="15.6">
      <c r="C55" s="430" t="s">
        <v>367</v>
      </c>
      <c r="D55" s="1147" t="s">
        <v>677</v>
      </c>
      <c r="E55" s="1146">
        <v>41091</v>
      </c>
      <c r="F55" s="1157">
        <v>400</v>
      </c>
      <c r="G55" s="517"/>
      <c r="H55" s="565">
        <v>5</v>
      </c>
      <c r="I55" s="477">
        <f t="shared" si="5"/>
        <v>5</v>
      </c>
      <c r="J55" s="477">
        <f t="shared" si="6"/>
        <v>0</v>
      </c>
      <c r="K55" s="477">
        <f t="shared" si="2"/>
        <v>400</v>
      </c>
      <c r="L55" s="478">
        <f t="shared" si="7"/>
        <v>400</v>
      </c>
      <c r="M55" s="479">
        <f t="shared" si="8"/>
        <v>0</v>
      </c>
    </row>
    <row r="56" spans="3:13" ht="15.6">
      <c r="C56" s="430" t="s">
        <v>367</v>
      </c>
      <c r="D56" s="1147" t="s">
        <v>678</v>
      </c>
      <c r="E56" s="1146">
        <v>41091</v>
      </c>
      <c r="F56" s="1157">
        <v>400</v>
      </c>
      <c r="G56" s="517"/>
      <c r="H56" s="565">
        <v>25</v>
      </c>
      <c r="I56" s="477">
        <f t="shared" si="5"/>
        <v>25</v>
      </c>
      <c r="J56" s="477">
        <f t="shared" si="6"/>
        <v>0</v>
      </c>
      <c r="K56" s="477">
        <f t="shared" si="2"/>
        <v>2015</v>
      </c>
      <c r="L56" s="478">
        <f t="shared" si="7"/>
        <v>2015</v>
      </c>
      <c r="M56" s="479">
        <f t="shared" si="8"/>
        <v>0</v>
      </c>
    </row>
    <row r="57" spans="3:13" ht="15.6">
      <c r="C57" s="430" t="s">
        <v>369</v>
      </c>
      <c r="D57" s="1145" t="s">
        <v>679</v>
      </c>
      <c r="E57" s="1146">
        <v>25750</v>
      </c>
      <c r="F57" s="1157">
        <v>2015</v>
      </c>
      <c r="G57" s="517"/>
      <c r="H57" s="565">
        <v>20</v>
      </c>
      <c r="I57" s="477">
        <f t="shared" si="5"/>
        <v>3</v>
      </c>
      <c r="J57" s="477">
        <f t="shared" si="6"/>
        <v>343.2</v>
      </c>
      <c r="K57" s="477">
        <f t="shared" si="2"/>
        <v>686.39999999999986</v>
      </c>
      <c r="L57" s="478">
        <f t="shared" si="7"/>
        <v>1029.5999999999999</v>
      </c>
      <c r="M57" s="479">
        <f t="shared" si="8"/>
        <v>5834.4</v>
      </c>
    </row>
    <row r="58" spans="3:13" ht="15.6">
      <c r="C58" s="430" t="s">
        <v>367</v>
      </c>
      <c r="D58" s="1145" t="s">
        <v>680</v>
      </c>
      <c r="E58" s="1146">
        <v>42917</v>
      </c>
      <c r="F58" s="1157">
        <v>6864</v>
      </c>
      <c r="G58" s="517"/>
      <c r="H58" s="565">
        <v>20</v>
      </c>
      <c r="I58" s="477">
        <f t="shared" si="5"/>
        <v>3</v>
      </c>
      <c r="J58" s="477">
        <f t="shared" si="6"/>
        <v>160.15</v>
      </c>
      <c r="K58" s="477">
        <f t="shared" si="2"/>
        <v>320.30000000000007</v>
      </c>
      <c r="L58" s="478">
        <f t="shared" si="7"/>
        <v>480.45000000000005</v>
      </c>
      <c r="M58" s="479">
        <f t="shared" si="8"/>
        <v>2722.55</v>
      </c>
    </row>
    <row r="59" spans="3:13" ht="15.6">
      <c r="C59" s="430" t="s">
        <v>367</v>
      </c>
      <c r="D59" s="1145" t="s">
        <v>672</v>
      </c>
      <c r="E59" s="1146">
        <v>42917</v>
      </c>
      <c r="F59" s="1157">
        <v>3203</v>
      </c>
      <c r="G59" s="517"/>
      <c r="H59" s="565">
        <v>50</v>
      </c>
      <c r="I59" s="477">
        <f t="shared" si="5"/>
        <v>50</v>
      </c>
      <c r="J59" s="477">
        <f t="shared" si="6"/>
        <v>0</v>
      </c>
      <c r="K59" s="477">
        <f t="shared" si="2"/>
        <v>400</v>
      </c>
      <c r="L59" s="478">
        <f t="shared" si="7"/>
        <v>400</v>
      </c>
      <c r="M59" s="479">
        <f t="shared" si="8"/>
        <v>0</v>
      </c>
    </row>
    <row r="60" spans="3:13" ht="15.6">
      <c r="C60" s="430" t="s">
        <v>432</v>
      </c>
      <c r="D60" s="1145" t="s">
        <v>681</v>
      </c>
      <c r="E60" s="1146">
        <v>25750</v>
      </c>
      <c r="F60" s="1157">
        <v>400</v>
      </c>
      <c r="G60" s="517"/>
      <c r="H60" s="565">
        <v>20</v>
      </c>
      <c r="I60" s="477">
        <f t="shared" si="5"/>
        <v>20</v>
      </c>
      <c r="J60" s="477">
        <f t="shared" si="6"/>
        <v>0</v>
      </c>
      <c r="K60" s="477">
        <f t="shared" si="2"/>
        <v>500</v>
      </c>
      <c r="L60" s="478">
        <f t="shared" si="7"/>
        <v>500</v>
      </c>
      <c r="M60" s="479">
        <f t="shared" si="8"/>
        <v>0</v>
      </c>
    </row>
    <row r="61" spans="3:13" ht="15.6">
      <c r="C61" s="430" t="s">
        <v>376</v>
      </c>
      <c r="D61" s="1145" t="s">
        <v>713</v>
      </c>
      <c r="E61" s="1146">
        <v>36708</v>
      </c>
      <c r="F61" s="1157">
        <v>500</v>
      </c>
      <c r="G61" s="517"/>
      <c r="H61" s="565">
        <v>35</v>
      </c>
      <c r="I61" s="477">
        <f t="shared" si="5"/>
        <v>35</v>
      </c>
      <c r="J61" s="477">
        <f t="shared" si="6"/>
        <v>0</v>
      </c>
      <c r="K61" s="477">
        <f t="shared" si="2"/>
        <v>228</v>
      </c>
      <c r="L61" s="478">
        <f t="shared" si="7"/>
        <v>228</v>
      </c>
      <c r="M61" s="479">
        <f t="shared" si="8"/>
        <v>0</v>
      </c>
    </row>
    <row r="62" spans="3:13" ht="15.6">
      <c r="C62" s="430" t="s">
        <v>366</v>
      </c>
      <c r="D62" s="1145" t="s">
        <v>675</v>
      </c>
      <c r="E62" s="1146">
        <v>25750</v>
      </c>
      <c r="F62" s="1157">
        <v>228</v>
      </c>
      <c r="G62" s="517"/>
      <c r="H62" s="565">
        <v>20</v>
      </c>
      <c r="I62" s="477">
        <f t="shared" si="5"/>
        <v>12</v>
      </c>
      <c r="J62" s="477">
        <f t="shared" si="6"/>
        <v>20</v>
      </c>
      <c r="K62" s="477">
        <f t="shared" si="2"/>
        <v>220</v>
      </c>
      <c r="L62" s="478">
        <f t="shared" si="7"/>
        <v>240</v>
      </c>
      <c r="M62" s="479">
        <f t="shared" si="8"/>
        <v>160</v>
      </c>
    </row>
    <row r="63" spans="3:13" ht="15.6">
      <c r="C63" s="430" t="s">
        <v>367</v>
      </c>
      <c r="D63" s="1145" t="s">
        <v>676</v>
      </c>
      <c r="E63" s="1146">
        <v>39630</v>
      </c>
      <c r="F63" s="1157">
        <v>400</v>
      </c>
      <c r="G63" s="517"/>
      <c r="H63" s="565">
        <v>20</v>
      </c>
      <c r="I63" s="477">
        <f t="shared" si="5"/>
        <v>10</v>
      </c>
      <c r="J63" s="477">
        <f t="shared" si="6"/>
        <v>22.5</v>
      </c>
      <c r="K63" s="477">
        <f t="shared" si="2"/>
        <v>202.5</v>
      </c>
      <c r="L63" s="478">
        <f t="shared" si="7"/>
        <v>225</v>
      </c>
      <c r="M63" s="479">
        <f t="shared" si="8"/>
        <v>225</v>
      </c>
    </row>
    <row r="64" spans="3:13" ht="15.6">
      <c r="C64" s="430" t="s">
        <v>367</v>
      </c>
      <c r="D64" s="1145" t="s">
        <v>677</v>
      </c>
      <c r="E64" s="1146">
        <v>40360</v>
      </c>
      <c r="F64" s="1157">
        <v>450</v>
      </c>
      <c r="G64" s="517"/>
      <c r="H64" s="565">
        <v>20</v>
      </c>
      <c r="I64" s="477">
        <f t="shared" si="5"/>
        <v>9</v>
      </c>
      <c r="J64" s="477">
        <f t="shared" si="6"/>
        <v>25</v>
      </c>
      <c r="K64" s="477">
        <f t="shared" si="2"/>
        <v>200</v>
      </c>
      <c r="L64" s="478">
        <f t="shared" si="7"/>
        <v>225</v>
      </c>
      <c r="M64" s="479">
        <f t="shared" si="8"/>
        <v>275</v>
      </c>
    </row>
    <row r="65" spans="3:13" ht="15.6">
      <c r="C65" s="430" t="s">
        <v>367</v>
      </c>
      <c r="D65" s="1145" t="s">
        <v>678</v>
      </c>
      <c r="E65" s="1146">
        <v>40725</v>
      </c>
      <c r="F65" s="1157">
        <v>500</v>
      </c>
      <c r="G65" s="517"/>
      <c r="H65" s="565">
        <v>20</v>
      </c>
      <c r="I65" s="477">
        <f t="shared" si="5"/>
        <v>8</v>
      </c>
      <c r="J65" s="477">
        <f t="shared" si="6"/>
        <v>10</v>
      </c>
      <c r="K65" s="477">
        <f t="shared" si="2"/>
        <v>70</v>
      </c>
      <c r="L65" s="478">
        <f t="shared" si="7"/>
        <v>80</v>
      </c>
      <c r="M65" s="479">
        <f t="shared" si="8"/>
        <v>120</v>
      </c>
    </row>
    <row r="66" spans="3:13" ht="15.6">
      <c r="C66" s="430" t="s">
        <v>367</v>
      </c>
      <c r="D66" s="1145" t="s">
        <v>682</v>
      </c>
      <c r="E66" s="1146">
        <v>41091</v>
      </c>
      <c r="F66" s="1157">
        <v>200</v>
      </c>
      <c r="G66" s="517"/>
      <c r="H66" s="565">
        <v>35</v>
      </c>
      <c r="I66" s="477">
        <f t="shared" si="5"/>
        <v>35</v>
      </c>
      <c r="J66" s="477">
        <f t="shared" si="6"/>
        <v>0</v>
      </c>
      <c r="K66" s="477">
        <f t="shared" si="2"/>
        <v>10000</v>
      </c>
      <c r="L66" s="478">
        <f t="shared" si="7"/>
        <v>10000</v>
      </c>
      <c r="M66" s="479">
        <f t="shared" si="8"/>
        <v>0</v>
      </c>
    </row>
    <row r="67" spans="3:13" ht="15.6">
      <c r="C67" s="430" t="s">
        <v>366</v>
      </c>
      <c r="D67" s="1145" t="s">
        <v>683</v>
      </c>
      <c r="E67" s="1146">
        <v>23193</v>
      </c>
      <c r="F67" s="1157">
        <v>10000</v>
      </c>
      <c r="G67" s="517"/>
      <c r="H67" s="565">
        <v>10</v>
      </c>
      <c r="I67" s="477">
        <f t="shared" si="5"/>
        <v>10</v>
      </c>
      <c r="J67" s="477">
        <f t="shared" si="6"/>
        <v>0</v>
      </c>
      <c r="K67" s="477">
        <f t="shared" si="2"/>
        <v>2700</v>
      </c>
      <c r="L67" s="478">
        <f t="shared" si="7"/>
        <v>2700</v>
      </c>
      <c r="M67" s="479">
        <f t="shared" si="8"/>
        <v>0</v>
      </c>
    </row>
    <row r="68" spans="3:13" ht="15.6">
      <c r="C68" s="430" t="s">
        <v>361</v>
      </c>
      <c r="D68" s="1145" t="s">
        <v>684</v>
      </c>
      <c r="E68" s="1146">
        <v>36708</v>
      </c>
      <c r="F68" s="1157">
        <v>2700</v>
      </c>
      <c r="G68" s="517"/>
      <c r="H68" s="565">
        <v>50</v>
      </c>
      <c r="I68" s="477">
        <f t="shared" si="5"/>
        <v>20</v>
      </c>
      <c r="J68" s="477">
        <f t="shared" si="6"/>
        <v>110.74</v>
      </c>
      <c r="K68" s="477">
        <f t="shared" si="2"/>
        <v>2104.06</v>
      </c>
      <c r="L68" s="478">
        <f t="shared" si="7"/>
        <v>2214.7999999999997</v>
      </c>
      <c r="M68" s="479">
        <f t="shared" si="8"/>
        <v>3322.2000000000003</v>
      </c>
    </row>
    <row r="69" spans="3:13" ht="15.6">
      <c r="C69" s="430" t="s">
        <v>432</v>
      </c>
      <c r="D69" s="1145" t="s">
        <v>685</v>
      </c>
      <c r="E69" s="1146">
        <v>36708</v>
      </c>
      <c r="F69" s="1157">
        <v>5537</v>
      </c>
      <c r="G69" s="517"/>
      <c r="H69" s="565">
        <v>50</v>
      </c>
      <c r="I69" s="477">
        <f t="shared" si="5"/>
        <v>20</v>
      </c>
      <c r="J69" s="477">
        <f t="shared" si="6"/>
        <v>1500</v>
      </c>
      <c r="K69" s="477">
        <f t="shared" si="2"/>
        <v>28500</v>
      </c>
      <c r="L69" s="478">
        <f t="shared" si="7"/>
        <v>30000</v>
      </c>
      <c r="M69" s="479">
        <f t="shared" si="8"/>
        <v>45000</v>
      </c>
    </row>
    <row r="70" spans="3:13" ht="15.6">
      <c r="C70" s="430" t="s">
        <v>432</v>
      </c>
      <c r="D70" s="1145" t="s">
        <v>686</v>
      </c>
      <c r="E70" s="1146">
        <v>36708</v>
      </c>
      <c r="F70" s="1157">
        <v>75000</v>
      </c>
      <c r="G70" s="517"/>
      <c r="H70" s="565">
        <v>20</v>
      </c>
      <c r="I70" s="477">
        <f t="shared" si="5"/>
        <v>15</v>
      </c>
      <c r="J70" s="477">
        <f t="shared" si="6"/>
        <v>50</v>
      </c>
      <c r="K70" s="477">
        <f t="shared" si="2"/>
        <v>700</v>
      </c>
      <c r="L70" s="478">
        <f t="shared" si="7"/>
        <v>750</v>
      </c>
      <c r="M70" s="479">
        <f t="shared" si="8"/>
        <v>250</v>
      </c>
    </row>
    <row r="71" spans="3:13" ht="15.6">
      <c r="C71" s="430" t="s">
        <v>367</v>
      </c>
      <c r="D71" s="1145" t="s">
        <v>687</v>
      </c>
      <c r="E71" s="1146">
        <v>38534</v>
      </c>
      <c r="F71" s="1157">
        <v>1000</v>
      </c>
      <c r="G71" s="517"/>
      <c r="H71" s="565">
        <v>20</v>
      </c>
      <c r="I71" s="477">
        <f t="shared" si="5"/>
        <v>12</v>
      </c>
      <c r="J71" s="477">
        <f t="shared" si="6"/>
        <v>175.35</v>
      </c>
      <c r="K71" s="477">
        <f t="shared" si="2"/>
        <v>1928.85</v>
      </c>
      <c r="L71" s="478">
        <f t="shared" si="7"/>
        <v>2104.1999999999998</v>
      </c>
      <c r="M71" s="479">
        <f t="shared" si="8"/>
        <v>1402.8000000000002</v>
      </c>
    </row>
    <row r="72" spans="3:13" ht="15.6">
      <c r="C72" s="430" t="s">
        <v>367</v>
      </c>
      <c r="D72" s="1145" t="s">
        <v>688</v>
      </c>
      <c r="E72" s="1146">
        <v>39630</v>
      </c>
      <c r="F72" s="1157">
        <v>3507</v>
      </c>
      <c r="G72" s="517"/>
      <c r="H72" s="565">
        <v>25</v>
      </c>
      <c r="I72" s="477">
        <f t="shared" si="5"/>
        <v>25</v>
      </c>
      <c r="J72" s="477">
        <f t="shared" si="6"/>
        <v>0</v>
      </c>
      <c r="K72" s="477">
        <f t="shared" si="2"/>
        <v>1000</v>
      </c>
      <c r="L72" s="478">
        <f t="shared" si="7"/>
        <v>1000</v>
      </c>
      <c r="M72" s="479">
        <f t="shared" si="8"/>
        <v>0</v>
      </c>
    </row>
    <row r="73" spans="3:13" ht="15.6">
      <c r="C73" s="430" t="s">
        <v>369</v>
      </c>
      <c r="D73" s="1145" t="s">
        <v>689</v>
      </c>
      <c r="E73" s="1146">
        <v>23193</v>
      </c>
      <c r="F73" s="1157">
        <v>1000</v>
      </c>
      <c r="G73" s="517"/>
      <c r="H73" s="565">
        <v>10</v>
      </c>
      <c r="I73" s="477">
        <f t="shared" si="5"/>
        <v>4</v>
      </c>
      <c r="J73" s="477">
        <f t="shared" si="6"/>
        <v>72.5</v>
      </c>
      <c r="K73" s="477">
        <f t="shared" si="2"/>
        <v>217.5</v>
      </c>
      <c r="L73" s="478">
        <f t="shared" si="7"/>
        <v>290</v>
      </c>
      <c r="M73" s="479">
        <f t="shared" si="8"/>
        <v>435</v>
      </c>
    </row>
    <row r="74" spans="3:13" ht="15.6">
      <c r="C74" s="430" t="s">
        <v>361</v>
      </c>
      <c r="D74" s="1145" t="s">
        <v>690</v>
      </c>
      <c r="E74" s="1146">
        <v>42552</v>
      </c>
      <c r="F74" s="1157">
        <v>725</v>
      </c>
      <c r="G74" s="517"/>
      <c r="H74" s="565">
        <v>50</v>
      </c>
      <c r="I74" s="477">
        <f t="shared" si="5"/>
        <v>50</v>
      </c>
      <c r="J74" s="477">
        <f t="shared" si="6"/>
        <v>0</v>
      </c>
      <c r="K74" s="477">
        <f t="shared" si="2"/>
        <v>5500</v>
      </c>
      <c r="L74" s="478">
        <f t="shared" si="7"/>
        <v>5500</v>
      </c>
      <c r="M74" s="479">
        <f t="shared" si="8"/>
        <v>0</v>
      </c>
    </row>
    <row r="75" spans="3:13" ht="15.6">
      <c r="C75" s="430" t="s">
        <v>432</v>
      </c>
      <c r="D75" s="1145" t="s">
        <v>691</v>
      </c>
      <c r="E75" s="1146">
        <v>23193</v>
      </c>
      <c r="F75" s="1157">
        <v>5500</v>
      </c>
      <c r="G75" s="517"/>
      <c r="H75" s="565">
        <v>50</v>
      </c>
      <c r="I75" s="477">
        <f t="shared" si="5"/>
        <v>41</v>
      </c>
      <c r="J75" s="477">
        <f t="shared" si="6"/>
        <v>32</v>
      </c>
      <c r="K75" s="477">
        <f t="shared" si="2"/>
        <v>1280</v>
      </c>
      <c r="L75" s="478">
        <f t="shared" si="7"/>
        <v>1312</v>
      </c>
      <c r="M75" s="479">
        <f t="shared" si="8"/>
        <v>288</v>
      </c>
    </row>
    <row r="76" spans="3:13" ht="15.6">
      <c r="C76" s="430" t="s">
        <v>432</v>
      </c>
      <c r="D76" s="1145" t="s">
        <v>692</v>
      </c>
      <c r="E76" s="1146">
        <v>29037</v>
      </c>
      <c r="F76" s="1157">
        <v>1600</v>
      </c>
      <c r="G76" s="517"/>
      <c r="H76" s="565">
        <v>50</v>
      </c>
      <c r="I76" s="477">
        <f t="shared" si="5"/>
        <v>41</v>
      </c>
      <c r="J76" s="477">
        <f t="shared" si="6"/>
        <v>352.88</v>
      </c>
      <c r="K76" s="477">
        <f t="shared" si="2"/>
        <v>14115.2</v>
      </c>
      <c r="L76" s="478">
        <f t="shared" si="7"/>
        <v>14468.08</v>
      </c>
      <c r="M76" s="479">
        <f t="shared" si="8"/>
        <v>3175.92</v>
      </c>
    </row>
    <row r="77" spans="3:13" ht="15.6">
      <c r="C77" s="430" t="s">
        <v>432</v>
      </c>
      <c r="D77" s="1145" t="s">
        <v>693</v>
      </c>
      <c r="E77" s="1146">
        <v>29037</v>
      </c>
      <c r="F77" s="1157">
        <v>17644</v>
      </c>
      <c r="G77" s="517"/>
      <c r="H77" s="565">
        <v>50</v>
      </c>
      <c r="I77" s="477">
        <f t="shared" si="5"/>
        <v>30</v>
      </c>
      <c r="J77" s="477">
        <f t="shared" si="6"/>
        <v>206</v>
      </c>
      <c r="K77" s="477">
        <f t="shared" si="2"/>
        <v>5974</v>
      </c>
      <c r="L77" s="478">
        <f t="shared" si="7"/>
        <v>6180</v>
      </c>
      <c r="M77" s="479">
        <f t="shared" si="8"/>
        <v>4120</v>
      </c>
    </row>
    <row r="78" spans="3:13" ht="15.6">
      <c r="C78" s="430" t="s">
        <v>432</v>
      </c>
      <c r="D78" s="1145" t="s">
        <v>694</v>
      </c>
      <c r="E78" s="1146">
        <v>33055</v>
      </c>
      <c r="F78" s="1157">
        <v>10300</v>
      </c>
      <c r="G78" s="517"/>
      <c r="H78" s="565">
        <v>10</v>
      </c>
      <c r="I78" s="477">
        <f t="shared" si="5"/>
        <v>10</v>
      </c>
      <c r="J78" s="477">
        <f t="shared" si="6"/>
        <v>0</v>
      </c>
      <c r="K78" s="477">
        <f t="shared" si="2"/>
        <v>1800</v>
      </c>
      <c r="L78" s="478">
        <f t="shared" si="7"/>
        <v>1800</v>
      </c>
      <c r="M78" s="479">
        <f t="shared" si="8"/>
        <v>0</v>
      </c>
    </row>
    <row r="79" spans="3:13" ht="15.6">
      <c r="C79" s="430" t="s">
        <v>361</v>
      </c>
      <c r="D79" s="1145" t="s">
        <v>695</v>
      </c>
      <c r="E79" s="1146">
        <v>29037</v>
      </c>
      <c r="F79" s="1157">
        <v>1800</v>
      </c>
      <c r="G79" s="517"/>
      <c r="H79" s="565">
        <v>20</v>
      </c>
      <c r="I79" s="477">
        <f t="shared" si="5"/>
        <v>14</v>
      </c>
      <c r="J79" s="477">
        <f t="shared" si="6"/>
        <v>49</v>
      </c>
      <c r="K79" s="477">
        <f t="shared" si="2"/>
        <v>637</v>
      </c>
      <c r="L79" s="478">
        <f t="shared" si="7"/>
        <v>686</v>
      </c>
      <c r="M79" s="479">
        <f t="shared" si="8"/>
        <v>294</v>
      </c>
    </row>
    <row r="80" spans="3:13" ht="15.6">
      <c r="C80" s="430" t="s">
        <v>376</v>
      </c>
      <c r="D80" s="1145" t="s">
        <v>696</v>
      </c>
      <c r="E80" s="1146">
        <v>38899</v>
      </c>
      <c r="F80" s="1157">
        <v>980</v>
      </c>
      <c r="G80" s="517"/>
      <c r="H80" s="565">
        <v>6</v>
      </c>
      <c r="I80" s="477">
        <f t="shared" si="5"/>
        <v>-1</v>
      </c>
      <c r="J80" s="477">
        <f t="shared" si="6"/>
        <v>2706.6666666666665</v>
      </c>
      <c r="K80" s="477">
        <f t="shared" si="2"/>
        <v>-5413.333333333333</v>
      </c>
      <c r="L80" s="478">
        <f t="shared" si="7"/>
        <v>-2706.6666666666665</v>
      </c>
      <c r="M80" s="479">
        <f t="shared" si="8"/>
        <v>18946.666666666668</v>
      </c>
    </row>
    <row r="81" spans="3:13" ht="15.6">
      <c r="C81" s="430" t="s">
        <v>371</v>
      </c>
      <c r="D81" s="1144" t="s">
        <v>699</v>
      </c>
      <c r="E81" s="1146">
        <v>43876</v>
      </c>
      <c r="F81" s="1157">
        <v>16240</v>
      </c>
      <c r="G81" s="517"/>
      <c r="H81" s="565">
        <v>6</v>
      </c>
      <c r="I81" s="477">
        <f>IF(F47&gt;1,IF((TestEOY-E47)/365&gt;H81,H81,ROUNDUP(((TestEOY-E47)/365),0)),"")</f>
        <v>6</v>
      </c>
      <c r="J81" s="477">
        <f>IFERROR(IF(I81&gt;=H81,0,IF(H81&gt;I81,SLN(F47,G81,H81),0)),"")</f>
        <v>0</v>
      </c>
      <c r="K81" s="477">
        <f t="shared" si="2"/>
        <v>40000</v>
      </c>
      <c r="L81" s="478">
        <f>IFERROR(IF(OR(H81=0,H81=""),     0,     IF(I81&gt;=H81,          +F47,          (+J81*I81))),"")</f>
        <v>40000</v>
      </c>
      <c r="M81" s="479">
        <f>IFERROR(IF(L81&gt;F47,0,(+F47-L81))-G81,"")</f>
        <v>0</v>
      </c>
    </row>
    <row r="82" spans="3:13" ht="15.6">
      <c r="C82" s="430" t="s">
        <v>371</v>
      </c>
      <c r="D82" s="1144" t="s">
        <v>699</v>
      </c>
      <c r="E82" s="1146">
        <v>36708</v>
      </c>
      <c r="F82" s="1157">
        <v>16000</v>
      </c>
      <c r="G82" s="517"/>
      <c r="H82" s="565">
        <v>6</v>
      </c>
      <c r="I82" s="477">
        <f t="shared" ref="I82:I93" si="9">IF(F82&gt;1,IF((TestEOY-E82)/365&gt;H82,H82,ROUNDUP(((TestEOY-E82)/365),0)),"")</f>
        <v>6</v>
      </c>
      <c r="J82" s="477">
        <f t="shared" ref="J82:J93" si="10">IFERROR(IF(I82&gt;=H82,0,IF(H82&gt;I82,SLN(F82,G82,H82),0)),"")</f>
        <v>0</v>
      </c>
      <c r="K82" s="477">
        <f t="shared" si="2"/>
        <v>16000</v>
      </c>
      <c r="L82" s="478">
        <f t="shared" ref="L82:L93" si="11">IFERROR(IF(OR(H82=0,H82=""),     0,     IF(I82&gt;=H82,          +F82,          (+J82*I82))),"")</f>
        <v>16000</v>
      </c>
      <c r="M82" s="479">
        <f t="shared" ref="M82:M93" si="12">IFERROR(IF(L82&gt;F82,0,(+F82-L82))-G82,"")</f>
        <v>0</v>
      </c>
    </row>
    <row r="83" spans="3:13" ht="15.6">
      <c r="C83" s="430" t="s">
        <v>376</v>
      </c>
      <c r="D83" s="1145" t="s">
        <v>696</v>
      </c>
      <c r="E83" s="1146">
        <v>39630</v>
      </c>
      <c r="F83" s="1157">
        <v>3190</v>
      </c>
      <c r="G83" s="517"/>
      <c r="H83" s="565">
        <v>20</v>
      </c>
      <c r="I83" s="477">
        <f t="shared" si="9"/>
        <v>12</v>
      </c>
      <c r="J83" s="477">
        <f t="shared" si="10"/>
        <v>159.5</v>
      </c>
      <c r="K83" s="477">
        <f t="shared" si="2"/>
        <v>1754.5</v>
      </c>
      <c r="L83" s="478">
        <f t="shared" si="11"/>
        <v>1914</v>
      </c>
      <c r="M83" s="479">
        <f t="shared" si="12"/>
        <v>1276</v>
      </c>
    </row>
    <row r="84" spans="3:13" ht="15.6">
      <c r="C84" s="430" t="s">
        <v>376</v>
      </c>
      <c r="D84" s="1145" t="s">
        <v>696</v>
      </c>
      <c r="E84" s="1146">
        <v>39995</v>
      </c>
      <c r="F84" s="1157">
        <v>1575</v>
      </c>
      <c r="G84" s="517"/>
      <c r="H84" s="565">
        <v>20</v>
      </c>
      <c r="I84" s="477">
        <f t="shared" si="9"/>
        <v>11</v>
      </c>
      <c r="J84" s="477">
        <f t="shared" si="10"/>
        <v>78.75</v>
      </c>
      <c r="K84" s="477">
        <f t="shared" si="2"/>
        <v>787.5</v>
      </c>
      <c r="L84" s="478">
        <f t="shared" si="11"/>
        <v>866.25</v>
      </c>
      <c r="M84" s="479">
        <f t="shared" si="12"/>
        <v>708.75</v>
      </c>
    </row>
    <row r="85" spans="3:13" ht="15.6">
      <c r="C85" s="430" t="s">
        <v>376</v>
      </c>
      <c r="D85" s="1145" t="s">
        <v>696</v>
      </c>
      <c r="E85" s="1146">
        <v>40360</v>
      </c>
      <c r="F85" s="1157">
        <v>370</v>
      </c>
      <c r="G85" s="517"/>
      <c r="H85" s="565">
        <v>20</v>
      </c>
      <c r="I85" s="477">
        <f t="shared" si="9"/>
        <v>10</v>
      </c>
      <c r="J85" s="477">
        <f t="shared" si="10"/>
        <v>18.5</v>
      </c>
      <c r="K85" s="477">
        <f t="shared" si="2"/>
        <v>166.5</v>
      </c>
      <c r="L85" s="478">
        <f t="shared" si="11"/>
        <v>185</v>
      </c>
      <c r="M85" s="479">
        <f t="shared" si="12"/>
        <v>185</v>
      </c>
    </row>
    <row r="86" spans="3:13" ht="15.6">
      <c r="C86" s="430" t="s">
        <v>376</v>
      </c>
      <c r="D86" s="1145" t="s">
        <v>696</v>
      </c>
      <c r="E86" s="1146">
        <v>40725</v>
      </c>
      <c r="F86" s="1157">
        <v>2910</v>
      </c>
      <c r="G86" s="517"/>
      <c r="H86" s="565">
        <v>20</v>
      </c>
      <c r="I86" s="477">
        <f t="shared" si="9"/>
        <v>9</v>
      </c>
      <c r="J86" s="477">
        <f t="shared" si="10"/>
        <v>145.5</v>
      </c>
      <c r="K86" s="477">
        <f t="shared" si="2"/>
        <v>1164</v>
      </c>
      <c r="L86" s="478">
        <f t="shared" si="11"/>
        <v>1309.5</v>
      </c>
      <c r="M86" s="479">
        <f t="shared" si="12"/>
        <v>1600.5</v>
      </c>
    </row>
    <row r="87" spans="3:13" ht="15.6">
      <c r="C87" s="430" t="s">
        <v>376</v>
      </c>
      <c r="D87" s="1145" t="s">
        <v>696</v>
      </c>
      <c r="E87" s="1146">
        <v>41091</v>
      </c>
      <c r="F87" s="1157">
        <v>4400</v>
      </c>
      <c r="G87" s="517"/>
      <c r="H87" s="565">
        <v>20</v>
      </c>
      <c r="I87" s="477">
        <f t="shared" si="9"/>
        <v>8</v>
      </c>
      <c r="J87" s="477">
        <f t="shared" si="10"/>
        <v>220</v>
      </c>
      <c r="K87" s="477">
        <f t="shared" si="2"/>
        <v>1540</v>
      </c>
      <c r="L87" s="478">
        <f t="shared" si="11"/>
        <v>1760</v>
      </c>
      <c r="M87" s="479">
        <f t="shared" si="12"/>
        <v>2640</v>
      </c>
    </row>
    <row r="88" spans="3:13" ht="15.6">
      <c r="C88" s="430" t="s">
        <v>376</v>
      </c>
      <c r="D88" s="1145" t="s">
        <v>696</v>
      </c>
      <c r="E88" s="1146">
        <v>41456</v>
      </c>
      <c r="F88" s="1157">
        <v>4635</v>
      </c>
      <c r="G88" s="517"/>
      <c r="H88" s="565">
        <v>20</v>
      </c>
      <c r="I88" s="477">
        <f t="shared" si="9"/>
        <v>7</v>
      </c>
      <c r="J88" s="477">
        <f t="shared" si="10"/>
        <v>231.75</v>
      </c>
      <c r="K88" s="477">
        <f t="shared" si="2"/>
        <v>1390.5</v>
      </c>
      <c r="L88" s="478">
        <f t="shared" si="11"/>
        <v>1622.25</v>
      </c>
      <c r="M88" s="479">
        <f t="shared" si="12"/>
        <v>3012.75</v>
      </c>
    </row>
    <row r="89" spans="3:13" ht="15.6">
      <c r="C89" s="430" t="s">
        <v>376</v>
      </c>
      <c r="D89" s="1145" t="s">
        <v>696</v>
      </c>
      <c r="E89" s="1146">
        <v>41821</v>
      </c>
      <c r="F89" s="1157">
        <v>6210</v>
      </c>
      <c r="G89" s="517"/>
      <c r="H89" s="565">
        <v>20</v>
      </c>
      <c r="I89" s="477">
        <f t="shared" si="9"/>
        <v>6</v>
      </c>
      <c r="J89" s="477">
        <f t="shared" si="10"/>
        <v>310.5</v>
      </c>
      <c r="K89" s="477">
        <f t="shared" si="2"/>
        <v>1552.5</v>
      </c>
      <c r="L89" s="478">
        <f t="shared" si="11"/>
        <v>1863</v>
      </c>
      <c r="M89" s="479">
        <f t="shared" si="12"/>
        <v>4347</v>
      </c>
    </row>
    <row r="90" spans="3:13" ht="15.6">
      <c r="C90" s="430" t="s">
        <v>376</v>
      </c>
      <c r="D90" s="1145" t="s">
        <v>696</v>
      </c>
      <c r="E90" s="1146">
        <v>42186</v>
      </c>
      <c r="F90" s="1157">
        <v>2550</v>
      </c>
      <c r="G90" s="517"/>
      <c r="H90" s="565">
        <v>20</v>
      </c>
      <c r="I90" s="477">
        <f t="shared" si="9"/>
        <v>5</v>
      </c>
      <c r="J90" s="477">
        <f t="shared" si="10"/>
        <v>127.5</v>
      </c>
      <c r="K90" s="477">
        <f t="shared" si="2"/>
        <v>510</v>
      </c>
      <c r="L90" s="478">
        <f t="shared" si="11"/>
        <v>637.5</v>
      </c>
      <c r="M90" s="479">
        <f t="shared" si="12"/>
        <v>1912.5</v>
      </c>
    </row>
    <row r="91" spans="3:13" ht="15.6">
      <c r="C91" s="430" t="s">
        <v>376</v>
      </c>
      <c r="D91" s="1145" t="s">
        <v>696</v>
      </c>
      <c r="E91" s="1146">
        <v>42552</v>
      </c>
      <c r="F91" s="1157">
        <v>4200</v>
      </c>
      <c r="G91" s="517"/>
      <c r="H91" s="565">
        <v>20</v>
      </c>
      <c r="I91" s="477">
        <f t="shared" si="9"/>
        <v>4</v>
      </c>
      <c r="J91" s="477">
        <f t="shared" si="10"/>
        <v>210</v>
      </c>
      <c r="K91" s="477">
        <f t="shared" si="2"/>
        <v>630</v>
      </c>
      <c r="L91" s="478">
        <f t="shared" si="11"/>
        <v>840</v>
      </c>
      <c r="M91" s="479">
        <f t="shared" si="12"/>
        <v>3360</v>
      </c>
    </row>
    <row r="92" spans="3:13" ht="15.6">
      <c r="C92" s="430" t="s">
        <v>376</v>
      </c>
      <c r="D92" s="1145" t="s">
        <v>696</v>
      </c>
      <c r="E92" s="1146">
        <v>42917</v>
      </c>
      <c r="F92" s="1157">
        <v>3193</v>
      </c>
      <c r="G92" s="517"/>
      <c r="H92" s="565">
        <v>20</v>
      </c>
      <c r="I92" s="477">
        <f t="shared" si="9"/>
        <v>3</v>
      </c>
      <c r="J92" s="477">
        <f t="shared" si="10"/>
        <v>159.65</v>
      </c>
      <c r="K92" s="477">
        <f t="shared" si="2"/>
        <v>319.30000000000007</v>
      </c>
      <c r="L92" s="478">
        <f t="shared" si="11"/>
        <v>478.95000000000005</v>
      </c>
      <c r="M92" s="479">
        <f t="shared" si="12"/>
        <v>2714.05</v>
      </c>
    </row>
    <row r="93" spans="3:13" ht="15.6">
      <c r="C93" s="430" t="s">
        <v>376</v>
      </c>
      <c r="D93" s="1145" t="s">
        <v>696</v>
      </c>
      <c r="E93" s="1146">
        <v>43282</v>
      </c>
      <c r="F93" s="1157">
        <v>1900</v>
      </c>
      <c r="G93" s="517"/>
      <c r="H93" s="565">
        <v>20</v>
      </c>
      <c r="I93" s="477">
        <f t="shared" si="9"/>
        <v>2</v>
      </c>
      <c r="J93" s="477">
        <f t="shared" si="10"/>
        <v>95</v>
      </c>
      <c r="K93" s="477">
        <f t="shared" si="2"/>
        <v>95</v>
      </c>
      <c r="L93" s="478">
        <f t="shared" si="11"/>
        <v>190</v>
      </c>
      <c r="M93" s="479">
        <f t="shared" si="12"/>
        <v>1710</v>
      </c>
    </row>
    <row r="94" spans="3:13" ht="15.6">
      <c r="C94" s="430" t="s">
        <v>364</v>
      </c>
      <c r="D94" s="1148" t="s">
        <v>705</v>
      </c>
      <c r="E94" s="1146">
        <v>23193</v>
      </c>
      <c r="F94" s="1157">
        <v>23000</v>
      </c>
      <c r="G94" s="517"/>
      <c r="H94" s="565"/>
      <c r="I94" s="477">
        <f>IF(F95&gt;1,IF((TestEOY-E95)/365&gt;H94,H94,ROUNDUP(((TestEOY-E95)/365),0)),"")</f>
        <v>0</v>
      </c>
      <c r="J94" s="477">
        <f>IFERROR(IF(I94&gt;=H94,0,IF(H94&gt;I94,SLN(F95,G94,H94),0)),"")</f>
        <v>0</v>
      </c>
      <c r="K94" s="477">
        <f t="shared" si="2"/>
        <v>0</v>
      </c>
      <c r="L94" s="478">
        <f>IFERROR(IF(OR(H94=0,H94=""),     0,     IF(I94&gt;=H94,          +F95,          (+J94*I94))),"")</f>
        <v>0</v>
      </c>
      <c r="M94" s="479">
        <f>IFERROR(IF(L94&gt;F95,0,(+F95-L94))-G94,"")</f>
        <v>1200</v>
      </c>
    </row>
    <row r="95" spans="3:13" ht="15.6">
      <c r="C95" s="430" t="s">
        <v>432</v>
      </c>
      <c r="D95" s="1149" t="s">
        <v>700</v>
      </c>
      <c r="E95" s="1146">
        <v>23193</v>
      </c>
      <c r="F95" s="1157">
        <v>1200</v>
      </c>
      <c r="G95" s="517"/>
      <c r="H95" s="565">
        <v>35</v>
      </c>
      <c r="I95" s="477">
        <f>IF(F96&gt;1,IF((TestEOY-E96)/365&gt;H95,H95,ROUNDUP(((TestEOY-E96)/365),0)),"")</f>
        <v>35</v>
      </c>
      <c r="J95" s="477">
        <f>IFERROR(IF(I95&gt;=H95,0,IF(H95&gt;I95,SLN(F96,G95,H95),0)),"")</f>
        <v>0</v>
      </c>
      <c r="K95" s="477">
        <f t="shared" si="2"/>
        <v>1700</v>
      </c>
      <c r="L95" s="478">
        <f>IFERROR(IF(OR(H95=0,H95=""),     0,     IF(I95&gt;=H95,          +F96,          (+J95*I95))),"")</f>
        <v>1700</v>
      </c>
      <c r="M95" s="479">
        <f>IFERROR(IF(L95&gt;F96,0,(+F96-L95))-G95,"")</f>
        <v>0</v>
      </c>
    </row>
    <row r="96" spans="3:13" ht="15.6">
      <c r="C96" s="430" t="s">
        <v>366</v>
      </c>
      <c r="D96" s="1149" t="s">
        <v>701</v>
      </c>
      <c r="E96" s="1146">
        <v>23193</v>
      </c>
      <c r="F96" s="1157">
        <v>1700</v>
      </c>
      <c r="G96" s="517"/>
      <c r="H96" s="565">
        <v>25</v>
      </c>
      <c r="I96" s="477">
        <f>IF(F97&gt;1,IF((TestEOY-E97)/365&gt;H96,H96,ROUNDUP(((TestEOY-E97)/365),0)),"")</f>
        <v>25</v>
      </c>
      <c r="J96" s="477">
        <f>IFERROR(IF(I96&gt;=H96,0,IF(H96&gt;I96,SLN(F97,G96,H96),0)),"")</f>
        <v>0</v>
      </c>
      <c r="K96" s="477">
        <f t="shared" si="2"/>
        <v>5868</v>
      </c>
      <c r="L96" s="478">
        <f>IFERROR(IF(OR(H96=0,H96=""),     0,     IF(I96&gt;=H96,          +F97,          (+J96*I96))),"")</f>
        <v>5868</v>
      </c>
      <c r="M96" s="479">
        <f>IFERROR(IF(L96&gt;F97,0,(+F97-L96))-G96,"")</f>
        <v>0</v>
      </c>
    </row>
    <row r="97" spans="3:13" ht="15.6">
      <c r="C97" s="430" t="s">
        <v>369</v>
      </c>
      <c r="D97" s="1149" t="s">
        <v>702</v>
      </c>
      <c r="E97" s="1146">
        <v>23193</v>
      </c>
      <c r="F97" s="1157">
        <v>5868</v>
      </c>
      <c r="G97" s="517"/>
      <c r="H97" s="565">
        <v>20</v>
      </c>
      <c r="I97" s="477">
        <f>IF(F94&gt;1,IF((TestEOY-E94)/365&gt;H97,H97,ROUNDUP(((TestEOY-E94)/365),0)),"")</f>
        <v>20</v>
      </c>
      <c r="J97" s="477">
        <f>IFERROR(IF(I97&gt;=H97,0,IF(H97&gt;I97,SLN(F94,G97,H97),0)),"")</f>
        <v>0</v>
      </c>
      <c r="K97" s="477">
        <f t="shared" si="2"/>
        <v>23000</v>
      </c>
      <c r="L97" s="478">
        <f>IFERROR(IF(OR(H97=0,H97=""),     0,     IF(I97&gt;=H97,          +F94,          (+J97*I97))),"")</f>
        <v>23000</v>
      </c>
      <c r="M97" s="479">
        <f>IFERROR(IF(L97&gt;F94,0,(+F94-L97))-G97,"")</f>
        <v>0</v>
      </c>
    </row>
    <row r="98" spans="3:13" ht="15.6">
      <c r="C98" s="430" t="s">
        <v>369</v>
      </c>
      <c r="D98" s="1149" t="s">
        <v>703</v>
      </c>
      <c r="E98" s="1146">
        <v>33055</v>
      </c>
      <c r="F98" s="1157">
        <v>2363</v>
      </c>
      <c r="G98" s="517"/>
      <c r="H98" s="565">
        <v>25</v>
      </c>
      <c r="I98" s="477">
        <f t="shared" ref="I98:I110" si="13">IF(F98&gt;1,IF((TestEOY-E98)/365&gt;H98,H98,ROUNDUP(((TestEOY-E98)/365),0)),"")</f>
        <v>25</v>
      </c>
      <c r="J98" s="477">
        <f t="shared" ref="J98:J107" si="14">IFERROR(IF(I98&gt;=H98,0,IF(H98&gt;I98,SLN(F98,G98,H98),0)),"")</f>
        <v>0</v>
      </c>
      <c r="K98" s="477">
        <f t="shared" si="2"/>
        <v>2363</v>
      </c>
      <c r="L98" s="478">
        <f t="shared" ref="L98:L107" si="15">IFERROR(IF(OR(H98=0,H98=""),     0,     IF(I98&gt;=H98,          +F98,          (+J98*I98))),"")</f>
        <v>2363</v>
      </c>
      <c r="M98" s="479">
        <f t="shared" ref="M98:M107" si="16">IFERROR(IF(L98&gt;F98,0,(+F98-L98))-G98,"")</f>
        <v>0</v>
      </c>
    </row>
    <row r="99" spans="3:13" ht="15.6">
      <c r="C99" s="430" t="s">
        <v>361</v>
      </c>
      <c r="D99" s="1148" t="s">
        <v>706</v>
      </c>
      <c r="E99" s="1146">
        <v>38534</v>
      </c>
      <c r="F99" s="1157">
        <v>2000</v>
      </c>
      <c r="G99" s="517"/>
      <c r="H99" s="565">
        <v>10</v>
      </c>
      <c r="I99" s="477">
        <f t="shared" si="13"/>
        <v>10</v>
      </c>
      <c r="J99" s="477">
        <f t="shared" si="14"/>
        <v>0</v>
      </c>
      <c r="K99" s="477">
        <f t="shared" si="2"/>
        <v>2000</v>
      </c>
      <c r="L99" s="478">
        <f t="shared" si="15"/>
        <v>2000</v>
      </c>
      <c r="M99" s="479">
        <f t="shared" si="16"/>
        <v>0</v>
      </c>
    </row>
    <row r="100" spans="3:13" ht="15.6">
      <c r="C100" s="430" t="s">
        <v>367</v>
      </c>
      <c r="D100" s="1149" t="s">
        <v>704</v>
      </c>
      <c r="E100" s="1146">
        <v>41456</v>
      </c>
      <c r="F100" s="1157">
        <v>2851</v>
      </c>
      <c r="G100" s="517"/>
      <c r="H100" s="565">
        <v>20</v>
      </c>
      <c r="I100" s="477">
        <f t="shared" si="13"/>
        <v>7</v>
      </c>
      <c r="J100" s="477">
        <f t="shared" si="14"/>
        <v>142.55000000000001</v>
      </c>
      <c r="K100" s="477">
        <f t="shared" si="2"/>
        <v>855.30000000000018</v>
      </c>
      <c r="L100" s="478">
        <f t="shared" si="15"/>
        <v>997.85000000000014</v>
      </c>
      <c r="M100" s="479">
        <f t="shared" si="16"/>
        <v>1853.1499999999999</v>
      </c>
    </row>
    <row r="101" spans="3:13" ht="15.6">
      <c r="C101" s="430" t="s">
        <v>376</v>
      </c>
      <c r="D101" s="1148" t="s">
        <v>696</v>
      </c>
      <c r="E101" s="1146">
        <v>38534</v>
      </c>
      <c r="F101" s="1157">
        <v>9246</v>
      </c>
      <c r="G101" s="517"/>
      <c r="H101" s="565">
        <v>20</v>
      </c>
      <c r="I101" s="477">
        <f t="shared" si="13"/>
        <v>15</v>
      </c>
      <c r="J101" s="477">
        <f t="shared" si="14"/>
        <v>462.3</v>
      </c>
      <c r="K101" s="477">
        <f t="shared" si="2"/>
        <v>6472.2</v>
      </c>
      <c r="L101" s="478">
        <f t="shared" si="15"/>
        <v>6934.5</v>
      </c>
      <c r="M101" s="479">
        <f t="shared" si="16"/>
        <v>2311.5</v>
      </c>
    </row>
    <row r="102" spans="3:13" ht="15.6">
      <c r="C102" s="430" t="s">
        <v>376</v>
      </c>
      <c r="D102" s="426" t="s">
        <v>707</v>
      </c>
      <c r="E102" s="1146">
        <v>40360</v>
      </c>
      <c r="F102" s="1157">
        <v>12900</v>
      </c>
      <c r="G102" s="517"/>
      <c r="H102" s="565">
        <v>20</v>
      </c>
      <c r="I102" s="477">
        <f t="shared" si="13"/>
        <v>10</v>
      </c>
      <c r="J102" s="477">
        <f t="shared" si="14"/>
        <v>645</v>
      </c>
      <c r="K102" s="477">
        <f t="shared" si="2"/>
        <v>5805</v>
      </c>
      <c r="L102" s="478">
        <f t="shared" si="15"/>
        <v>6450</v>
      </c>
      <c r="M102" s="479">
        <f t="shared" si="16"/>
        <v>6450</v>
      </c>
    </row>
    <row r="103" spans="3:13" ht="15.6">
      <c r="C103" s="430" t="s">
        <v>364</v>
      </c>
      <c r="D103" s="426" t="s">
        <v>708</v>
      </c>
      <c r="E103" s="1146">
        <v>38899</v>
      </c>
      <c r="F103" s="1157">
        <v>58000</v>
      </c>
      <c r="G103" s="517"/>
      <c r="H103" s="565">
        <v>0</v>
      </c>
      <c r="I103" s="477">
        <f t="shared" si="13"/>
        <v>0</v>
      </c>
      <c r="J103" s="477">
        <f t="shared" si="14"/>
        <v>0</v>
      </c>
      <c r="K103" s="477">
        <f t="shared" si="2"/>
        <v>0</v>
      </c>
      <c r="L103" s="478">
        <f t="shared" si="15"/>
        <v>0</v>
      </c>
      <c r="M103" s="479">
        <f t="shared" si="16"/>
        <v>58000</v>
      </c>
    </row>
    <row r="104" spans="3:13" ht="15.6">
      <c r="C104" s="430" t="s">
        <v>369</v>
      </c>
      <c r="D104" s="1149" t="s">
        <v>710</v>
      </c>
      <c r="E104" s="1146">
        <v>38899</v>
      </c>
      <c r="F104" s="1157">
        <v>7225</v>
      </c>
      <c r="G104" s="517"/>
      <c r="H104" s="565">
        <v>20</v>
      </c>
      <c r="I104" s="477">
        <f t="shared" si="13"/>
        <v>14</v>
      </c>
      <c r="J104" s="477">
        <f t="shared" si="14"/>
        <v>361.25</v>
      </c>
      <c r="K104" s="477">
        <f t="shared" si="2"/>
        <v>4696.25</v>
      </c>
      <c r="L104" s="478">
        <f t="shared" si="15"/>
        <v>5057.5</v>
      </c>
      <c r="M104" s="479">
        <f t="shared" si="16"/>
        <v>2167.5</v>
      </c>
    </row>
    <row r="105" spans="3:13" ht="15.6">
      <c r="C105" s="430" t="s">
        <v>366</v>
      </c>
      <c r="D105" s="1149" t="s">
        <v>701</v>
      </c>
      <c r="E105" s="1146">
        <v>38899</v>
      </c>
      <c r="F105" s="1157">
        <v>5000</v>
      </c>
      <c r="G105" s="517"/>
      <c r="H105" s="565">
        <v>35</v>
      </c>
      <c r="I105" s="477">
        <f t="shared" si="13"/>
        <v>14</v>
      </c>
      <c r="J105" s="477">
        <f t="shared" si="14"/>
        <v>142.85714285714286</v>
      </c>
      <c r="K105" s="477">
        <f t="shared" si="2"/>
        <v>1857.1428571428571</v>
      </c>
      <c r="L105" s="478">
        <f t="shared" si="15"/>
        <v>2000</v>
      </c>
      <c r="M105" s="479">
        <f t="shared" si="16"/>
        <v>3000</v>
      </c>
    </row>
    <row r="106" spans="3:13" ht="15.6">
      <c r="C106" s="430" t="s">
        <v>367</v>
      </c>
      <c r="D106" s="1149" t="s">
        <v>712</v>
      </c>
      <c r="E106" s="1146">
        <v>38899</v>
      </c>
      <c r="F106" s="1157">
        <v>3424</v>
      </c>
      <c r="G106" s="517"/>
      <c r="H106" s="565">
        <v>20</v>
      </c>
      <c r="I106" s="477">
        <f t="shared" si="13"/>
        <v>14</v>
      </c>
      <c r="J106" s="477">
        <f t="shared" si="14"/>
        <v>171.2</v>
      </c>
      <c r="K106" s="477">
        <f t="shared" si="2"/>
        <v>2225.6</v>
      </c>
      <c r="L106" s="478">
        <f t="shared" si="15"/>
        <v>2396.7999999999997</v>
      </c>
      <c r="M106" s="479">
        <f t="shared" si="16"/>
        <v>1027.2000000000003</v>
      </c>
    </row>
    <row r="107" spans="3:13" ht="15.6">
      <c r="C107" s="430" t="s">
        <v>369</v>
      </c>
      <c r="D107" s="1149" t="s">
        <v>717</v>
      </c>
      <c r="E107" s="1146">
        <v>38899</v>
      </c>
      <c r="F107" s="1157">
        <v>5457</v>
      </c>
      <c r="G107" s="517"/>
      <c r="H107" s="565">
        <v>25</v>
      </c>
      <c r="I107" s="477">
        <f t="shared" si="13"/>
        <v>14</v>
      </c>
      <c r="J107" s="477">
        <f t="shared" si="14"/>
        <v>218.28</v>
      </c>
      <c r="K107" s="477">
        <f t="shared" si="2"/>
        <v>2837.64</v>
      </c>
      <c r="L107" s="478">
        <f t="shared" si="15"/>
        <v>3055.92</v>
      </c>
      <c r="M107" s="479">
        <f t="shared" si="16"/>
        <v>2401.08</v>
      </c>
    </row>
    <row r="108" spans="3:13" ht="15.6">
      <c r="C108" s="430" t="s">
        <v>361</v>
      </c>
      <c r="D108" s="1148" t="s">
        <v>684</v>
      </c>
      <c r="E108" s="1146">
        <v>38899</v>
      </c>
      <c r="F108" s="1157">
        <v>2187</v>
      </c>
      <c r="G108" s="517"/>
      <c r="H108" s="565">
        <v>10</v>
      </c>
      <c r="I108" s="477">
        <f t="shared" si="13"/>
        <v>10</v>
      </c>
      <c r="J108" s="477">
        <f>IFERROR(IF(I108&gt;=H108,0,IF(H108&gt;I108,SLN(#REF!,G108,H108),0)),"")</f>
        <v>0</v>
      </c>
      <c r="K108" s="477" t="e">
        <f t="shared" si="2"/>
        <v>#VALUE!</v>
      </c>
      <c r="L108" s="478" t="str">
        <f>IFERROR(IF(OR(H108=0,H108=""),     0,     IF(I108&gt;=H108,          +#REF!,          (+J108*I108))),"")</f>
        <v/>
      </c>
      <c r="M108" s="479" t="str">
        <f>IFERROR(IF(L108&gt;#REF!,0,(+#REF!-L108))-G108,"")</f>
        <v/>
      </c>
    </row>
    <row r="109" spans="3:13" ht="15.6">
      <c r="C109" s="430" t="s">
        <v>371</v>
      </c>
      <c r="D109" s="1149" t="s">
        <v>722</v>
      </c>
      <c r="E109" s="1146">
        <v>37803</v>
      </c>
      <c r="F109" s="1157">
        <v>3000</v>
      </c>
      <c r="G109" s="517"/>
      <c r="H109" s="565">
        <v>6</v>
      </c>
      <c r="I109" s="477">
        <f>IF(F108&gt;1,IF((TestEOY-E108)/365&gt;H109,H109,ROUNDUP(((TestEOY-E108)/365),0)),"")</f>
        <v>6</v>
      </c>
      <c r="J109" s="477">
        <f>IFERROR(IF(I109&gt;=H109,0,IF(H109&gt;I109,SLN(F108,G109,H109),0)),"")</f>
        <v>0</v>
      </c>
      <c r="K109" s="477">
        <f t="shared" si="2"/>
        <v>2187</v>
      </c>
      <c r="L109" s="478">
        <f>IFERROR(IF(OR(H109=0,H109=""),     0,     IF(I109&gt;=H109,          +F108,          (+J109*I109))),"")</f>
        <v>2187</v>
      </c>
      <c r="M109" s="479">
        <f>IFERROR(IF(L109&gt;F108,0,(+F108-L109))-G109,"")</f>
        <v>0</v>
      </c>
    </row>
    <row r="110" spans="3:13" ht="15.6">
      <c r="C110" s="430" t="s">
        <v>366</v>
      </c>
      <c r="D110" s="1149" t="s">
        <v>709</v>
      </c>
      <c r="E110" s="1146">
        <v>38899</v>
      </c>
      <c r="F110" s="1157">
        <v>7000</v>
      </c>
      <c r="G110" s="517"/>
      <c r="H110" s="565">
        <v>35</v>
      </c>
      <c r="I110" s="477">
        <f t="shared" si="13"/>
        <v>14</v>
      </c>
      <c r="J110" s="477" t="str">
        <f>IFERROR(IF(I110&gt;=H110,0,IF(H110&gt;I110,SLN(#REF!,G110,H110),0)),"")</f>
        <v/>
      </c>
      <c r="K110" s="477" t="e">
        <f t="shared" si="2"/>
        <v>#VALUE!</v>
      </c>
      <c r="L110" s="478" t="str">
        <f>IFERROR(IF(OR(H110=0,H110=""),     0,     IF(I110&gt;=H110,          +#REF!,          (+J110*I110))),"")</f>
        <v/>
      </c>
      <c r="M110" s="479" t="str">
        <f>IFERROR(IF(L110&gt;#REF!,0,(+#REF!-L110))-G110,"")</f>
        <v/>
      </c>
    </row>
    <row r="111" spans="3:13" ht="15.6">
      <c r="C111" s="430" t="s">
        <v>376</v>
      </c>
      <c r="D111" s="1150" t="s">
        <v>711</v>
      </c>
      <c r="E111" s="1146">
        <v>38899</v>
      </c>
      <c r="F111" s="1157">
        <v>100</v>
      </c>
      <c r="G111" s="517"/>
      <c r="H111" s="565">
        <v>20</v>
      </c>
      <c r="I111" s="477">
        <f>IF(F109&gt;1,IF((TestEOY-E109)/365&gt;H111,H111,ROUNDUP(((TestEOY-E109)/365),0)),"")</f>
        <v>17</v>
      </c>
      <c r="J111" s="477">
        <f>IFERROR(IF(I111&gt;=H111,0,IF(H111&gt;I111,SLN(F109,G111,H111),0)),"")</f>
        <v>150</v>
      </c>
      <c r="K111" s="477">
        <f t="shared" ref="K111:K123" si="17">L111-J111</f>
        <v>2400</v>
      </c>
      <c r="L111" s="478">
        <f>IFERROR(IF(OR(H111=0,H111=""),     0,     IF(I111&gt;=H111,          +F109,          (+J111*I111))),"")</f>
        <v>2550</v>
      </c>
      <c r="M111" s="479">
        <f>IFERROR(IF(L111&gt;F109,0,(+F109-L111))-G111,"")</f>
        <v>450</v>
      </c>
    </row>
    <row r="112" spans="3:13" ht="15.6">
      <c r="C112" s="430" t="s">
        <v>432</v>
      </c>
      <c r="D112" s="1150" t="s">
        <v>720</v>
      </c>
      <c r="E112" s="1146">
        <v>38899</v>
      </c>
      <c r="F112" s="1157">
        <v>10000</v>
      </c>
      <c r="G112" s="517"/>
      <c r="H112" s="565">
        <v>50</v>
      </c>
      <c r="I112" s="477">
        <f>IF(F110&gt;1,IF((TestEOY-E110)/365&gt;H112,H112,ROUNDUP(((TestEOY-E110)/365),0)),"")</f>
        <v>14</v>
      </c>
      <c r="J112" s="477">
        <f>IFERROR(IF(I112&gt;=H112,0,IF(H112&gt;I112,SLN(F110,G112,H112),0)),"")</f>
        <v>140</v>
      </c>
      <c r="K112" s="477">
        <f t="shared" si="17"/>
        <v>1820</v>
      </c>
      <c r="L112" s="478">
        <f>IFERROR(IF(OR(H112=0,H112=""),     0,     IF(I112&gt;=H112,          +F110,          (+J112*I112))),"")</f>
        <v>1960</v>
      </c>
      <c r="M112" s="479">
        <f>IFERROR(IF(L112&gt;F110,0,(+F110-L112))-G112,"")</f>
        <v>5040</v>
      </c>
    </row>
    <row r="113" spans="3:13" ht="15.6">
      <c r="C113" s="430" t="s">
        <v>376</v>
      </c>
      <c r="D113" s="1150" t="s">
        <v>696</v>
      </c>
      <c r="E113" s="1146">
        <v>42186</v>
      </c>
      <c r="F113" s="1157">
        <v>1800</v>
      </c>
      <c r="G113" s="517"/>
      <c r="H113" s="565">
        <v>20</v>
      </c>
      <c r="I113" s="477">
        <f t="shared" ref="I113:I119" si="18">IF(F115&gt;1,IF((TestEOY-E115)/365&gt;H113,H113,ROUNDUP(((TestEOY-E115)/365),0)),"")</f>
        <v>8</v>
      </c>
      <c r="J113" s="477">
        <f t="shared" ref="J113:J119" si="19">IFERROR(IF(I113&gt;=H113,0,IF(H113&gt;I113,SLN(F115,G113,H113),0)),"")</f>
        <v>266.89999999999998</v>
      </c>
      <c r="K113" s="477">
        <f t="shared" si="17"/>
        <v>1868.2999999999997</v>
      </c>
      <c r="L113" s="478">
        <f t="shared" ref="L113:L119" si="20">IFERROR(IF(OR(H113=0,H113=""),     0,     IF(I113&gt;=H113,          +F115,          (+J113*I113))),"")</f>
        <v>2135.1999999999998</v>
      </c>
      <c r="M113" s="479">
        <f t="shared" ref="M113:M119" si="21">IFERROR(IF(L113&gt;F115,0,(+F115-L113))-G113,"")</f>
        <v>3202.8</v>
      </c>
    </row>
    <row r="114" spans="3:13" ht="15.6">
      <c r="C114" s="430" t="s">
        <v>369</v>
      </c>
      <c r="D114" s="1150" t="s">
        <v>714</v>
      </c>
      <c r="E114" s="1146">
        <v>38534</v>
      </c>
      <c r="F114" s="1157">
        <v>3500</v>
      </c>
      <c r="G114" s="517"/>
      <c r="H114" s="565">
        <v>25</v>
      </c>
      <c r="I114" s="477">
        <f t="shared" si="18"/>
        <v>8</v>
      </c>
      <c r="J114" s="477">
        <f t="shared" si="19"/>
        <v>200</v>
      </c>
      <c r="K114" s="477">
        <f t="shared" si="17"/>
        <v>1400</v>
      </c>
      <c r="L114" s="478">
        <f t="shared" si="20"/>
        <v>1600</v>
      </c>
      <c r="M114" s="479">
        <f t="shared" si="21"/>
        <v>3400</v>
      </c>
    </row>
    <row r="115" spans="3:13" ht="15.6">
      <c r="C115" s="430" t="s">
        <v>369</v>
      </c>
      <c r="D115" s="1149" t="s">
        <v>715</v>
      </c>
      <c r="E115" s="1146">
        <v>41091</v>
      </c>
      <c r="F115" s="1157">
        <v>5338</v>
      </c>
      <c r="G115" s="517"/>
      <c r="H115" s="565">
        <v>25</v>
      </c>
      <c r="I115" s="477">
        <f t="shared" si="18"/>
        <v>8</v>
      </c>
      <c r="J115" s="477">
        <f t="shared" si="19"/>
        <v>44.6</v>
      </c>
      <c r="K115" s="477">
        <f t="shared" si="17"/>
        <v>312.2</v>
      </c>
      <c r="L115" s="478">
        <f t="shared" si="20"/>
        <v>356.8</v>
      </c>
      <c r="M115" s="479">
        <f t="shared" si="21"/>
        <v>758.2</v>
      </c>
    </row>
    <row r="116" spans="3:13" ht="15.6">
      <c r="C116" s="430" t="s">
        <v>366</v>
      </c>
      <c r="D116" s="426" t="s">
        <v>716</v>
      </c>
      <c r="E116" s="1146">
        <v>41091</v>
      </c>
      <c r="F116" s="1157">
        <v>5000</v>
      </c>
      <c r="G116" s="517"/>
      <c r="H116" s="565">
        <v>35</v>
      </c>
      <c r="I116" s="477">
        <f t="shared" si="18"/>
        <v>8</v>
      </c>
      <c r="J116" s="477">
        <f t="shared" si="19"/>
        <v>94.51428571428572</v>
      </c>
      <c r="K116" s="477">
        <f t="shared" si="17"/>
        <v>661.6</v>
      </c>
      <c r="L116" s="478">
        <f t="shared" si="20"/>
        <v>756.11428571428576</v>
      </c>
      <c r="M116" s="479">
        <f t="shared" si="21"/>
        <v>2551.8857142857141</v>
      </c>
    </row>
    <row r="117" spans="3:13" ht="15.6">
      <c r="C117" s="430" t="s">
        <v>367</v>
      </c>
      <c r="D117" s="426" t="s">
        <v>718</v>
      </c>
      <c r="E117" s="1146">
        <v>41091</v>
      </c>
      <c r="F117" s="1157">
        <v>1115</v>
      </c>
      <c r="G117" s="517"/>
      <c r="H117" s="565">
        <v>20</v>
      </c>
      <c r="I117" s="477">
        <f t="shared" si="18"/>
        <v>8</v>
      </c>
      <c r="J117" s="477">
        <f t="shared" si="19"/>
        <v>110</v>
      </c>
      <c r="K117" s="477">
        <f t="shared" si="17"/>
        <v>770</v>
      </c>
      <c r="L117" s="478">
        <f t="shared" si="20"/>
        <v>880</v>
      </c>
      <c r="M117" s="479">
        <f t="shared" si="21"/>
        <v>1320</v>
      </c>
    </row>
    <row r="118" spans="3:13" ht="15.6">
      <c r="C118" s="430" t="s">
        <v>369</v>
      </c>
      <c r="D118" s="426" t="s">
        <v>717</v>
      </c>
      <c r="E118" s="1146">
        <v>41091</v>
      </c>
      <c r="F118" s="1157">
        <v>3308</v>
      </c>
      <c r="G118" s="517"/>
      <c r="H118" s="565">
        <v>25</v>
      </c>
      <c r="I118" s="477">
        <f t="shared" si="18"/>
        <v>8</v>
      </c>
      <c r="J118" s="477">
        <f t="shared" si="19"/>
        <v>8</v>
      </c>
      <c r="K118" s="477">
        <f t="shared" si="17"/>
        <v>56</v>
      </c>
      <c r="L118" s="478">
        <f t="shared" si="20"/>
        <v>64</v>
      </c>
      <c r="M118" s="479">
        <f t="shared" si="21"/>
        <v>136</v>
      </c>
    </row>
    <row r="119" spans="3:13" ht="15.6">
      <c r="C119" s="430" t="s">
        <v>361</v>
      </c>
      <c r="D119" s="426" t="s">
        <v>719</v>
      </c>
      <c r="E119" s="1146">
        <v>41091</v>
      </c>
      <c r="F119" s="1157">
        <v>2200</v>
      </c>
      <c r="G119" s="517"/>
      <c r="H119" s="565">
        <v>10</v>
      </c>
      <c r="I119" s="477">
        <f t="shared" si="18"/>
        <v>8</v>
      </c>
      <c r="J119" s="477">
        <f t="shared" si="19"/>
        <v>156.5</v>
      </c>
      <c r="K119" s="477">
        <f t="shared" si="17"/>
        <v>1095.5</v>
      </c>
      <c r="L119" s="478">
        <f t="shared" si="20"/>
        <v>1252</v>
      </c>
      <c r="M119" s="479">
        <f t="shared" si="21"/>
        <v>313</v>
      </c>
    </row>
    <row r="120" spans="3:13" ht="15.6">
      <c r="C120" s="430" t="s">
        <v>376</v>
      </c>
      <c r="D120" s="426" t="s">
        <v>711</v>
      </c>
      <c r="E120" s="1146">
        <v>41091</v>
      </c>
      <c r="F120" s="1157">
        <v>200</v>
      </c>
      <c r="G120" s="517"/>
      <c r="H120" s="565">
        <v>20</v>
      </c>
      <c r="I120" s="477">
        <f t="shared" ref="I120:I123" si="22">IF(F120&gt;1,IF((TestEOY-E120)/365&gt;H120,H120,ROUNDUP(((TestEOY-E120)/365),0)),"")</f>
        <v>8</v>
      </c>
      <c r="J120" s="477" t="str">
        <f>IFERROR(IF(I120&gt;=H120,0,IF(H120&gt;I120,SLN(#REF!,G120,H120),0)),"")</f>
        <v/>
      </c>
      <c r="K120" s="477" t="e">
        <f t="shared" si="17"/>
        <v>#VALUE!</v>
      </c>
      <c r="L120" s="478" t="str">
        <f>IFERROR(IF(OR(H120=0,H120=""),     0,     IF(I120&gt;=H120,          +#REF!,          (+J120*I120))),"")</f>
        <v/>
      </c>
      <c r="M120" s="479" t="str">
        <f>IFERROR(IF(L120&gt;#REF!,0,(+#REF!-L120))-G120,"")</f>
        <v/>
      </c>
    </row>
    <row r="121" spans="3:13" ht="15.6">
      <c r="C121" s="430" t="s">
        <v>432</v>
      </c>
      <c r="D121" s="426" t="s">
        <v>721</v>
      </c>
      <c r="E121" s="1146">
        <v>41091</v>
      </c>
      <c r="F121" s="1157">
        <v>1565</v>
      </c>
      <c r="G121" s="517"/>
      <c r="H121" s="565">
        <v>50</v>
      </c>
      <c r="I121" s="477">
        <f t="shared" si="22"/>
        <v>8</v>
      </c>
      <c r="J121" s="477" t="str">
        <f>IFERROR(IF(I121&gt;=H121,0,IF(H121&gt;I121,SLN(#REF!,G121,H121),0)),"")</f>
        <v/>
      </c>
      <c r="K121" s="477" t="e">
        <f t="shared" si="17"/>
        <v>#VALUE!</v>
      </c>
      <c r="L121" s="478" t="str">
        <f>IFERROR(IF(OR(H121=0,H121=""),     0,     IF(I121&gt;=H121,          +#REF!,          (+J121*I121))),"")</f>
        <v/>
      </c>
      <c r="M121" s="479" t="str">
        <f>IFERROR(IF(L121&gt;#REF!,0,(+#REF!-L121))-G121,"")</f>
        <v/>
      </c>
    </row>
    <row r="122" spans="3:13" ht="15.6">
      <c r="C122" s="430" t="s">
        <v>371</v>
      </c>
      <c r="D122" s="426" t="s">
        <v>722</v>
      </c>
      <c r="E122" s="1146">
        <v>41091</v>
      </c>
      <c r="F122" s="1157">
        <v>7000</v>
      </c>
      <c r="G122" s="517"/>
      <c r="H122" s="565">
        <v>6</v>
      </c>
      <c r="I122" s="477">
        <f t="shared" si="22"/>
        <v>6</v>
      </c>
      <c r="J122" s="477">
        <f t="shared" ref="J122:J123" si="23">IFERROR(IF(I122&gt;=H122,0,IF(H122&gt;I122,SLN(F122,G122,H122),0)),"")</f>
        <v>0</v>
      </c>
      <c r="K122" s="477">
        <f t="shared" si="17"/>
        <v>7000</v>
      </c>
      <c r="L122" s="478">
        <f t="shared" ref="L122:L123" si="24">IFERROR(IF(OR(H122=0,H122=""),     0,     IF(I122&gt;=H122,          +F122,          (+J122*I122))),"")</f>
        <v>7000</v>
      </c>
      <c r="M122" s="479">
        <f t="shared" ref="M122:M123" si="25">IFERROR(IF(L122&gt;F122,0,(+F122-L122))-G122,"")</f>
        <v>0</v>
      </c>
    </row>
    <row r="123" spans="3:13" ht="15.6">
      <c r="C123" s="430"/>
      <c r="D123" s="426"/>
      <c r="E123" s="1146"/>
      <c r="F123" s="1157"/>
      <c r="G123" s="517"/>
      <c r="H123" s="565" t="s">
        <v>996</v>
      </c>
      <c r="I123" s="477" t="str">
        <f t="shared" si="22"/>
        <v/>
      </c>
      <c r="J123" s="477">
        <f t="shared" si="23"/>
        <v>0</v>
      </c>
      <c r="K123" s="477">
        <f t="shared" si="17"/>
        <v>0</v>
      </c>
      <c r="L123" s="478">
        <f t="shared" si="24"/>
        <v>0</v>
      </c>
      <c r="M123" s="479">
        <f t="shared" si="25"/>
        <v>0</v>
      </c>
    </row>
  </sheetData>
  <mergeCells count="1">
    <mergeCell ref="C40:M40"/>
  </mergeCells>
  <dataValidations count="2">
    <dataValidation type="list" showInputMessage="1" showErrorMessage="1" sqref="C100:C123">
      <formula1>$AT$6:$AT$23</formula1>
    </dataValidation>
    <dataValidation type="list" showInputMessage="1" showErrorMessage="1" sqref="C47:C99">
      <formula1>$AT$8:$AT$23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53125" defaultRowHeight="15"/>
  <cols>
    <col min="1" max="1" width="8.453125" customWidth="1"/>
    <col min="2" max="2" width="10.08984375" bestFit="1" customWidth="1"/>
    <col min="3" max="3" width="11.26953125" bestFit="1" customWidth="1"/>
    <col min="4" max="4" width="11.54296875" bestFit="1" customWidth="1"/>
    <col min="5" max="5" width="9.08984375" bestFit="1" customWidth="1"/>
    <col min="6" max="6" width="8.26953125" customWidth="1"/>
    <col min="7" max="7" width="9.08984375" bestFit="1" customWidth="1"/>
    <col min="8" max="8" width="7.26953125" customWidth="1"/>
    <col min="9" max="9" width="8.81640625" bestFit="1" customWidth="1"/>
    <col min="10" max="10" width="6.54296875" customWidth="1"/>
    <col min="12" max="12" width="15.08984375" customWidth="1"/>
    <col min="13" max="13" width="15.453125" bestFit="1" customWidth="1"/>
  </cols>
  <sheetData>
    <row r="2" spans="1:12" ht="15.6" thickBot="1">
      <c r="B2" s="310"/>
      <c r="C2" s="44"/>
      <c r="D2" s="44"/>
      <c r="E2" s="44"/>
      <c r="F2" s="44"/>
      <c r="G2" s="44"/>
      <c r="H2" s="44"/>
      <c r="I2" s="44"/>
      <c r="J2" s="44"/>
    </row>
    <row r="3" spans="1:12" ht="15.6">
      <c r="B3" s="312" t="s">
        <v>282</v>
      </c>
      <c r="C3" s="313"/>
      <c r="D3" s="313"/>
      <c r="E3" s="313"/>
      <c r="F3" s="313"/>
      <c r="G3" s="313"/>
      <c r="H3" s="313"/>
      <c r="I3" s="313"/>
      <c r="J3" s="314"/>
      <c r="L3" s="107"/>
    </row>
    <row r="4" spans="1:12" ht="15.6">
      <c r="B4" s="196" t="s">
        <v>143</v>
      </c>
      <c r="C4" s="328" t="s">
        <v>79</v>
      </c>
      <c r="D4" s="44"/>
      <c r="E4" s="44"/>
      <c r="F4" s="44"/>
      <c r="G4" s="44"/>
      <c r="H4" s="44"/>
      <c r="I4" s="44"/>
      <c r="J4" s="195"/>
      <c r="L4" s="107"/>
    </row>
    <row r="5" spans="1:12" ht="15.6">
      <c r="B5" s="196" t="s">
        <v>198</v>
      </c>
      <c r="C5" s="329" t="e">
        <f>IF(#REF!=0.75, 0.75, 0.625)</f>
        <v>#REF!</v>
      </c>
      <c r="D5" s="44"/>
      <c r="E5" s="246" t="s">
        <v>274</v>
      </c>
      <c r="F5" s="44"/>
      <c r="G5" s="44"/>
      <c r="H5" s="44"/>
      <c r="I5" s="44"/>
      <c r="J5" s="197"/>
      <c r="L5" s="107"/>
    </row>
    <row r="6" spans="1:12" ht="15.6">
      <c r="B6" s="196" t="s">
        <v>192</v>
      </c>
      <c r="C6" s="330" t="e">
        <f>ROUND(#REF!, 0)</f>
        <v>#REF!</v>
      </c>
      <c r="D6" s="44"/>
      <c r="E6" s="247" t="s">
        <v>275</v>
      </c>
      <c r="F6" s="44"/>
      <c r="G6" s="44"/>
      <c r="H6" s="44"/>
      <c r="I6" s="44"/>
      <c r="J6" s="197"/>
      <c r="L6" s="104"/>
    </row>
    <row r="7" spans="1:12">
      <c r="B7" s="196"/>
      <c r="C7" s="44"/>
      <c r="D7" s="44"/>
      <c r="E7" s="44"/>
      <c r="F7" s="44"/>
      <c r="G7" s="44"/>
      <c r="H7" s="44"/>
      <c r="I7" s="44"/>
      <c r="J7" s="197"/>
    </row>
    <row r="8" spans="1:12">
      <c r="B8" s="196" t="s">
        <v>272</v>
      </c>
      <c r="C8" s="309" t="e">
        <f>+F15</f>
        <v>#REF!</v>
      </c>
      <c r="D8" s="44"/>
      <c r="E8" s="44"/>
      <c r="F8" s="44"/>
      <c r="G8" s="44"/>
      <c r="H8" s="44"/>
      <c r="I8" s="44"/>
      <c r="J8" s="197"/>
    </row>
    <row r="9" spans="1:12">
      <c r="B9" s="196"/>
      <c r="C9" s="44"/>
      <c r="D9" s="44"/>
      <c r="E9" s="44"/>
      <c r="F9" s="44"/>
      <c r="G9" s="44"/>
      <c r="H9" s="44"/>
      <c r="I9" s="44"/>
      <c r="J9" s="197"/>
      <c r="L9" s="176" t="s">
        <v>142</v>
      </c>
    </row>
    <row r="10" spans="1:12">
      <c r="B10" s="196"/>
      <c r="C10" s="165" t="s">
        <v>276</v>
      </c>
      <c r="D10" s="165" t="s">
        <v>277</v>
      </c>
      <c r="E10" s="165" t="s">
        <v>204</v>
      </c>
      <c r="F10" s="165" t="s">
        <v>278</v>
      </c>
      <c r="G10" s="44"/>
      <c r="H10" s="199"/>
      <c r="I10" s="44"/>
      <c r="J10" s="197"/>
      <c r="L10" s="176" t="s">
        <v>157</v>
      </c>
    </row>
    <row r="11" spans="1:12">
      <c r="B11" s="196"/>
      <c r="C11" s="198" t="s">
        <v>142</v>
      </c>
      <c r="D11" s="198" t="e">
        <f>+IF($C$6&gt;+VLOOKUP($C$5,$B$19:$J$26,2),+VLOOKUP($C$5,$B$19:$J$26,2),$C$6)</f>
        <v>#REF!</v>
      </c>
      <c r="E11" s="199" t="e">
        <f>+VLOOKUP($C$5,$B$19:$J$26,3)</f>
        <v>#REF!</v>
      </c>
      <c r="F11" s="199" t="e">
        <f>E11</f>
        <v>#REF!</v>
      </c>
      <c r="G11" s="44"/>
      <c r="H11" s="44"/>
      <c r="I11" s="44"/>
      <c r="J11" s="197"/>
      <c r="L11" s="176" t="s">
        <v>288</v>
      </c>
    </row>
    <row r="12" spans="1:12">
      <c r="B12" s="196"/>
      <c r="C12" s="198" t="s">
        <v>160</v>
      </c>
      <c r="D12" s="198" t="e">
        <f>+IF($C$6&gt;VLOOKUP($C$5,$B$19:$J$26,2),+IF($C$6&gt;+VLOOKUP($C$5,$B$19:$J$26,4),+VLOOKUP($C$5,$B$19:$J$26,4)-VLOOKUP($C$5,$B$19:$J$26,2),$C$6-VLOOKUP($C$5,$B$19:$J$26,2)),0)</f>
        <v>#REF!</v>
      </c>
      <c r="E12" s="199" t="e">
        <f>+VLOOKUP($C$5,$B$19:$J$26,5)</f>
        <v>#REF!</v>
      </c>
      <c r="F12" s="199" t="e">
        <f>+D12/#REF!*E12</f>
        <v>#REF!</v>
      </c>
      <c r="G12" s="44"/>
      <c r="H12" s="44"/>
      <c r="I12" s="44"/>
      <c r="J12" s="197"/>
      <c r="L12" s="176" t="s">
        <v>290</v>
      </c>
    </row>
    <row r="13" spans="1:12">
      <c r="B13" s="196"/>
      <c r="C13" s="198" t="s">
        <v>162</v>
      </c>
      <c r="D13" s="198" t="e">
        <f>+IF($C$6&gt;VLOOKUP($C$5,$B$19:$J$26,4),+IF($C$6&gt;+VLOOKUP($C$5,$B$19:$J$26,6),+VLOOKUP($C$5,$B$19:$J$26,6)-VLOOKUP($C$5,$B$19:$J$26,4),$C$6-VLOOKUP($C$5,$B$19:$J$26,4)),0)</f>
        <v>#REF!</v>
      </c>
      <c r="E13" s="199" t="e">
        <f>+VLOOKUP($C$5,$B$19:$J$26,7)</f>
        <v>#REF!</v>
      </c>
      <c r="F13" s="199" t="e">
        <f>+D13/#REF!*E13</f>
        <v>#REF!</v>
      </c>
      <c r="G13" s="44"/>
      <c r="H13" s="44"/>
      <c r="I13" s="44"/>
      <c r="J13" s="197"/>
      <c r="L13" s="176" t="s">
        <v>291</v>
      </c>
    </row>
    <row r="14" spans="1:12">
      <c r="B14" s="196"/>
      <c r="C14" s="322" t="s">
        <v>164</v>
      </c>
      <c r="D14" s="322" t="e">
        <f>+IF($C$6&gt;+VLOOKUP($C$5,$B$19:$J$26,6),$C$6-VLOOKUP($C$5,$B$19:$J$26,6),0)</f>
        <v>#REF!</v>
      </c>
      <c r="E14" s="200" t="e">
        <f>+VLOOKUP($C$5,$B$19:$J$26,9)</f>
        <v>#REF!</v>
      </c>
      <c r="F14" s="200" t="e">
        <f>+D14/#REF!*E14</f>
        <v>#REF!</v>
      </c>
      <c r="G14" s="44"/>
      <c r="H14" s="44"/>
      <c r="I14" s="44"/>
      <c r="J14" s="197"/>
      <c r="L14" s="177" t="s">
        <v>160</v>
      </c>
    </row>
    <row r="15" spans="1:12" ht="15.6" thickBot="1">
      <c r="B15" s="196"/>
      <c r="C15" s="44"/>
      <c r="D15" s="44"/>
      <c r="E15" s="44"/>
      <c r="F15" s="323" t="e">
        <f>SUM(F11:F14)</f>
        <v>#REF!</v>
      </c>
      <c r="G15" s="199"/>
      <c r="H15" s="44"/>
      <c r="I15" s="44"/>
      <c r="J15" s="197"/>
      <c r="L15" s="177" t="s">
        <v>162</v>
      </c>
    </row>
    <row r="16" spans="1:12" ht="15.6" thickTop="1">
      <c r="A16" s="311"/>
      <c r="B16" s="201"/>
      <c r="C16" s="202"/>
      <c r="D16" s="202"/>
      <c r="E16" s="202"/>
      <c r="F16" s="202"/>
      <c r="G16" s="202"/>
      <c r="H16" s="202"/>
      <c r="I16" s="202"/>
      <c r="J16" s="203"/>
      <c r="K16" s="311"/>
      <c r="L16" s="177" t="s">
        <v>200</v>
      </c>
    </row>
    <row r="17" spans="2:12" ht="15.6" thickBot="1">
      <c r="B17" s="315" t="s">
        <v>279</v>
      </c>
      <c r="C17" s="1282" t="s">
        <v>142</v>
      </c>
      <c r="D17" s="1283"/>
      <c r="E17" s="205" t="s">
        <v>160</v>
      </c>
      <c r="F17" s="204"/>
      <c r="G17" s="205" t="s">
        <v>162</v>
      </c>
      <c r="H17" s="204"/>
      <c r="I17" s="205" t="s">
        <v>164</v>
      </c>
      <c r="J17" s="206"/>
      <c r="K17" s="311"/>
      <c r="L17" s="178" t="s">
        <v>289</v>
      </c>
    </row>
    <row r="18" spans="2:12" ht="15.6" thickTop="1">
      <c r="B18" s="316" t="s">
        <v>197</v>
      </c>
      <c r="C18" s="208" t="s">
        <v>157</v>
      </c>
      <c r="D18" s="207" t="s">
        <v>40</v>
      </c>
      <c r="E18" s="208" t="s">
        <v>280</v>
      </c>
      <c r="F18" s="209" t="s">
        <v>40</v>
      </c>
      <c r="G18" s="210" t="s">
        <v>280</v>
      </c>
      <c r="H18" s="209" t="s">
        <v>40</v>
      </c>
      <c r="I18" s="211" t="s">
        <v>281</v>
      </c>
      <c r="J18" s="212" t="s">
        <v>40</v>
      </c>
      <c r="K18" s="311"/>
    </row>
    <row r="19" spans="2:12">
      <c r="B19" s="317">
        <v>0.625</v>
      </c>
      <c r="C19" s="44" t="e">
        <f>IF($C$4="Current",#REF!,IF($C$4="Proposed",#REF!,IF($C$4="Revised",#REF!,0)))</f>
        <v>#REF!</v>
      </c>
      <c r="D19" s="214" t="e">
        <f>IF($C$4="Current",#REF!,IF($C$4="Proposed",#REF!,IF($C$4="Revised",#REF!,0)))</f>
        <v>#REF!</v>
      </c>
      <c r="E19" s="44" t="e">
        <f>IF($C$4="Current",#REF!,IF($C$4="Proposed",#REF!,IF($C$4="Revised",#REF!,0)))</f>
        <v>#REF!</v>
      </c>
      <c r="F19" s="214" t="e">
        <f>IF($C$4="Current",#REF!,IF($C$4="Proposed",#REF!,IF($C$4="Revised",#REF!,0)))</f>
        <v>#REF!</v>
      </c>
      <c r="G19" s="44" t="e">
        <f>IF($C$4="Current",#REF!,IF($C$4="Proposed",#REF!,IF($C$4="Revised",#REF!,0)))</f>
        <v>#REF!</v>
      </c>
      <c r="H19" s="214" t="e">
        <f>IF($C$4="Current",#REF!,IF($C$4="Proposed",#REF!,IF($C$4="Revised",#REF!,0)))</f>
        <v>#REF!</v>
      </c>
      <c r="I19" s="44" t="e">
        <f>IF($C$4="Current",#REF!,IF($C$4="Proposed",#REF!,IF($C$4="Revised",#REF!,0)))</f>
        <v>#REF!</v>
      </c>
      <c r="J19" s="197" t="e">
        <f>IF($C$4="Current",#REF!,IF($C$4="Proposed",#REF!,IF($C$4="Revised",#REF!,0)))</f>
        <v>#REF!</v>
      </c>
      <c r="K19" s="311"/>
    </row>
    <row r="20" spans="2:12">
      <c r="B20" s="317">
        <v>0.75</v>
      </c>
      <c r="C20" s="44" t="e">
        <f>IF($C$4="Current",#REF!,IF($C$4="Proposed",#REF!,IF($C$4="Revised",#REF!,0)))</f>
        <v>#REF!</v>
      </c>
      <c r="D20" s="214" t="e">
        <f>IF($C$4="Current",#REF!,IF($C$4="Proposed",#REF!,IF($C$4="Revised",#REF!,0)))</f>
        <v>#REF!</v>
      </c>
      <c r="E20" s="44" t="e">
        <f>IF($C$4="Current",#REF!,IF($C$4="Proposed",#REF!,IF($C$4="Revised",#REF!,0)))</f>
        <v>#REF!</v>
      </c>
      <c r="F20" s="214" t="e">
        <f>IF($C$4="Current",#REF!,IF($C$4="Proposed",#REF!,IF($C$4="Revised",#REF!,0)))</f>
        <v>#REF!</v>
      </c>
      <c r="G20" s="44" t="e">
        <f>IF($C$4="Current",#REF!,IF($C$4="Proposed",#REF!,IF($C$4="Revised",#REF!,0)))</f>
        <v>#REF!</v>
      </c>
      <c r="H20" s="214" t="e">
        <f>IF($C$4="Current",#REF!,IF($C$4="Proposed",#REF!,IF($C$4="Revised",#REF!,0)))</f>
        <v>#REF!</v>
      </c>
      <c r="I20" s="44" t="e">
        <f>IF($C$4="Current",#REF!,IF($C$4="Proposed",#REF!,IF($C$4="Revised",#REF!,0)))</f>
        <v>#REF!</v>
      </c>
      <c r="J20" s="197" t="e">
        <f>IF($C$4="Current",#REF!,IF($C$4="Proposed",#REF!,IF($C$4="Revised",#REF!,0)))</f>
        <v>#REF!</v>
      </c>
      <c r="K20" s="311"/>
    </row>
    <row r="21" spans="2:12">
      <c r="B21" s="317">
        <v>1</v>
      </c>
      <c r="C21" s="44" t="e">
        <f>IF($C$4="Current",#REF!,IF($C$4="Proposed",#REF!,IF($C$4="Revised",#REF!,0)))</f>
        <v>#REF!</v>
      </c>
      <c r="D21" s="214" t="e">
        <f>IF($C$4="Current",#REF!,IF($C$4="Proposed",#REF!,IF($C$4="Revised",#REF!,0)))</f>
        <v>#REF!</v>
      </c>
      <c r="E21" s="44" t="e">
        <f>IF($C$4="Current",#REF!,IF($C$4="Proposed",#REF!,IF($C$4="Revised",#REF!,0)))</f>
        <v>#REF!</v>
      </c>
      <c r="F21" s="214" t="e">
        <f>IF($C$4="Current",#REF!,IF($C$4="Proposed",#REF!,IF($C$4="Revised",#REF!,0)))</f>
        <v>#REF!</v>
      </c>
      <c r="G21" s="44" t="e">
        <f>IF($C$4="Current",#REF!,IF($C$4="Proposed",#REF!,IF($C$4="Revised",#REF!,0)))</f>
        <v>#REF!</v>
      </c>
      <c r="H21" s="214" t="e">
        <f>IF($C$4="Current",#REF!,IF($C$4="Proposed",#REF!,IF($C$4="Revised",#REF!,0)))</f>
        <v>#REF!</v>
      </c>
      <c r="I21" s="44" t="e">
        <f>IF($C$4="Current",#REF!,IF($C$4="Proposed",#REF!,IF($C$4="Revised",#REF!,0)))</f>
        <v>#REF!</v>
      </c>
      <c r="J21" s="197" t="e">
        <f>IF($C$4="Current",#REF!,IF($C$4="Proposed",#REF!,IF($C$4="Revised",#REF!,0)))</f>
        <v>#REF!</v>
      </c>
      <c r="K21" s="311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>
      <c r="B22" s="317">
        <v>1.5</v>
      </c>
      <c r="C22" s="44" t="e">
        <f>IF($C$4="Current",#REF!,IF($C$4="Proposed",#REF!,IF($C$4="Revised",#REF!,0)))</f>
        <v>#REF!</v>
      </c>
      <c r="D22" s="214" t="e">
        <f>IF($C$4="Current",#REF!,IF($C$4="Proposed",#REF!,IF($C$4="Revised",#REF!,0)))</f>
        <v>#REF!</v>
      </c>
      <c r="E22" s="44" t="e">
        <f>IF($C$4="Current",#REF!,IF($C$4="Proposed",#REF!,IF($C$4="Revised",#REF!,0)))</f>
        <v>#REF!</v>
      </c>
      <c r="F22" s="214" t="e">
        <f>IF($C$4="Current",#REF!,IF($C$4="Proposed",#REF!,IF($C$4="Revised",#REF!,0)))</f>
        <v>#REF!</v>
      </c>
      <c r="G22" s="44" t="e">
        <f>IF($C$4="Current",#REF!,IF($C$4="Proposed",#REF!,IF($C$4="Revised",#REF!,0)))</f>
        <v>#REF!</v>
      </c>
      <c r="H22" s="214" t="e">
        <f>IF($C$4="Current",#REF!,IF($C$4="Proposed",#REF!,IF($C$4="Revised",#REF!,0)))</f>
        <v>#REF!</v>
      </c>
      <c r="I22" s="44" t="e">
        <f>IF($C$4="Current",#REF!,IF($C$4="Proposed",#REF!,IF($C$4="Revised",#REF!,0)))</f>
        <v>#REF!</v>
      </c>
      <c r="J22" s="197" t="e">
        <f>IF($C$4="Current",#REF!,IF($C$4="Proposed",#REF!,IF($C$4="Revised",#REF!,0)))</f>
        <v>#REF!</v>
      </c>
      <c r="K22" s="311"/>
    </row>
    <row r="23" spans="2:12">
      <c r="B23" s="317">
        <v>2</v>
      </c>
      <c r="C23" s="44" t="e">
        <f>IF($C$4="Current",#REF!,IF($C$4="Proposed",#REF!,IF($C$4="Revised",#REF!,0)))</f>
        <v>#REF!</v>
      </c>
      <c r="D23" s="214" t="e">
        <f>IF($C$4="Current",#REF!,IF($C$4="Proposed",#REF!,IF($C$4="Revised",#REF!,0)))</f>
        <v>#REF!</v>
      </c>
      <c r="E23" s="44" t="e">
        <f>IF($C$4="Current",#REF!,IF($C$4="Proposed",#REF!,IF($C$4="Revised",#REF!,0)))</f>
        <v>#REF!</v>
      </c>
      <c r="F23" s="214" t="e">
        <f>IF($C$4="Current",#REF!,IF($C$4="Proposed",#REF!,IF($C$4="Revised",#REF!,0)))</f>
        <v>#REF!</v>
      </c>
      <c r="G23" s="44" t="e">
        <f>IF($C$4="Current",#REF!,IF($C$4="Proposed",#REF!,IF($C$4="Revised",#REF!,0)))</f>
        <v>#REF!</v>
      </c>
      <c r="H23" s="214" t="e">
        <f>IF($C$4="Current",#REF!,IF($C$4="Proposed",#REF!,IF($C$4="Revised",#REF!,0)))</f>
        <v>#REF!</v>
      </c>
      <c r="I23" s="44" t="e">
        <f>IF($C$4="Current",#REF!,IF($C$4="Proposed",#REF!,IF($C$4="Revised",#REF!,0)))</f>
        <v>#REF!</v>
      </c>
      <c r="J23" s="197" t="e">
        <f>IF($C$4="Current",#REF!,IF($C$4="Proposed",#REF!,IF($C$4="Revised",#REF!,0)))</f>
        <v>#REF!</v>
      </c>
      <c r="K23" s="311"/>
    </row>
    <row r="24" spans="2:12">
      <c r="B24" s="318">
        <v>3</v>
      </c>
      <c r="C24" s="167" t="e">
        <f>IF($C$4="Current",#REF!,IF($C$4="Proposed",#REF!,IF($C$4="Revised",#REF!,0)))</f>
        <v>#REF!</v>
      </c>
      <c r="D24" s="214" t="e">
        <f>IF($C$4="Current",#REF!,IF($C$4="Proposed",#REF!,IF($C$4="Revised",#REF!,0)))</f>
        <v>#REF!</v>
      </c>
      <c r="E24" s="167" t="e">
        <f>IF($C$4="Current",#REF!,IF($C$4="Proposed",#REF!,IF($C$4="Revised",#REF!,0)))</f>
        <v>#REF!</v>
      </c>
      <c r="F24" s="214" t="e">
        <f>IF($C$4="Current",#REF!,IF($C$4="Proposed",#REF!,IF($C$4="Revised",#REF!,0)))</f>
        <v>#REF!</v>
      </c>
      <c r="G24" s="167" t="e">
        <f>IF($C$4="Current",#REF!,IF($C$4="Proposed",#REF!,IF($C$4="Revised",#REF!,0)))</f>
        <v>#REF!</v>
      </c>
      <c r="H24" s="214" t="e">
        <f>IF($C$4="Current",#REF!,IF($C$4="Proposed",#REF!,IF($C$4="Revised",#REF!,0)))</f>
        <v>#REF!</v>
      </c>
      <c r="I24" s="167" t="e">
        <f>IF($C$4="Current",#REF!,IF($C$4="Proposed",#REF!,IF($C$4="Revised",#REF!,0)))</f>
        <v>#REF!</v>
      </c>
      <c r="J24" s="197" t="e">
        <f>IF($C$4="Current",#REF!,IF($C$4="Proposed",#REF!,IF($C$4="Revised",#REF!,0)))</f>
        <v>#REF!</v>
      </c>
      <c r="K24" s="311"/>
    </row>
    <row r="25" spans="2:12">
      <c r="B25" s="318">
        <v>4</v>
      </c>
      <c r="C25" s="167" t="e">
        <f>IF($C$4="Current",#REF!,IF($C$4="Proposed",#REF!,IF($C$4="Revised",#REF!,0)))</f>
        <v>#REF!</v>
      </c>
      <c r="D25" s="214" t="e">
        <f>IF($C$4="Current",#REF!,IF($C$4="Proposed",#REF!,IF($C$4="Revised",#REF!,0)))</f>
        <v>#REF!</v>
      </c>
      <c r="E25" s="167" t="e">
        <f>IF($C$4="Current",#REF!,IF($C$4="Proposed",#REF!,IF($C$4="Revised",#REF!,0)))</f>
        <v>#REF!</v>
      </c>
      <c r="F25" s="214" t="e">
        <f>IF($C$4="Current",#REF!,IF($C$4="Proposed",#REF!,IF($C$4="Revised",#REF!,0)))</f>
        <v>#REF!</v>
      </c>
      <c r="G25" s="167" t="e">
        <f>IF($C$4="Current",#REF!,IF($C$4="Proposed",#REF!,IF($C$4="Revised",#REF!,0)))</f>
        <v>#REF!</v>
      </c>
      <c r="H25" s="214" t="e">
        <f>IF($C$4="Current",#REF!,IF($C$4="Proposed",#REF!,IF($C$4="Revised",#REF!,0)))</f>
        <v>#REF!</v>
      </c>
      <c r="I25" s="167" t="e">
        <f>IF($C$4="Current",#REF!,IF($C$4="Proposed",#REF!,IF($C$4="Revised",#REF!,0)))</f>
        <v>#REF!</v>
      </c>
      <c r="J25" s="197" t="e">
        <f>IF($C$4="Current",#REF!,IF($C$4="Proposed",#REF!,IF($C$4="Revised",#REF!,0)))</f>
        <v>#REF!</v>
      </c>
      <c r="K25" s="311"/>
    </row>
    <row r="26" spans="2:12" ht="15.6" thickBot="1">
      <c r="B26" s="319">
        <v>6</v>
      </c>
      <c r="C26" s="215" t="e">
        <f>IF($C$4="Current",#REF!,IF($C$4="Proposed",#REF!,IF($C$4="Revised",#REF!,0)))</f>
        <v>#REF!</v>
      </c>
      <c r="D26" s="320" t="e">
        <f>IF($C$4="Current",#REF!,IF($C$4="Proposed",#REF!,IF($C$4="Revised",#REF!,0)))</f>
        <v>#REF!</v>
      </c>
      <c r="E26" s="215" t="e">
        <f>IF($C$4="Current",#REF!,IF($C$4="Proposed",#REF!,IF($C$4="Revised",#REF!,0)))</f>
        <v>#REF!</v>
      </c>
      <c r="F26" s="320" t="e">
        <f>IF($C$4="Current",#REF!,IF($C$4="Proposed",#REF!,IF($C$4="Revised",#REF!,0)))</f>
        <v>#REF!</v>
      </c>
      <c r="G26" s="215" t="e">
        <f>IF($C$4="Current",#REF!,IF($C$4="Proposed",#REF!,IF($C$4="Revised",#REF!,0)))</f>
        <v>#REF!</v>
      </c>
      <c r="H26" s="320" t="e">
        <f>IF($C$4="Current",#REF!,IF($C$4="Proposed",#REF!,IF($C$4="Revised",#REF!,0)))</f>
        <v>#REF!</v>
      </c>
      <c r="I26" s="215" t="e">
        <f>IF($C$4="Current",#REF!,IF($C$4="Proposed",#REF!,IF($C$4="Revised",#REF!,0)))</f>
        <v>#REF!</v>
      </c>
      <c r="J26" s="321" t="e">
        <f>IF($C$4="Current",#REF!,IF($C$4="Proposed",#REF!,IF($C$4="Revised",#REF!,0)))</f>
        <v>#REF!</v>
      </c>
      <c r="K26" s="311"/>
    </row>
    <row r="27" spans="2:12">
      <c r="B27" s="44"/>
      <c r="C27" s="198"/>
      <c r="D27" s="44"/>
      <c r="E27" s="44"/>
      <c r="F27" s="44"/>
      <c r="G27" s="44"/>
      <c r="H27" s="44"/>
      <c r="I27" s="44"/>
      <c r="J27" s="44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tabColor theme="6" tint="0.59999389629810485"/>
  </sheetPr>
  <dimension ref="A1:BY2008"/>
  <sheetViews>
    <sheetView showGridLines="0" tabSelected="1" showOutlineSymbols="0" topLeftCell="G1" zoomScale="120" zoomScaleNormal="120" zoomScaleSheetLayoutView="75" workbookViewId="0">
      <selection activeCell="B46" sqref="B46"/>
    </sheetView>
  </sheetViews>
  <sheetFormatPr defaultColWidth="10.7265625" defaultRowHeight="15.6"/>
  <cols>
    <col min="1" max="1" width="27.7265625" style="3" bestFit="1" customWidth="1"/>
    <col min="2" max="2" width="24.26953125" style="27" customWidth="1"/>
    <col min="3" max="3" width="7.7265625" style="3" customWidth="1"/>
    <col min="4" max="4" width="35.26953125" style="3" customWidth="1"/>
    <col min="5" max="5" width="10.81640625" style="3" bestFit="1" customWidth="1"/>
    <col min="6" max="6" width="35" style="3" customWidth="1"/>
    <col min="7" max="7" width="10.81640625" style="3" bestFit="1" customWidth="1"/>
    <col min="8" max="8" width="8.26953125" style="3" bestFit="1" customWidth="1"/>
    <col min="9" max="9" width="41.26953125" style="3" customWidth="1"/>
    <col min="10" max="10" width="12.54296875" style="3" customWidth="1"/>
    <col min="11" max="11" width="9.08984375" style="3" customWidth="1"/>
    <col min="12" max="12" width="3.54296875" style="3" customWidth="1"/>
    <col min="13" max="13" width="9.26953125" style="3" customWidth="1"/>
    <col min="14" max="14" width="10.54296875" style="3" customWidth="1"/>
    <col min="15" max="15" width="8" style="3" customWidth="1"/>
    <col min="16" max="16" width="10.6328125" style="3" customWidth="1"/>
    <col min="17" max="17" width="25" style="3" customWidth="1"/>
    <col min="18" max="18" width="21.26953125" style="3" customWidth="1"/>
    <col min="19" max="19" width="10.54296875" style="3" customWidth="1"/>
    <col min="20" max="20" width="8.7265625" style="3" customWidth="1"/>
    <col min="21" max="21" width="6.81640625" style="3" customWidth="1"/>
    <col min="22" max="22" width="38.7265625" style="388" customWidth="1"/>
    <col min="23" max="23" width="29.7265625" style="388" customWidth="1"/>
    <col min="24" max="24" width="11.453125" style="392" customWidth="1"/>
    <col min="25" max="25" width="13.08984375" style="398" customWidth="1"/>
    <col min="26" max="26" width="9" style="460" customWidth="1"/>
    <col min="27" max="27" width="6.7265625" style="460" customWidth="1"/>
    <col min="28" max="28" width="8.453125" style="460" customWidth="1"/>
    <col min="29" max="32" width="10.7265625" style="398" customWidth="1"/>
    <col min="33" max="33" width="3.26953125" style="388" customWidth="1"/>
    <col min="34" max="34" width="36.26953125" style="388" customWidth="1"/>
    <col min="35" max="35" width="18.453125" style="388" customWidth="1"/>
    <col min="36" max="36" width="10.453125" style="388" customWidth="1"/>
    <col min="37" max="37" width="9.81640625" style="388" customWidth="1"/>
    <col min="38" max="38" width="6.453125" style="388" customWidth="1"/>
    <col min="39" max="39" width="8.453125" style="388" customWidth="1"/>
    <col min="40" max="40" width="7.453125" style="388" customWidth="1"/>
    <col min="41" max="44" width="11.7265625" style="388" customWidth="1"/>
    <col min="45" max="45" width="3.7265625" style="388" customWidth="1"/>
    <col min="46" max="46" width="35.08984375" style="388" customWidth="1"/>
    <col min="47" max="47" width="6.26953125" style="351" customWidth="1"/>
    <col min="48" max="48" width="2.81640625" style="351" customWidth="1"/>
    <col min="49" max="50" width="9" style="351" customWidth="1"/>
    <col min="51" max="51" width="3.54296875" style="351" customWidth="1"/>
    <col min="52" max="52" width="13.453125" style="346" customWidth="1"/>
    <col min="53" max="53" width="11.453125" style="346" customWidth="1"/>
    <col min="54" max="56" width="9.7265625" style="380" customWidth="1"/>
    <col min="57" max="59" width="9.54296875" style="380" customWidth="1"/>
    <col min="60" max="60" width="2.7265625" style="3" customWidth="1"/>
    <col min="61" max="61" width="12.26953125" style="3" customWidth="1"/>
    <col min="62" max="62" width="10.7265625" style="3" customWidth="1"/>
    <col min="63" max="63" width="2.7265625" style="3" customWidth="1"/>
    <col min="64" max="65" width="10.7265625" style="3" customWidth="1"/>
    <col min="66" max="68" width="8.7265625" style="3" customWidth="1"/>
    <col min="69" max="70" width="10.7265625" style="3" customWidth="1"/>
    <col min="71" max="71" width="7.81640625" style="3" customWidth="1"/>
    <col min="72" max="258" width="10.7265625" style="3" customWidth="1"/>
    <col min="259" max="16384" width="10.7265625" style="3"/>
  </cols>
  <sheetData>
    <row r="1" spans="1:69" s="2" customFormat="1" ht="30.6">
      <c r="A1" s="1199">
        <v>1</v>
      </c>
      <c r="B1" s="1199"/>
      <c r="D1" s="1199">
        <v>2</v>
      </c>
      <c r="E1" s="1199"/>
      <c r="F1" s="1199"/>
      <c r="G1" s="1199"/>
      <c r="I1" s="1200">
        <v>3</v>
      </c>
      <c r="J1" s="1200"/>
      <c r="K1" s="1200"/>
      <c r="L1" s="1200"/>
      <c r="M1" s="1200"/>
      <c r="N1" s="1200"/>
      <c r="P1" s="1199">
        <v>4</v>
      </c>
      <c r="Q1" s="1199"/>
      <c r="R1" s="1199"/>
      <c r="S1" s="1199"/>
      <c r="T1" s="1199"/>
      <c r="V1" s="1191" t="s">
        <v>425</v>
      </c>
      <c r="W1" s="1191"/>
      <c r="X1" s="1191"/>
      <c r="Y1" s="1191"/>
      <c r="Z1" s="1191"/>
      <c r="AA1" s="1191"/>
      <c r="AB1" s="1191"/>
      <c r="AC1" s="1191"/>
      <c r="AD1" s="1191"/>
      <c r="AE1" s="1191"/>
      <c r="AF1" s="1191"/>
      <c r="AG1" s="393"/>
      <c r="AH1" s="1203" t="s">
        <v>426</v>
      </c>
      <c r="AI1" s="1203"/>
      <c r="AJ1" s="1203"/>
      <c r="AK1" s="1203"/>
      <c r="AL1" s="1203"/>
      <c r="AM1" s="1203"/>
      <c r="AN1" s="1203"/>
      <c r="AO1" s="1203"/>
      <c r="AP1" s="1203"/>
      <c r="AQ1" s="1203"/>
      <c r="AR1" s="1203"/>
      <c r="AS1" s="393"/>
      <c r="AT1" s="393"/>
      <c r="AU1" s="350"/>
      <c r="AV1" s="350"/>
      <c r="AW1" s="350"/>
      <c r="AX1" s="350"/>
      <c r="AY1" s="350"/>
      <c r="AZ1" s="1201">
        <v>6</v>
      </c>
      <c r="BA1" s="1201"/>
      <c r="BB1" s="1201"/>
      <c r="BC1" s="1201"/>
      <c r="BD1" s="1201"/>
      <c r="BE1" s="1201"/>
      <c r="BF1" s="1201"/>
      <c r="BG1" s="1201"/>
      <c r="BI1" s="1199">
        <v>7</v>
      </c>
      <c r="BJ1" s="1199"/>
      <c r="BL1" s="1199">
        <v>8</v>
      </c>
      <c r="BM1" s="1199"/>
    </row>
    <row r="2" spans="1:69" ht="16.05" customHeight="1">
      <c r="A2" s="306" t="s">
        <v>213</v>
      </c>
      <c r="B2" s="306"/>
      <c r="D2" s="304" t="s">
        <v>166</v>
      </c>
      <c r="E2" s="333"/>
      <c r="F2" s="334"/>
      <c r="G2" s="334"/>
      <c r="I2" s="305" t="s">
        <v>222</v>
      </c>
      <c r="J2" s="305"/>
      <c r="K2" s="305"/>
      <c r="L2" s="503"/>
      <c r="M2" s="503"/>
      <c r="N2" s="305"/>
      <c r="P2" s="304" t="s">
        <v>356</v>
      </c>
      <c r="Q2" s="304"/>
      <c r="R2" s="304"/>
      <c r="S2" s="304"/>
      <c r="T2" s="304"/>
      <c r="V2" s="375" t="s">
        <v>428</v>
      </c>
      <c r="W2" s="375"/>
      <c r="X2" s="375"/>
      <c r="Y2" s="402">
        <f>SUM(Y8:Y91)</f>
        <v>463576</v>
      </c>
      <c r="Z2" s="457"/>
      <c r="AA2" s="457"/>
      <c r="AB2" s="457"/>
      <c r="AC2" s="402"/>
      <c r="AE2" s="567" t="s">
        <v>393</v>
      </c>
      <c r="AF2" s="375">
        <f>B8</f>
        <v>43830</v>
      </c>
      <c r="AG2" s="389"/>
      <c r="AH2" s="520" t="s">
        <v>429</v>
      </c>
      <c r="AI2" s="520"/>
      <c r="AJ2" s="520"/>
      <c r="AK2" s="520"/>
      <c r="AL2" s="520"/>
      <c r="AM2" s="521"/>
      <c r="AN2" s="522"/>
      <c r="AO2" s="521"/>
      <c r="AP2" s="520"/>
      <c r="AQ2" s="520" t="s">
        <v>393</v>
      </c>
      <c r="AR2" s="520">
        <f>+AF2</f>
        <v>43830</v>
      </c>
      <c r="AS2" s="389"/>
      <c r="AZ2" s="1202" t="s">
        <v>378</v>
      </c>
      <c r="BA2" s="1202"/>
      <c r="BB2" s="1202"/>
      <c r="BC2" s="1202"/>
      <c r="BD2" s="1202"/>
      <c r="BE2" s="1202"/>
      <c r="BF2" s="1202"/>
      <c r="BG2" s="1202"/>
      <c r="BI2" s="691" t="s">
        <v>545</v>
      </c>
      <c r="BL2" s="691" t="s">
        <v>546</v>
      </c>
    </row>
    <row r="3" spans="1:69" s="6" customFormat="1" ht="16.05" customHeight="1">
      <c r="A3" s="4" t="s">
        <v>2</v>
      </c>
      <c r="B3" s="5" t="s">
        <v>3</v>
      </c>
      <c r="D3" s="7" t="s">
        <v>155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68</v>
      </c>
      <c r="L3" s="11"/>
      <c r="M3" s="11"/>
      <c r="N3" s="341" t="s">
        <v>69</v>
      </c>
      <c r="P3" s="342" t="s">
        <v>80</v>
      </c>
      <c r="Q3" s="12" t="s">
        <v>81</v>
      </c>
      <c r="R3" s="12" t="s">
        <v>82</v>
      </c>
      <c r="S3" s="12" t="s">
        <v>83</v>
      </c>
      <c r="T3" s="303" t="s">
        <v>84</v>
      </c>
      <c r="V3" s="519" t="s">
        <v>85</v>
      </c>
      <c r="W3" s="13" t="s">
        <v>86</v>
      </c>
      <c r="X3" s="13" t="s">
        <v>87</v>
      </c>
      <c r="Y3" s="369" t="s">
        <v>89</v>
      </c>
      <c r="Z3" s="377" t="s">
        <v>95</v>
      </c>
      <c r="AA3" s="458" t="s">
        <v>96</v>
      </c>
      <c r="AB3" s="377" t="s">
        <v>97</v>
      </c>
      <c r="AC3" s="377" t="s">
        <v>223</v>
      </c>
      <c r="AD3" s="377" t="s">
        <v>228</v>
      </c>
      <c r="AE3" s="377" t="s">
        <v>227</v>
      </c>
      <c r="AF3" s="378" t="s">
        <v>226</v>
      </c>
      <c r="AH3" s="523" t="s">
        <v>85</v>
      </c>
      <c r="AI3" s="524" t="s">
        <v>86</v>
      </c>
      <c r="AJ3" s="524" t="s">
        <v>87</v>
      </c>
      <c r="AK3" s="525" t="s">
        <v>89</v>
      </c>
      <c r="AL3" s="526" t="s">
        <v>95</v>
      </c>
      <c r="AM3" s="527" t="s">
        <v>96</v>
      </c>
      <c r="AN3" s="526" t="s">
        <v>97</v>
      </c>
      <c r="AO3" s="526" t="s">
        <v>223</v>
      </c>
      <c r="AP3" s="526" t="s">
        <v>228</v>
      </c>
      <c r="AQ3" s="526" t="s">
        <v>227</v>
      </c>
      <c r="AR3" s="528" t="s">
        <v>226</v>
      </c>
      <c r="AS3" s="389"/>
      <c r="AT3" s="389"/>
      <c r="AU3" s="352"/>
      <c r="AV3" s="352"/>
      <c r="AW3" s="352"/>
      <c r="AX3" s="352"/>
      <c r="AY3" s="352"/>
      <c r="AZ3" s="343" t="s">
        <v>224</v>
      </c>
      <c r="BA3" s="343" t="s">
        <v>225</v>
      </c>
      <c r="BB3" s="343" t="s">
        <v>241</v>
      </c>
      <c r="BC3" s="343" t="s">
        <v>242</v>
      </c>
      <c r="BD3" s="343" t="s">
        <v>243</v>
      </c>
      <c r="BE3" s="343" t="s">
        <v>246</v>
      </c>
      <c r="BF3" s="343" t="s">
        <v>247</v>
      </c>
      <c r="BG3" s="343" t="s">
        <v>248</v>
      </c>
      <c r="BI3" s="343" t="s">
        <v>547</v>
      </c>
      <c r="BJ3" s="692" t="s">
        <v>548</v>
      </c>
      <c r="BL3" s="343" t="s">
        <v>549</v>
      </c>
      <c r="BM3" s="692" t="s">
        <v>550</v>
      </c>
    </row>
    <row r="4" spans="1:69" s="6" customFormat="1" ht="31.5" customHeight="1">
      <c r="A4" s="14" t="s">
        <v>10</v>
      </c>
      <c r="B4" s="15" t="s">
        <v>237</v>
      </c>
      <c r="D4" s="14" t="s">
        <v>10</v>
      </c>
      <c r="E4" s="407" t="s">
        <v>355</v>
      </c>
      <c r="F4" s="14" t="s">
        <v>10</v>
      </c>
      <c r="G4" s="159" t="s">
        <v>355</v>
      </c>
      <c r="I4" s="14" t="s">
        <v>10</v>
      </c>
      <c r="J4" s="16" t="s">
        <v>11</v>
      </c>
      <c r="K4" s="16" t="s">
        <v>269</v>
      </c>
      <c r="L4" s="17"/>
      <c r="M4" s="17" t="s">
        <v>421</v>
      </c>
      <c r="N4" s="17" t="s">
        <v>229</v>
      </c>
      <c r="P4" s="18" t="s">
        <v>100</v>
      </c>
      <c r="Q4" s="18" t="s">
        <v>10</v>
      </c>
      <c r="R4" s="18" t="s">
        <v>357</v>
      </c>
      <c r="S4" s="19" t="s">
        <v>358</v>
      </c>
      <c r="T4" s="20" t="s">
        <v>359</v>
      </c>
      <c r="V4" s="327" t="s">
        <v>270</v>
      </c>
      <c r="W4" s="327" t="s">
        <v>360</v>
      </c>
      <c r="X4" s="370" t="s">
        <v>148</v>
      </c>
      <c r="Y4" s="397" t="s">
        <v>302</v>
      </c>
      <c r="Z4" s="459" t="s">
        <v>149</v>
      </c>
      <c r="AA4" s="623" t="s">
        <v>150</v>
      </c>
      <c r="AB4" s="459" t="s">
        <v>427</v>
      </c>
      <c r="AC4" s="397" t="s">
        <v>306</v>
      </c>
      <c r="AD4" s="397" t="s">
        <v>304</v>
      </c>
      <c r="AE4" s="397" t="s">
        <v>305</v>
      </c>
      <c r="AF4" s="397" t="s">
        <v>201</v>
      </c>
      <c r="AG4" s="389"/>
      <c r="AH4" s="632" t="s">
        <v>270</v>
      </c>
      <c r="AI4" s="632" t="s">
        <v>360</v>
      </c>
      <c r="AJ4" s="633" t="s">
        <v>148</v>
      </c>
      <c r="AK4" s="634" t="s">
        <v>302</v>
      </c>
      <c r="AL4" s="635" t="s">
        <v>149</v>
      </c>
      <c r="AM4" s="634" t="s">
        <v>150</v>
      </c>
      <c r="AN4" s="635" t="s">
        <v>427</v>
      </c>
      <c r="AO4" s="634" t="s">
        <v>495</v>
      </c>
      <c r="AP4" s="634" t="s">
        <v>496</v>
      </c>
      <c r="AQ4" s="634" t="s">
        <v>496</v>
      </c>
      <c r="AR4" s="634" t="s">
        <v>417</v>
      </c>
      <c r="AS4" s="389"/>
      <c r="AT4" s="389"/>
      <c r="AU4" s="352"/>
      <c r="AV4" s="352"/>
      <c r="AW4" s="352"/>
      <c r="AX4" s="352"/>
      <c r="AY4" s="352"/>
      <c r="AZ4" s="381" t="s">
        <v>198</v>
      </c>
      <c r="BA4" s="21" t="s">
        <v>271</v>
      </c>
      <c r="BB4" s="387" t="s">
        <v>562</v>
      </c>
      <c r="BC4" s="440" t="str">
        <f>INDEX($AW$8:$AW$19,MATCH(BB$4,$AX$8:$AX$19,0))</f>
        <v>Mar - Apr</v>
      </c>
      <c r="BD4" s="440" t="str">
        <f t="shared" ref="BD4:BG4" si="0">INDEX($AW$8:$AW$19,MATCH(BC$4,$AX$8:$AX$19,0))</f>
        <v>May - Jun</v>
      </c>
      <c r="BE4" s="440" t="str">
        <f t="shared" si="0"/>
        <v>Jul - Aug</v>
      </c>
      <c r="BF4" s="440" t="str">
        <f t="shared" si="0"/>
        <v>Sep - Oct</v>
      </c>
      <c r="BG4" s="440" t="str">
        <f t="shared" si="0"/>
        <v>Nov - Dec</v>
      </c>
      <c r="BI4" s="693" t="s">
        <v>240</v>
      </c>
      <c r="BJ4" s="694" t="s">
        <v>239</v>
      </c>
      <c r="BL4" s="693" t="s">
        <v>253</v>
      </c>
      <c r="BM4" s="694" t="s">
        <v>252</v>
      </c>
    </row>
    <row r="5" spans="1:69" s="6" customFormat="1">
      <c r="A5" s="220" t="s">
        <v>151</v>
      </c>
      <c r="B5" s="386" t="s">
        <v>238</v>
      </c>
      <c r="D5" s="220" t="s">
        <v>151</v>
      </c>
      <c r="E5" s="22" t="s">
        <v>152</v>
      </c>
      <c r="F5" s="220" t="s">
        <v>151</v>
      </c>
      <c r="G5" s="23" t="s">
        <v>152</v>
      </c>
      <c r="I5" s="220" t="s">
        <v>151</v>
      </c>
      <c r="J5" s="229" t="s">
        <v>152</v>
      </c>
      <c r="K5" s="22" t="s">
        <v>152</v>
      </c>
      <c r="L5" s="504" t="s">
        <v>230</v>
      </c>
      <c r="M5" s="504"/>
      <c r="N5" s="23" t="s">
        <v>152</v>
      </c>
      <c r="P5" s="220" t="s">
        <v>395</v>
      </c>
      <c r="Q5" s="229" t="s">
        <v>394</v>
      </c>
      <c r="R5" s="229" t="s">
        <v>233</v>
      </c>
      <c r="S5" s="230" t="s">
        <v>152</v>
      </c>
      <c r="T5" s="231" t="s">
        <v>99</v>
      </c>
      <c r="U5" s="232"/>
      <c r="V5" s="441" t="s">
        <v>231</v>
      </c>
      <c r="W5" s="442" t="s">
        <v>151</v>
      </c>
      <c r="X5" s="443" t="s">
        <v>303</v>
      </c>
      <c r="Y5" s="399" t="s">
        <v>152</v>
      </c>
      <c r="Z5" s="399" t="s">
        <v>152</v>
      </c>
      <c r="AA5" s="444" t="s">
        <v>153</v>
      </c>
      <c r="AB5" s="444" t="s">
        <v>153</v>
      </c>
      <c r="AC5" s="399" t="s">
        <v>147</v>
      </c>
      <c r="AD5" s="399" t="s">
        <v>102</v>
      </c>
      <c r="AE5" s="399" t="s">
        <v>101</v>
      </c>
      <c r="AF5" s="400" t="s">
        <v>152</v>
      </c>
      <c r="AG5" s="388"/>
      <c r="AH5" s="529" t="s">
        <v>231</v>
      </c>
      <c r="AI5" s="530" t="s">
        <v>151</v>
      </c>
      <c r="AJ5" s="531" t="s">
        <v>303</v>
      </c>
      <c r="AK5" s="532" t="s">
        <v>152</v>
      </c>
      <c r="AL5" s="532" t="s">
        <v>152</v>
      </c>
      <c r="AM5" s="533" t="s">
        <v>153</v>
      </c>
      <c r="AN5" s="533" t="s">
        <v>153</v>
      </c>
      <c r="AO5" s="532" t="s">
        <v>147</v>
      </c>
      <c r="AP5" s="532" t="s">
        <v>102</v>
      </c>
      <c r="AQ5" s="532" t="s">
        <v>101</v>
      </c>
      <c r="AR5" s="534" t="s">
        <v>152</v>
      </c>
      <c r="AS5" s="388"/>
      <c r="AT5" s="450" t="s">
        <v>433</v>
      </c>
      <c r="AU5" s="449"/>
      <c r="AV5" s="352"/>
      <c r="AW5" s="743" t="s">
        <v>392</v>
      </c>
      <c r="AX5" s="744"/>
      <c r="AY5" s="352"/>
      <c r="AZ5" s="472" t="s">
        <v>233</v>
      </c>
      <c r="BA5" s="446">
        <f>SUM(BB5:BG5)</f>
        <v>1656333.9100000001</v>
      </c>
      <c r="BB5" s="379">
        <f>SUM(BB8:BB2008)</f>
        <v>180698</v>
      </c>
      <c r="BC5" s="379">
        <f t="shared" ref="BC5:BG5" si="1">SUM(BC8:BC2008)</f>
        <v>215641</v>
      </c>
      <c r="BD5" s="379">
        <f t="shared" si="1"/>
        <v>372870.91000000003</v>
      </c>
      <c r="BE5" s="379">
        <f t="shared" si="1"/>
        <v>359395</v>
      </c>
      <c r="BF5" s="379">
        <f t="shared" si="1"/>
        <v>358837</v>
      </c>
      <c r="BG5" s="379">
        <f t="shared" si="1"/>
        <v>168892</v>
      </c>
      <c r="BI5" s="689" t="s">
        <v>231</v>
      </c>
      <c r="BJ5" s="24" t="s">
        <v>99</v>
      </c>
      <c r="BL5" s="689" t="s">
        <v>15</v>
      </c>
      <c r="BM5" s="24" t="s">
        <v>99</v>
      </c>
    </row>
    <row r="6" spans="1:69" s="6" customFormat="1" ht="16.05" customHeight="1">
      <c r="A6" s="216" t="s">
        <v>267</v>
      </c>
      <c r="B6" s="414" t="s">
        <v>697</v>
      </c>
      <c r="D6" s="335" t="s">
        <v>319</v>
      </c>
      <c r="E6" s="331"/>
      <c r="F6" s="335" t="s">
        <v>320</v>
      </c>
      <c r="G6" s="331"/>
      <c r="I6" s="221" t="s">
        <v>18</v>
      </c>
      <c r="J6" s="4"/>
      <c r="K6" s="9"/>
      <c r="L6" s="505"/>
      <c r="M6" s="505"/>
      <c r="N6" s="5"/>
      <c r="P6" s="366"/>
      <c r="Q6" s="367"/>
      <c r="R6" s="10"/>
      <c r="S6" s="382">
        <f>SUM(S8:S36)</f>
        <v>20000</v>
      </c>
      <c r="T6" s="383"/>
      <c r="V6" s="451"/>
      <c r="W6" s="451"/>
      <c r="X6" s="452"/>
      <c r="Y6" s="454">
        <f>SUMIFS($Y$9:$Y$1008,$X$9:$X$1008,"&lt;="&amp;Endof_TestYear)</f>
        <v>407336</v>
      </c>
      <c r="Z6" s="454">
        <f>SUMIFS(Z8:Z1008,$X$8:$X$1008,"&lt;="&amp;Endof_TestYear)</f>
        <v>0</v>
      </c>
      <c r="AA6" s="453"/>
      <c r="AB6" s="518"/>
      <c r="AC6" s="454">
        <f>SUMIFS(AC8:AC1008,$X$8:$X$1008,"&lt;="&amp;Endof_TestYear)</f>
        <v>8853.2542857142871</v>
      </c>
      <c r="AD6" s="454">
        <f>SUMIFS(AD8:AD1008,$X$8:$X$1008,"&lt;="&amp;Endof_TestYear)</f>
        <v>174122.62285714282</v>
      </c>
      <c r="AE6" s="454">
        <f>SUMIFS(AE8:AE1008,$X$8:$X$1008,"&lt;="&amp;Endof_TestYear)</f>
        <v>182975.87714285718</v>
      </c>
      <c r="AF6" s="454">
        <f>SUMIFS(AF8:AF1008,$X$8:$X$1008,"&lt;="&amp;Endof_TestYear)</f>
        <v>264360.12285714282</v>
      </c>
      <c r="AG6" s="389"/>
      <c r="AH6" s="451"/>
      <c r="AI6" s="451"/>
      <c r="AJ6" s="452"/>
      <c r="AK6" s="535">
        <f>SUMIFS(AK8:AK1008,$AJ$8:$AJ$1008,"&lt;="&amp;Endof_TestYear)</f>
        <v>77600</v>
      </c>
      <c r="AL6" s="535">
        <f>SUMIFS(AL8:AL1008,$AJ$8:$AJ$1008,"&lt;="&amp;Endof_TestYear)</f>
        <v>0</v>
      </c>
      <c r="AM6" s="536"/>
      <c r="AN6" s="537">
        <f>+AK6-AQ6-AR6-AL6</f>
        <v>0</v>
      </c>
      <c r="AO6" s="535">
        <f>SUMIFS(AO8:AO1008,$AJ$8:$AJ$1008,"&lt;="&amp;Endof_TestYear)</f>
        <v>752</v>
      </c>
      <c r="AP6" s="535">
        <f>SUMIFS(AP8:AP1008,$AJ$8:$AJ$1008,"&lt;="&amp;Endof_TestYear)</f>
        <v>67688</v>
      </c>
      <c r="AQ6" s="535">
        <f>SUMIFS(AQ8:AQ1008,$AJ$8:$AJ$1008,"&lt;="&amp;Endof_TestYear)</f>
        <v>68440</v>
      </c>
      <c r="AR6" s="535">
        <f>SUMIFS(AR8:AR1008,$AJ$8:$AJ$1008,"&lt;="&amp;Endof_TestYear)</f>
        <v>9160</v>
      </c>
      <c r="AS6" s="389"/>
      <c r="AT6" s="450"/>
      <c r="AU6" s="449"/>
      <c r="AV6" s="352"/>
      <c r="AW6" s="744"/>
      <c r="AX6" s="744"/>
      <c r="AY6" s="352"/>
      <c r="AZ6" s="538">
        <f>COUNTA(AZ8:AZ1006)</f>
        <v>232</v>
      </c>
      <c r="BA6" s="26">
        <f>COUNTA(BA8:BA1006)</f>
        <v>232</v>
      </c>
      <c r="BB6" s="26">
        <f t="shared" ref="BB6:BG6" si="2">COUNTIFS(BB8:BB2008, "&gt;-999999999999999", BB8:BB2008, "&gt;=0")</f>
        <v>220</v>
      </c>
      <c r="BC6" s="26">
        <f t="shared" si="2"/>
        <v>219</v>
      </c>
      <c r="BD6" s="26">
        <f t="shared" si="2"/>
        <v>226</v>
      </c>
      <c r="BE6" s="26">
        <f t="shared" si="2"/>
        <v>229</v>
      </c>
      <c r="BF6" s="26">
        <f t="shared" si="2"/>
        <v>229</v>
      </c>
      <c r="BG6" s="26">
        <f t="shared" si="2"/>
        <v>214</v>
      </c>
      <c r="BI6" s="695">
        <v>0.21</v>
      </c>
      <c r="BJ6" s="696">
        <f>'Int Sync, NTG, Rev Req'!I52</f>
        <v>0.21</v>
      </c>
      <c r="BL6" s="697">
        <v>6.6589999999999996E-2</v>
      </c>
      <c r="BM6" s="698">
        <f>'Int Sync, NTG, Rev Req'!G52/'Int Sync, NTG, Rev Req'!G40</f>
        <v>6.6593282373741625E-2</v>
      </c>
    </row>
    <row r="7" spans="1:69" s="6" customFormat="1" ht="16.05" customHeight="1">
      <c r="A7" s="216" t="s">
        <v>491</v>
      </c>
      <c r="B7" s="619"/>
      <c r="D7" s="337"/>
      <c r="E7" s="480"/>
      <c r="F7" s="337"/>
      <c r="G7" s="480"/>
      <c r="I7" s="225"/>
      <c r="J7" s="481"/>
      <c r="K7" s="476"/>
      <c r="L7" s="506"/>
      <c r="M7" s="506"/>
      <c r="N7" s="159"/>
      <c r="P7" s="482"/>
      <c r="Q7" s="483"/>
      <c r="R7" s="475"/>
      <c r="S7" s="29"/>
      <c r="T7" s="105"/>
      <c r="V7" s="964"/>
      <c r="W7" s="760"/>
      <c r="X7" s="452"/>
      <c r="Y7" s="454"/>
      <c r="Z7" s="965"/>
      <c r="AA7" s="453"/>
      <c r="AB7" s="965"/>
      <c r="AC7" s="454"/>
      <c r="AD7" s="454"/>
      <c r="AE7" s="454"/>
      <c r="AF7" s="455"/>
      <c r="AG7" s="389"/>
      <c r="AH7" s="964"/>
      <c r="AI7" s="760"/>
      <c r="AJ7" s="452"/>
      <c r="AK7" s="1188">
        <f>COUNT(AK8:AK48)</f>
        <v>39</v>
      </c>
      <c r="AL7" s="965"/>
      <c r="AM7" s="453"/>
      <c r="AN7" s="965"/>
      <c r="AO7" s="454"/>
      <c r="AP7" s="454"/>
      <c r="AQ7" s="454"/>
      <c r="AR7" s="455"/>
      <c r="AS7" s="389"/>
      <c r="AT7" s="450"/>
      <c r="AU7" s="449"/>
      <c r="AV7" s="352"/>
      <c r="AW7" s="744"/>
      <c r="AX7" s="744"/>
      <c r="AY7" s="352"/>
      <c r="AZ7" s="745"/>
      <c r="BA7" s="746">
        <f>SUM(BB8:BG2008)</f>
        <v>1656333.9100000001</v>
      </c>
      <c r="BB7" s="1204" t="s">
        <v>430</v>
      </c>
      <c r="BC7" s="1205"/>
      <c r="BD7" s="1205"/>
      <c r="BE7" s="1205"/>
      <c r="BF7" s="1205"/>
      <c r="BG7" s="1206"/>
      <c r="BI7" s="484" t="s">
        <v>407</v>
      </c>
      <c r="BJ7" s="484" t="s">
        <v>408</v>
      </c>
      <c r="BL7" s="485"/>
      <c r="BM7" s="485"/>
      <c r="BQ7" s="371"/>
    </row>
    <row r="8" spans="1:69" ht="16.05" customHeight="1">
      <c r="A8" s="216" t="s">
        <v>212</v>
      </c>
      <c r="B8" s="415">
        <v>43830</v>
      </c>
      <c r="D8" s="408" t="s">
        <v>167</v>
      </c>
      <c r="E8" s="412"/>
      <c r="F8" s="408" t="s">
        <v>387</v>
      </c>
      <c r="G8" s="412">
        <v>0</v>
      </c>
      <c r="I8" s="363" t="s">
        <v>216</v>
      </c>
      <c r="J8" s="419">
        <v>47247</v>
      </c>
      <c r="K8" s="420"/>
      <c r="L8" s="507"/>
      <c r="M8" s="507"/>
      <c r="N8" s="421"/>
      <c r="O8" s="374"/>
      <c r="P8" s="425">
        <v>2019</v>
      </c>
      <c r="Q8" s="426" t="s">
        <v>940</v>
      </c>
      <c r="R8" s="427" t="s">
        <v>941</v>
      </c>
      <c r="S8" s="426">
        <v>20000</v>
      </c>
      <c r="T8" s="428">
        <v>0</v>
      </c>
      <c r="V8" s="430" t="s">
        <v>364</v>
      </c>
      <c r="W8" s="1144" t="s">
        <v>698</v>
      </c>
      <c r="X8" s="1146">
        <v>23193</v>
      </c>
      <c r="Y8" s="1156">
        <v>40000</v>
      </c>
      <c r="Z8" s="517"/>
      <c r="AA8" s="565">
        <f t="shared" ref="AA8:AA71" si="3">IFERROR(INDEX($AU$8:$AU$23,MATCH(V8,$AT$8:$AT$23,0)),"")</f>
        <v>0</v>
      </c>
      <c r="AB8" s="477">
        <f t="shared" ref="AB8:AB71" si="4">IF(Y8&gt;1,IF((TestEOY-X8)/365&gt;AA8,AA8,ROUNDUP(((TestEOY-X8)/365),0)),"")</f>
        <v>0</v>
      </c>
      <c r="AC8" s="477">
        <f t="shared" ref="AC8:AC71" si="5">IFERROR(IF(AB8&gt;=AA8,0,IF(AA8&gt;AB8,SLN(Y8,Z8,AA8),0)),"")</f>
        <v>0</v>
      </c>
      <c r="AD8" s="477">
        <f t="shared" ref="AD8:AD71" si="6">AE8-AC8</f>
        <v>0</v>
      </c>
      <c r="AE8" s="478">
        <f t="shared" ref="AE8:AE71" si="7">IFERROR(IF(OR(AA8=0,AA8=""),     0,     IF(AB8&gt;=AA8,          +Y8,          (+AC8*AB8))),"")</f>
        <v>0</v>
      </c>
      <c r="AF8" s="479">
        <f t="shared" ref="AF8:AF71" si="8">IFERROR(IF(AE8&gt;Y8,0,(+Y8-AE8))-Z8,"")</f>
        <v>40000</v>
      </c>
      <c r="AG8" s="456"/>
      <c r="AH8" s="430" t="s">
        <v>368</v>
      </c>
      <c r="AI8" s="1164" t="s">
        <v>903</v>
      </c>
      <c r="AJ8" s="431">
        <v>36708</v>
      </c>
      <c r="AK8" s="516">
        <v>500</v>
      </c>
      <c r="AL8" s="517"/>
      <c r="AM8" s="565">
        <v>25</v>
      </c>
      <c r="AN8" s="477">
        <f t="shared" ref="AN8:AN45" si="9">IF(AK8&lt;&gt;"",IF((TestEOY-AJ8)/365&gt;AM8,AM8,ROUNDUP(((TestEOY-AJ8)/365),0)),"")</f>
        <v>20</v>
      </c>
      <c r="AO8" s="477">
        <f t="shared" ref="AO8:AO45" si="10">IFERROR(IF(AN8&gt;=AM8,0,IF(AM8&gt;AN8,SLN(AK8,AL8,AM8),0)),"")</f>
        <v>20</v>
      </c>
      <c r="AP8" s="477">
        <f t="shared" ref="AP8:AP45" si="11">AQ8-AO8</f>
        <v>380</v>
      </c>
      <c r="AQ8" s="478">
        <f t="shared" ref="AQ8:AQ45" si="12">IFERROR(IF(OR(AM8=0,AM8=""),     0,     IF(AN8&gt;=AM8,          +AK8,          (+AO8*AN8))),"")</f>
        <v>400</v>
      </c>
      <c r="AR8" s="479">
        <f t="shared" ref="AR8:AR45" si="13">IFERROR(IF(AQ8&gt;AK8,0,(+AK8-AQ8))-AL8,"")</f>
        <v>100</v>
      </c>
      <c r="AS8" s="389"/>
      <c r="AT8" s="450" t="s">
        <v>364</v>
      </c>
      <c r="AU8" s="448">
        <v>0</v>
      </c>
      <c r="AW8" s="743" t="s">
        <v>562</v>
      </c>
      <c r="AX8" s="743" t="s">
        <v>563</v>
      </c>
      <c r="AZ8" s="564">
        <v>0.75</v>
      </c>
      <c r="BA8" s="1151" t="s">
        <v>723</v>
      </c>
      <c r="BB8" s="1152">
        <v>597</v>
      </c>
      <c r="BC8" s="1152">
        <v>1215</v>
      </c>
      <c r="BD8" s="1152">
        <v>2000</v>
      </c>
      <c r="BE8" s="1152">
        <v>2886</v>
      </c>
      <c r="BF8" s="1152">
        <v>2886</v>
      </c>
      <c r="BG8" s="1152">
        <v>660</v>
      </c>
      <c r="BH8" s="235" t="s">
        <v>373</v>
      </c>
      <c r="BI8" s="241">
        <f t="shared" ref="BI8:BI71" si="14">AVERAGE(BB8:BG8)</f>
        <v>1707.3333333333333</v>
      </c>
      <c r="BJ8" s="486">
        <f t="shared" ref="BJ8:BJ71" si="15">SUM(BB8:BG8)</f>
        <v>10244</v>
      </c>
      <c r="BL8" s="486">
        <f>SUM(BJ8:BJ240)</f>
        <v>1656333.9100000001</v>
      </c>
      <c r="BM8" s="3" t="s">
        <v>997</v>
      </c>
      <c r="BO8" s="372"/>
    </row>
    <row r="9" spans="1:69" ht="16.05" customHeight="1">
      <c r="A9" s="217" t="s">
        <v>236</v>
      </c>
      <c r="B9" s="543" t="s">
        <v>561</v>
      </c>
      <c r="D9" s="408" t="s">
        <v>396</v>
      </c>
      <c r="E9" s="412"/>
      <c r="F9" s="408" t="s">
        <v>71</v>
      </c>
      <c r="G9" s="412">
        <v>2271.66</v>
      </c>
      <c r="I9" s="363" t="s">
        <v>217</v>
      </c>
      <c r="J9" s="419">
        <v>552</v>
      </c>
      <c r="K9" s="420"/>
      <c r="L9" s="507"/>
      <c r="M9" s="507"/>
      <c r="N9" s="421"/>
      <c r="P9" s="425"/>
      <c r="Q9" s="426"/>
      <c r="R9" s="427"/>
      <c r="S9" s="426"/>
      <c r="T9" s="428"/>
      <c r="U9" s="6"/>
      <c r="V9" s="430" t="s">
        <v>369</v>
      </c>
      <c r="W9" s="1145" t="s">
        <v>670</v>
      </c>
      <c r="X9" s="1146">
        <v>23193</v>
      </c>
      <c r="Y9" s="1157">
        <v>868</v>
      </c>
      <c r="Z9" s="517"/>
      <c r="AA9" s="565">
        <f t="shared" si="3"/>
        <v>25</v>
      </c>
      <c r="AB9" s="477">
        <f t="shared" si="4"/>
        <v>25</v>
      </c>
      <c r="AC9" s="477">
        <f t="shared" si="5"/>
        <v>0</v>
      </c>
      <c r="AD9" s="477">
        <f t="shared" si="6"/>
        <v>868</v>
      </c>
      <c r="AE9" s="478">
        <f t="shared" si="7"/>
        <v>868</v>
      </c>
      <c r="AF9" s="479">
        <f t="shared" si="8"/>
        <v>0</v>
      </c>
      <c r="AG9" s="456"/>
      <c r="AH9" s="1162" t="s">
        <v>368</v>
      </c>
      <c r="AI9" s="1164" t="s">
        <v>911</v>
      </c>
      <c r="AJ9" s="1163">
        <v>36708</v>
      </c>
      <c r="AK9" s="516">
        <v>300</v>
      </c>
      <c r="AL9" s="517"/>
      <c r="AM9" s="565">
        <v>25</v>
      </c>
      <c r="AN9" s="477">
        <f t="shared" si="9"/>
        <v>20</v>
      </c>
      <c r="AO9" s="477">
        <f t="shared" si="10"/>
        <v>12</v>
      </c>
      <c r="AP9" s="477">
        <f t="shared" si="11"/>
        <v>228</v>
      </c>
      <c r="AQ9" s="478">
        <f t="shared" si="12"/>
        <v>240</v>
      </c>
      <c r="AR9" s="479">
        <f t="shared" si="13"/>
        <v>60</v>
      </c>
      <c r="AS9" s="389"/>
      <c r="AT9" s="450" t="s">
        <v>362</v>
      </c>
      <c r="AU9" s="448">
        <v>5</v>
      </c>
      <c r="AW9" s="743" t="s">
        <v>564</v>
      </c>
      <c r="AX9" s="743" t="s">
        <v>562</v>
      </c>
      <c r="AZ9" s="564">
        <v>0.75</v>
      </c>
      <c r="BA9" s="1151" t="s">
        <v>724</v>
      </c>
      <c r="BB9" s="1152">
        <v>131</v>
      </c>
      <c r="BC9" s="1152">
        <v>219</v>
      </c>
      <c r="BD9" s="1152">
        <v>431</v>
      </c>
      <c r="BE9" s="1152">
        <v>1271</v>
      </c>
      <c r="BF9" s="1152">
        <v>1271</v>
      </c>
      <c r="BG9" s="1152">
        <v>130</v>
      </c>
      <c r="BH9" s="235"/>
      <c r="BI9" s="241">
        <f t="shared" si="14"/>
        <v>575.5</v>
      </c>
      <c r="BJ9" s="486">
        <f t="shared" si="15"/>
        <v>3453</v>
      </c>
      <c r="BL9" s="486">
        <f>AVERAGE(BI8:BI239)</f>
        <v>1254.799644927537</v>
      </c>
      <c r="BM9" s="3" t="s">
        <v>998</v>
      </c>
      <c r="BO9" s="372"/>
    </row>
    <row r="10" spans="1:69" ht="16.05" customHeight="1">
      <c r="A10" s="217" t="s">
        <v>381</v>
      </c>
      <c r="B10" s="418">
        <v>0.75</v>
      </c>
      <c r="D10" s="408" t="s">
        <v>351</v>
      </c>
      <c r="E10" s="412"/>
      <c r="F10" s="408" t="s">
        <v>169</v>
      </c>
      <c r="G10" s="412"/>
      <c r="I10" s="363" t="s">
        <v>218</v>
      </c>
      <c r="J10" s="419"/>
      <c r="K10" s="420"/>
      <c r="L10" s="507"/>
      <c r="M10" s="507"/>
      <c r="N10" s="421"/>
      <c r="O10" s="473"/>
      <c r="P10" s="425"/>
      <c r="Q10" s="426"/>
      <c r="R10" s="427"/>
      <c r="S10" s="426"/>
      <c r="T10" s="428"/>
      <c r="U10" s="6"/>
      <c r="V10" s="430" t="s">
        <v>366</v>
      </c>
      <c r="W10" s="1145" t="s">
        <v>683</v>
      </c>
      <c r="X10" s="1146">
        <v>23193</v>
      </c>
      <c r="Y10" s="1157">
        <v>10000</v>
      </c>
      <c r="Z10" s="517"/>
      <c r="AA10" s="565">
        <f t="shared" si="3"/>
        <v>35</v>
      </c>
      <c r="AB10" s="477">
        <f t="shared" si="4"/>
        <v>35</v>
      </c>
      <c r="AC10" s="477">
        <f t="shared" si="5"/>
        <v>0</v>
      </c>
      <c r="AD10" s="477">
        <f t="shared" si="6"/>
        <v>10000</v>
      </c>
      <c r="AE10" s="478">
        <f t="shared" si="7"/>
        <v>10000</v>
      </c>
      <c r="AF10" s="479">
        <f t="shared" si="8"/>
        <v>0</v>
      </c>
      <c r="AG10" s="456"/>
      <c r="AH10" s="430" t="s">
        <v>368</v>
      </c>
      <c r="AI10" s="1164" t="s">
        <v>933</v>
      </c>
      <c r="AJ10" s="431">
        <v>37073</v>
      </c>
      <c r="AK10" s="516">
        <v>500</v>
      </c>
      <c r="AL10" s="517"/>
      <c r="AM10" s="565">
        <v>25</v>
      </c>
      <c r="AN10" s="477">
        <f t="shared" si="9"/>
        <v>19</v>
      </c>
      <c r="AO10" s="477">
        <f t="shared" si="10"/>
        <v>20</v>
      </c>
      <c r="AP10" s="477">
        <f t="shared" si="11"/>
        <v>360</v>
      </c>
      <c r="AQ10" s="478">
        <f t="shared" si="12"/>
        <v>380</v>
      </c>
      <c r="AR10" s="479">
        <f t="shared" si="13"/>
        <v>120</v>
      </c>
      <c r="AT10" s="450" t="s">
        <v>371</v>
      </c>
      <c r="AU10" s="448">
        <v>6</v>
      </c>
      <c r="AW10" s="743" t="s">
        <v>565</v>
      </c>
      <c r="AX10" s="743" t="s">
        <v>564</v>
      </c>
      <c r="AZ10" s="564">
        <v>0.75</v>
      </c>
      <c r="BA10" s="1151" t="s">
        <v>725</v>
      </c>
      <c r="BB10" s="1152">
        <v>318</v>
      </c>
      <c r="BC10" s="1152">
        <v>485</v>
      </c>
      <c r="BD10" s="1152">
        <v>792</v>
      </c>
      <c r="BE10" s="1152">
        <v>570</v>
      </c>
      <c r="BF10" s="1152">
        <v>570</v>
      </c>
      <c r="BG10" s="1152">
        <v>400</v>
      </c>
      <c r="BH10" s="235"/>
      <c r="BI10" s="241">
        <f t="shared" si="14"/>
        <v>522.5</v>
      </c>
      <c r="BJ10" s="486">
        <f t="shared" si="15"/>
        <v>3135</v>
      </c>
      <c r="BL10" s="1171">
        <f>BL9/2</f>
        <v>627.39982246376849</v>
      </c>
      <c r="BM10" s="3" t="s">
        <v>999</v>
      </c>
      <c r="BO10" s="372"/>
    </row>
    <row r="11" spans="1:69" ht="16.05" customHeight="1">
      <c r="A11" s="218" t="s">
        <v>402</v>
      </c>
      <c r="B11" s="414">
        <v>2</v>
      </c>
      <c r="D11" s="408" t="s">
        <v>342</v>
      </c>
      <c r="E11" s="412"/>
      <c r="F11" s="408" t="s">
        <v>328</v>
      </c>
      <c r="G11" s="412"/>
      <c r="I11" s="363" t="s">
        <v>258</v>
      </c>
      <c r="J11" s="419"/>
      <c r="K11" s="420"/>
      <c r="L11" s="507"/>
      <c r="M11" s="507"/>
      <c r="N11" s="421"/>
      <c r="P11" s="425"/>
      <c r="Q11" s="426"/>
      <c r="R11" s="427"/>
      <c r="S11" s="426"/>
      <c r="T11" s="428"/>
      <c r="U11" s="6"/>
      <c r="V11" s="430" t="s">
        <v>369</v>
      </c>
      <c r="W11" s="1145" t="s">
        <v>689</v>
      </c>
      <c r="X11" s="1146">
        <v>23193</v>
      </c>
      <c r="Y11" s="1157">
        <v>1000</v>
      </c>
      <c r="Z11" s="517"/>
      <c r="AA11" s="565">
        <f t="shared" si="3"/>
        <v>25</v>
      </c>
      <c r="AB11" s="477">
        <f t="shared" si="4"/>
        <v>25</v>
      </c>
      <c r="AC11" s="477">
        <f t="shared" si="5"/>
        <v>0</v>
      </c>
      <c r="AD11" s="477">
        <f t="shared" si="6"/>
        <v>1000</v>
      </c>
      <c r="AE11" s="478">
        <f t="shared" si="7"/>
        <v>1000</v>
      </c>
      <c r="AF11" s="479">
        <f t="shared" si="8"/>
        <v>0</v>
      </c>
      <c r="AG11" s="456"/>
      <c r="AH11" s="430" t="s">
        <v>368</v>
      </c>
      <c r="AI11" s="1164" t="s">
        <v>905</v>
      </c>
      <c r="AJ11" s="431">
        <v>37803</v>
      </c>
      <c r="AK11" s="516">
        <v>500</v>
      </c>
      <c r="AL11" s="517"/>
      <c r="AM11" s="565">
        <v>25</v>
      </c>
      <c r="AN11" s="477">
        <f t="shared" si="9"/>
        <v>17</v>
      </c>
      <c r="AO11" s="477">
        <f t="shared" si="10"/>
        <v>20</v>
      </c>
      <c r="AP11" s="477">
        <f t="shared" si="11"/>
        <v>320</v>
      </c>
      <c r="AQ11" s="478">
        <f t="shared" si="12"/>
        <v>340</v>
      </c>
      <c r="AR11" s="479">
        <f t="shared" si="13"/>
        <v>160</v>
      </c>
      <c r="AT11" s="450" t="s">
        <v>370</v>
      </c>
      <c r="AU11" s="448">
        <v>7</v>
      </c>
      <c r="AW11" s="743" t="s">
        <v>566</v>
      </c>
      <c r="AX11" s="743" t="s">
        <v>565</v>
      </c>
      <c r="AZ11" s="564">
        <v>0.75</v>
      </c>
      <c r="BA11" s="1151" t="s">
        <v>726</v>
      </c>
      <c r="BB11" s="1152">
        <v>473</v>
      </c>
      <c r="BC11" s="1152">
        <v>454</v>
      </c>
      <c r="BD11" s="1152">
        <v>569</v>
      </c>
      <c r="BE11" s="1152">
        <v>748</v>
      </c>
      <c r="BF11" s="1152">
        <v>748</v>
      </c>
      <c r="BG11" s="1152">
        <v>940</v>
      </c>
      <c r="BH11" s="235"/>
      <c r="BI11" s="241">
        <f t="shared" si="14"/>
        <v>655.33333333333337</v>
      </c>
      <c r="BJ11" s="486">
        <f t="shared" si="15"/>
        <v>3932</v>
      </c>
      <c r="BO11" s="372"/>
    </row>
    <row r="12" spans="1:69" ht="16.05" customHeight="1">
      <c r="A12" s="218" t="s">
        <v>404</v>
      </c>
      <c r="B12" s="414">
        <v>0</v>
      </c>
      <c r="D12" s="408" t="s">
        <v>345</v>
      </c>
      <c r="E12" s="412"/>
      <c r="F12" s="408" t="s">
        <v>336</v>
      </c>
      <c r="G12" s="412"/>
      <c r="I12" s="363" t="s">
        <v>203</v>
      </c>
      <c r="J12" s="419"/>
      <c r="K12" s="420"/>
      <c r="L12" s="507"/>
      <c r="M12" s="507"/>
      <c r="N12" s="421"/>
      <c r="P12" s="425"/>
      <c r="Q12" s="426"/>
      <c r="R12" s="427"/>
      <c r="S12" s="426"/>
      <c r="T12" s="428"/>
      <c r="U12" s="6"/>
      <c r="V12" s="430" t="s">
        <v>432</v>
      </c>
      <c r="W12" s="1145" t="s">
        <v>691</v>
      </c>
      <c r="X12" s="1146">
        <v>23193</v>
      </c>
      <c r="Y12" s="1157">
        <v>5500</v>
      </c>
      <c r="Z12" s="517"/>
      <c r="AA12" s="565">
        <f t="shared" si="3"/>
        <v>50</v>
      </c>
      <c r="AB12" s="477">
        <f t="shared" si="4"/>
        <v>50</v>
      </c>
      <c r="AC12" s="477">
        <f t="shared" si="5"/>
        <v>0</v>
      </c>
      <c r="AD12" s="477">
        <f t="shared" si="6"/>
        <v>5500</v>
      </c>
      <c r="AE12" s="478">
        <f t="shared" si="7"/>
        <v>5500</v>
      </c>
      <c r="AF12" s="479">
        <f t="shared" si="8"/>
        <v>0</v>
      </c>
      <c r="AG12" s="456"/>
      <c r="AH12" s="430" t="s">
        <v>368</v>
      </c>
      <c r="AI12" s="1164" t="s">
        <v>910</v>
      </c>
      <c r="AJ12" s="431">
        <v>37803</v>
      </c>
      <c r="AK12" s="516">
        <v>500</v>
      </c>
      <c r="AL12" s="517"/>
      <c r="AM12" s="565">
        <v>25</v>
      </c>
      <c r="AN12" s="477">
        <f t="shared" si="9"/>
        <v>17</v>
      </c>
      <c r="AO12" s="477">
        <f t="shared" si="10"/>
        <v>20</v>
      </c>
      <c r="AP12" s="477">
        <f t="shared" si="11"/>
        <v>320</v>
      </c>
      <c r="AQ12" s="478">
        <f t="shared" si="12"/>
        <v>340</v>
      </c>
      <c r="AR12" s="479">
        <f t="shared" si="13"/>
        <v>160</v>
      </c>
      <c r="AT12" s="450" t="s">
        <v>361</v>
      </c>
      <c r="AU12" s="448">
        <v>10</v>
      </c>
      <c r="AW12" s="743" t="s">
        <v>567</v>
      </c>
      <c r="AX12" s="743" t="s">
        <v>566</v>
      </c>
      <c r="AZ12" s="564">
        <v>0.75</v>
      </c>
      <c r="BA12" s="1151" t="s">
        <v>727</v>
      </c>
      <c r="BB12" s="1152">
        <v>633</v>
      </c>
      <c r="BC12" s="1152">
        <v>811</v>
      </c>
      <c r="BD12" s="1152">
        <v>893</v>
      </c>
      <c r="BE12" s="1152">
        <v>680</v>
      </c>
      <c r="BF12" s="1152">
        <v>680</v>
      </c>
      <c r="BG12" s="1152">
        <v>300</v>
      </c>
      <c r="BH12" s="235"/>
      <c r="BI12" s="241">
        <f t="shared" si="14"/>
        <v>666.16666666666663</v>
      </c>
      <c r="BJ12" s="486">
        <f t="shared" si="15"/>
        <v>3997</v>
      </c>
      <c r="BO12" s="372"/>
    </row>
    <row r="13" spans="1:69" ht="16.05" customHeight="1" thickBot="1">
      <c r="A13" s="218" t="s">
        <v>235</v>
      </c>
      <c r="B13" s="414">
        <v>232</v>
      </c>
      <c r="D13" s="408" t="s">
        <v>343</v>
      </c>
      <c r="E13" s="412"/>
      <c r="F13" s="408" t="s">
        <v>337</v>
      </c>
      <c r="G13" s="412"/>
      <c r="H13" s="27"/>
      <c r="I13" s="363" t="s">
        <v>70</v>
      </c>
      <c r="J13" s="422"/>
      <c r="K13" s="423"/>
      <c r="L13" s="508"/>
      <c r="M13" s="508"/>
      <c r="N13" s="424"/>
      <c r="P13" s="425"/>
      <c r="Q13" s="426"/>
      <c r="R13" s="427"/>
      <c r="S13" s="426"/>
      <c r="T13" s="428"/>
      <c r="U13" s="6"/>
      <c r="V13" s="430" t="s">
        <v>364</v>
      </c>
      <c r="W13" s="1179" t="s">
        <v>705</v>
      </c>
      <c r="X13" s="1146">
        <v>23193</v>
      </c>
      <c r="Y13" s="1157">
        <v>23000</v>
      </c>
      <c r="Z13" s="517"/>
      <c r="AA13" s="565">
        <f t="shared" si="3"/>
        <v>0</v>
      </c>
      <c r="AB13" s="477">
        <f t="shared" si="4"/>
        <v>0</v>
      </c>
      <c r="AC13" s="477">
        <f t="shared" si="5"/>
        <v>0</v>
      </c>
      <c r="AD13" s="477">
        <f t="shared" si="6"/>
        <v>0</v>
      </c>
      <c r="AE13" s="478">
        <f t="shared" si="7"/>
        <v>0</v>
      </c>
      <c r="AF13" s="479">
        <f t="shared" si="8"/>
        <v>23000</v>
      </c>
      <c r="AG13" s="456"/>
      <c r="AH13" s="430" t="s">
        <v>368</v>
      </c>
      <c r="AI13" s="1164" t="s">
        <v>916</v>
      </c>
      <c r="AJ13" s="431">
        <v>37803</v>
      </c>
      <c r="AK13" s="516">
        <v>500</v>
      </c>
      <c r="AL13" s="517"/>
      <c r="AM13" s="565">
        <v>25</v>
      </c>
      <c r="AN13" s="477">
        <f t="shared" si="9"/>
        <v>17</v>
      </c>
      <c r="AO13" s="477">
        <f t="shared" si="10"/>
        <v>20</v>
      </c>
      <c r="AP13" s="477">
        <f t="shared" si="11"/>
        <v>320</v>
      </c>
      <c r="AQ13" s="478">
        <f t="shared" si="12"/>
        <v>340</v>
      </c>
      <c r="AR13" s="479">
        <f t="shared" si="13"/>
        <v>160</v>
      </c>
      <c r="AT13" s="450" t="s">
        <v>379</v>
      </c>
      <c r="AU13" s="448">
        <v>10</v>
      </c>
      <c r="AW13" s="743" t="s">
        <v>563</v>
      </c>
      <c r="AX13" s="743" t="s">
        <v>567</v>
      </c>
      <c r="AZ13" s="564">
        <v>0.75</v>
      </c>
      <c r="BA13" s="1151" t="s">
        <v>728</v>
      </c>
      <c r="BB13" s="1152"/>
      <c r="BC13" s="1152"/>
      <c r="BD13" s="1152">
        <v>59</v>
      </c>
      <c r="BE13" s="1152">
        <v>29</v>
      </c>
      <c r="BF13" s="1152">
        <v>29</v>
      </c>
      <c r="BG13" s="1152"/>
      <c r="BH13" s="235"/>
      <c r="BI13" s="241">
        <f t="shared" si="14"/>
        <v>39</v>
      </c>
      <c r="BJ13" s="486">
        <f t="shared" si="15"/>
        <v>117</v>
      </c>
      <c r="BO13" s="372"/>
    </row>
    <row r="14" spans="1:69" ht="16.05" customHeight="1">
      <c r="A14" s="3" t="s">
        <v>435</v>
      </c>
      <c r="B14" s="542">
        <f>SUM(B11:B13)</f>
        <v>234</v>
      </c>
      <c r="D14" s="408" t="s">
        <v>344</v>
      </c>
      <c r="E14" s="412"/>
      <c r="F14" s="408" t="s">
        <v>170</v>
      </c>
      <c r="G14" s="412"/>
      <c r="H14" s="6"/>
      <c r="I14" s="222" t="s">
        <v>295</v>
      </c>
      <c r="J14" s="28">
        <f>SUM(J8:J13)</f>
        <v>47799</v>
      </c>
      <c r="K14" s="29">
        <f>SUM(K8:K13)</f>
        <v>0</v>
      </c>
      <c r="L14" s="509"/>
      <c r="M14" s="509"/>
      <c r="N14" s="30">
        <f>SUM(N8:N13)</f>
        <v>0</v>
      </c>
      <c r="P14" s="425"/>
      <c r="Q14" s="426"/>
      <c r="R14" s="427"/>
      <c r="S14" s="426"/>
      <c r="T14" s="428"/>
      <c r="U14" s="6"/>
      <c r="V14" s="430" t="s">
        <v>432</v>
      </c>
      <c r="W14" s="1179" t="s">
        <v>700</v>
      </c>
      <c r="X14" s="1146">
        <v>23193</v>
      </c>
      <c r="Y14" s="1157">
        <v>1200</v>
      </c>
      <c r="Z14" s="517"/>
      <c r="AA14" s="565">
        <f t="shared" si="3"/>
        <v>50</v>
      </c>
      <c r="AB14" s="477">
        <f t="shared" si="4"/>
        <v>50</v>
      </c>
      <c r="AC14" s="477">
        <f t="shared" si="5"/>
        <v>0</v>
      </c>
      <c r="AD14" s="477">
        <f t="shared" si="6"/>
        <v>1200</v>
      </c>
      <c r="AE14" s="478">
        <f t="shared" si="7"/>
        <v>1200</v>
      </c>
      <c r="AF14" s="479">
        <f t="shared" si="8"/>
        <v>0</v>
      </c>
      <c r="AG14" s="456"/>
      <c r="AH14" s="430" t="s">
        <v>368</v>
      </c>
      <c r="AI14" s="1164" t="s">
        <v>919</v>
      </c>
      <c r="AJ14" s="431">
        <v>37803</v>
      </c>
      <c r="AK14" s="516">
        <v>500</v>
      </c>
      <c r="AL14" s="517"/>
      <c r="AM14" s="565">
        <v>25</v>
      </c>
      <c r="AN14" s="477">
        <f t="shared" si="9"/>
        <v>17</v>
      </c>
      <c r="AO14" s="477">
        <f t="shared" si="10"/>
        <v>20</v>
      </c>
      <c r="AP14" s="477">
        <f t="shared" si="11"/>
        <v>320</v>
      </c>
      <c r="AQ14" s="478">
        <f t="shared" si="12"/>
        <v>340</v>
      </c>
      <c r="AR14" s="479">
        <f t="shared" si="13"/>
        <v>160</v>
      </c>
      <c r="AT14" s="450" t="s">
        <v>363</v>
      </c>
      <c r="AU14" s="448">
        <v>15</v>
      </c>
      <c r="AW14" s="396"/>
      <c r="AX14" s="396"/>
      <c r="AZ14" s="564">
        <v>0.75</v>
      </c>
      <c r="BA14" s="1151" t="s">
        <v>729</v>
      </c>
      <c r="BB14" s="1152">
        <v>1132</v>
      </c>
      <c r="BC14" s="1152">
        <v>587</v>
      </c>
      <c r="BD14" s="1152">
        <v>834</v>
      </c>
      <c r="BE14" s="1152">
        <v>1149</v>
      </c>
      <c r="BF14" s="1152">
        <v>1149</v>
      </c>
      <c r="BG14" s="1152">
        <v>700</v>
      </c>
      <c r="BH14" s="235"/>
      <c r="BI14" s="241">
        <f t="shared" si="14"/>
        <v>925.16666666666663</v>
      </c>
      <c r="BJ14" s="486">
        <f t="shared" si="15"/>
        <v>5551</v>
      </c>
      <c r="BO14" s="372"/>
    </row>
    <row r="15" spans="1:69" ht="16.05" customHeight="1">
      <c r="A15" s="1192" t="s">
        <v>390</v>
      </c>
      <c r="B15" s="1193"/>
      <c r="D15" s="408" t="s">
        <v>316</v>
      </c>
      <c r="E15" s="412"/>
      <c r="F15" s="408" t="s">
        <v>353</v>
      </c>
      <c r="G15" s="412"/>
      <c r="H15" s="6"/>
      <c r="I15" s="1159"/>
      <c r="K15" s="32"/>
      <c r="L15" s="510"/>
      <c r="M15" s="510"/>
      <c r="N15" s="1160" t="s">
        <v>995</v>
      </c>
      <c r="O15" s="1158">
        <f>J14/12/B14</f>
        <v>17.022435897435898</v>
      </c>
      <c r="P15" s="425"/>
      <c r="Q15" s="426"/>
      <c r="R15" s="427"/>
      <c r="S15" s="426"/>
      <c r="T15" s="428"/>
      <c r="V15" s="430" t="s">
        <v>366</v>
      </c>
      <c r="W15" s="1179" t="s">
        <v>701</v>
      </c>
      <c r="X15" s="1146">
        <v>23193</v>
      </c>
      <c r="Y15" s="1157">
        <v>1700</v>
      </c>
      <c r="Z15" s="517"/>
      <c r="AA15" s="565">
        <f t="shared" si="3"/>
        <v>35</v>
      </c>
      <c r="AB15" s="477">
        <f t="shared" si="4"/>
        <v>35</v>
      </c>
      <c r="AC15" s="477">
        <f t="shared" si="5"/>
        <v>0</v>
      </c>
      <c r="AD15" s="477">
        <f t="shared" si="6"/>
        <v>1700</v>
      </c>
      <c r="AE15" s="478">
        <f t="shared" si="7"/>
        <v>1700</v>
      </c>
      <c r="AF15" s="479">
        <f t="shared" si="8"/>
        <v>0</v>
      </c>
      <c r="AG15" s="456"/>
      <c r="AH15" s="430" t="s">
        <v>368</v>
      </c>
      <c r="AI15" s="1164" t="s">
        <v>921</v>
      </c>
      <c r="AJ15" s="431">
        <v>37803</v>
      </c>
      <c r="AK15" s="516">
        <v>500</v>
      </c>
      <c r="AL15" s="517"/>
      <c r="AM15" s="565">
        <v>25</v>
      </c>
      <c r="AN15" s="477">
        <f t="shared" si="9"/>
        <v>17</v>
      </c>
      <c r="AO15" s="477">
        <f t="shared" si="10"/>
        <v>20</v>
      </c>
      <c r="AP15" s="477">
        <f t="shared" si="11"/>
        <v>320</v>
      </c>
      <c r="AQ15" s="478">
        <f t="shared" si="12"/>
        <v>340</v>
      </c>
      <c r="AR15" s="479">
        <f t="shared" si="13"/>
        <v>160</v>
      </c>
      <c r="AT15" s="450" t="s">
        <v>377</v>
      </c>
      <c r="AU15" s="448">
        <v>20</v>
      </c>
      <c r="AW15" s="396"/>
      <c r="AX15" s="396"/>
      <c r="AZ15" s="564">
        <v>0.75</v>
      </c>
      <c r="BA15" s="1151" t="s">
        <v>730</v>
      </c>
      <c r="BB15" s="1152">
        <v>271</v>
      </c>
      <c r="BC15" s="1152">
        <v>26</v>
      </c>
      <c r="BD15" s="1152">
        <v>1941</v>
      </c>
      <c r="BE15" s="1152">
        <v>1838</v>
      </c>
      <c r="BF15" s="1152">
        <v>1838</v>
      </c>
      <c r="BG15" s="1152">
        <v>1200</v>
      </c>
      <c r="BH15" s="235"/>
      <c r="BI15" s="241">
        <f t="shared" si="14"/>
        <v>1185.6666666666667</v>
      </c>
      <c r="BJ15" s="486">
        <f t="shared" si="15"/>
        <v>7114</v>
      </c>
      <c r="BO15" s="372"/>
    </row>
    <row r="16" spans="1:69" ht="16.05" customHeight="1">
      <c r="A16" s="218" t="s">
        <v>142</v>
      </c>
      <c r="B16" s="416">
        <v>16</v>
      </c>
      <c r="C16" s="3" t="s">
        <v>1001</v>
      </c>
      <c r="D16" s="408" t="s">
        <v>315</v>
      </c>
      <c r="E16" s="412"/>
      <c r="F16" s="408" t="s">
        <v>329</v>
      </c>
      <c r="G16" s="412"/>
      <c r="I16" s="224" t="s">
        <v>19</v>
      </c>
      <c r="J16" s="33"/>
      <c r="K16" s="34"/>
      <c r="L16" s="511"/>
      <c r="M16" s="511"/>
      <c r="N16" s="35"/>
      <c r="P16" s="425"/>
      <c r="Q16" s="426"/>
      <c r="R16" s="427"/>
      <c r="S16" s="426"/>
      <c r="T16" s="428"/>
      <c r="V16" s="430" t="s">
        <v>369</v>
      </c>
      <c r="W16" s="1179" t="s">
        <v>702</v>
      </c>
      <c r="X16" s="1146">
        <v>23193</v>
      </c>
      <c r="Y16" s="1157">
        <v>5868</v>
      </c>
      <c r="Z16" s="517"/>
      <c r="AA16" s="565">
        <f t="shared" si="3"/>
        <v>25</v>
      </c>
      <c r="AB16" s="477">
        <f t="shared" si="4"/>
        <v>25</v>
      </c>
      <c r="AC16" s="477">
        <f t="shared" si="5"/>
        <v>0</v>
      </c>
      <c r="AD16" s="477">
        <f t="shared" si="6"/>
        <v>5868</v>
      </c>
      <c r="AE16" s="478">
        <f t="shared" si="7"/>
        <v>5868</v>
      </c>
      <c r="AF16" s="479">
        <f t="shared" si="8"/>
        <v>0</v>
      </c>
      <c r="AG16" s="456"/>
      <c r="AH16" s="430" t="s">
        <v>368</v>
      </c>
      <c r="AI16" s="1164" t="s">
        <v>922</v>
      </c>
      <c r="AJ16" s="431">
        <v>37803</v>
      </c>
      <c r="AK16" s="516">
        <v>500</v>
      </c>
      <c r="AL16" s="517"/>
      <c r="AM16" s="565">
        <v>25</v>
      </c>
      <c r="AN16" s="477">
        <f t="shared" si="9"/>
        <v>17</v>
      </c>
      <c r="AO16" s="477">
        <f t="shared" si="10"/>
        <v>20</v>
      </c>
      <c r="AP16" s="477">
        <f t="shared" si="11"/>
        <v>320</v>
      </c>
      <c r="AQ16" s="478">
        <f t="shared" si="12"/>
        <v>340</v>
      </c>
      <c r="AR16" s="479">
        <f t="shared" si="13"/>
        <v>160</v>
      </c>
      <c r="AT16" s="450" t="s">
        <v>376</v>
      </c>
      <c r="AU16" s="448">
        <v>20</v>
      </c>
      <c r="AW16" s="396"/>
      <c r="AX16" s="396"/>
      <c r="AZ16" s="564">
        <v>0.75</v>
      </c>
      <c r="BA16" s="1151" t="s">
        <v>731</v>
      </c>
      <c r="BB16" s="1152">
        <v>717</v>
      </c>
      <c r="BC16" s="1152"/>
      <c r="BD16" s="1152">
        <v>3451</v>
      </c>
      <c r="BE16" s="1152">
        <v>4070</v>
      </c>
      <c r="BF16" s="1152">
        <v>4070</v>
      </c>
      <c r="BG16" s="1152">
        <v>900</v>
      </c>
      <c r="BH16" s="235"/>
      <c r="BI16" s="241">
        <f t="shared" si="14"/>
        <v>2641.6</v>
      </c>
      <c r="BJ16" s="486">
        <f t="shared" si="15"/>
        <v>13208</v>
      </c>
    </row>
    <row r="17" spans="1:62" ht="16.05" customHeight="1" thickBot="1">
      <c r="A17" s="218" t="s">
        <v>159</v>
      </c>
      <c r="B17" s="416">
        <v>0.5</v>
      </c>
      <c r="D17" s="408" t="s">
        <v>336</v>
      </c>
      <c r="E17" s="412"/>
      <c r="F17" s="408" t="s">
        <v>332</v>
      </c>
      <c r="G17" s="413"/>
      <c r="I17" s="363" t="s">
        <v>382</v>
      </c>
      <c r="J17" s="419"/>
      <c r="K17" s="420"/>
      <c r="L17" s="507"/>
      <c r="M17" s="507"/>
      <c r="N17" s="421"/>
      <c r="P17" s="425"/>
      <c r="Q17" s="426"/>
      <c r="R17" s="427"/>
      <c r="S17" s="426"/>
      <c r="T17" s="428"/>
      <c r="V17" s="430" t="s">
        <v>432</v>
      </c>
      <c r="W17" s="1147" t="s">
        <v>673</v>
      </c>
      <c r="X17" s="1146">
        <v>25750</v>
      </c>
      <c r="Y17" s="1157">
        <v>400</v>
      </c>
      <c r="Z17" s="517"/>
      <c r="AA17" s="565">
        <f t="shared" si="3"/>
        <v>50</v>
      </c>
      <c r="AB17" s="477">
        <f t="shared" si="4"/>
        <v>50</v>
      </c>
      <c r="AC17" s="477">
        <f t="shared" si="5"/>
        <v>0</v>
      </c>
      <c r="AD17" s="477">
        <f t="shared" si="6"/>
        <v>400</v>
      </c>
      <c r="AE17" s="478">
        <f t="shared" si="7"/>
        <v>400</v>
      </c>
      <c r="AF17" s="479">
        <f t="shared" si="8"/>
        <v>0</v>
      </c>
      <c r="AG17" s="456"/>
      <c r="AH17" s="430" t="s">
        <v>368</v>
      </c>
      <c r="AI17" s="1164" t="s">
        <v>924</v>
      </c>
      <c r="AJ17" s="431">
        <v>37803</v>
      </c>
      <c r="AK17" s="516">
        <v>500</v>
      </c>
      <c r="AL17" s="517"/>
      <c r="AM17" s="565">
        <v>25</v>
      </c>
      <c r="AN17" s="477">
        <f t="shared" si="9"/>
        <v>17</v>
      </c>
      <c r="AO17" s="477">
        <f t="shared" si="10"/>
        <v>20</v>
      </c>
      <c r="AP17" s="477">
        <f t="shared" si="11"/>
        <v>320</v>
      </c>
      <c r="AQ17" s="478">
        <f t="shared" si="12"/>
        <v>340</v>
      </c>
      <c r="AR17" s="479">
        <f t="shared" si="13"/>
        <v>160</v>
      </c>
      <c r="AT17" s="450" t="s">
        <v>367</v>
      </c>
      <c r="AU17" s="448">
        <v>20</v>
      </c>
      <c r="AW17" s="396"/>
      <c r="AX17" s="396"/>
      <c r="AZ17" s="564">
        <v>0.75</v>
      </c>
      <c r="BA17" s="1151" t="s">
        <v>732</v>
      </c>
      <c r="BB17" s="1152">
        <v>2646</v>
      </c>
      <c r="BC17" s="1152">
        <v>2871</v>
      </c>
      <c r="BD17" s="1152">
        <v>4873</v>
      </c>
      <c r="BE17" s="1152">
        <v>4115</v>
      </c>
      <c r="BF17" s="1152">
        <v>4115</v>
      </c>
      <c r="BG17" s="1152">
        <v>1800</v>
      </c>
      <c r="BH17" s="235"/>
      <c r="BI17" s="241">
        <f t="shared" si="14"/>
        <v>3403.3333333333335</v>
      </c>
      <c r="BJ17" s="486">
        <f t="shared" si="15"/>
        <v>20420</v>
      </c>
    </row>
    <row r="18" spans="1:62" ht="16.05" customHeight="1">
      <c r="A18" s="218" t="s">
        <v>161</v>
      </c>
      <c r="B18" s="416">
        <v>0.8</v>
      </c>
      <c r="D18" s="408" t="s">
        <v>337</v>
      </c>
      <c r="E18" s="412"/>
      <c r="F18" s="332" t="s">
        <v>171</v>
      </c>
      <c r="G18" s="30">
        <f>SUM(G8:G17)</f>
        <v>2271.66</v>
      </c>
      <c r="I18" s="363" t="s">
        <v>383</v>
      </c>
      <c r="J18" s="419">
        <v>15509</v>
      </c>
      <c r="K18" s="420"/>
      <c r="L18" s="507"/>
      <c r="M18" s="507"/>
      <c r="N18" s="421"/>
      <c r="P18" s="425"/>
      <c r="Q18" s="426"/>
      <c r="R18" s="427"/>
      <c r="S18" s="426"/>
      <c r="T18" s="428"/>
      <c r="V18" s="430" t="s">
        <v>366</v>
      </c>
      <c r="W18" s="1147" t="s">
        <v>675</v>
      </c>
      <c r="X18" s="1146">
        <v>25750</v>
      </c>
      <c r="Y18" s="1157">
        <v>228</v>
      </c>
      <c r="Z18" s="517"/>
      <c r="AA18" s="565">
        <f t="shared" si="3"/>
        <v>35</v>
      </c>
      <c r="AB18" s="477">
        <f t="shared" si="4"/>
        <v>35</v>
      </c>
      <c r="AC18" s="477">
        <f t="shared" si="5"/>
        <v>0</v>
      </c>
      <c r="AD18" s="477">
        <f t="shared" si="6"/>
        <v>228</v>
      </c>
      <c r="AE18" s="478">
        <f t="shared" si="7"/>
        <v>228</v>
      </c>
      <c r="AF18" s="479">
        <f t="shared" si="8"/>
        <v>0</v>
      </c>
      <c r="AG18" s="456"/>
      <c r="AH18" s="430" t="s">
        <v>368</v>
      </c>
      <c r="AI18" s="1164" t="s">
        <v>927</v>
      </c>
      <c r="AJ18" s="431">
        <v>37803</v>
      </c>
      <c r="AK18" s="516">
        <v>500</v>
      </c>
      <c r="AL18" s="517"/>
      <c r="AM18" s="565">
        <v>25</v>
      </c>
      <c r="AN18" s="477">
        <f t="shared" si="9"/>
        <v>17</v>
      </c>
      <c r="AO18" s="477">
        <f t="shared" si="10"/>
        <v>20</v>
      </c>
      <c r="AP18" s="477">
        <f t="shared" si="11"/>
        <v>320</v>
      </c>
      <c r="AQ18" s="478">
        <f t="shared" si="12"/>
        <v>340</v>
      </c>
      <c r="AR18" s="479">
        <f t="shared" si="13"/>
        <v>160</v>
      </c>
      <c r="AT18" s="450" t="s">
        <v>369</v>
      </c>
      <c r="AU18" s="448">
        <v>25</v>
      </c>
      <c r="AW18" s="396"/>
      <c r="AX18" s="396"/>
      <c r="AZ18" s="564">
        <v>0.75</v>
      </c>
      <c r="BA18" s="1151" t="s">
        <v>733</v>
      </c>
      <c r="BB18" s="1152">
        <v>288</v>
      </c>
      <c r="BC18" s="1152">
        <v>1379</v>
      </c>
      <c r="BD18" s="1152">
        <v>4579</v>
      </c>
      <c r="BE18" s="1152">
        <v>1947</v>
      </c>
      <c r="BF18" s="1152">
        <v>1947</v>
      </c>
      <c r="BG18" s="1152">
        <v>700</v>
      </c>
      <c r="BH18" s="235"/>
      <c r="BI18" s="241">
        <f t="shared" si="14"/>
        <v>1806.6666666666667</v>
      </c>
      <c r="BJ18" s="486">
        <f t="shared" si="15"/>
        <v>10840</v>
      </c>
    </row>
    <row r="19" spans="1:62" ht="16.05" customHeight="1">
      <c r="A19" s="218" t="s">
        <v>163</v>
      </c>
      <c r="B19" s="1172">
        <v>0.8</v>
      </c>
      <c r="D19" s="408" t="s">
        <v>346</v>
      </c>
      <c r="E19" s="412"/>
      <c r="F19" s="408"/>
      <c r="G19" s="410"/>
      <c r="I19" s="363" t="s">
        <v>254</v>
      </c>
      <c r="J19" s="419"/>
      <c r="K19" s="420"/>
      <c r="L19" s="507"/>
      <c r="M19" s="507"/>
      <c r="N19" s="421"/>
      <c r="P19" s="425"/>
      <c r="Q19" s="426"/>
      <c r="R19" s="427"/>
      <c r="S19" s="426"/>
      <c r="T19" s="428"/>
      <c r="V19" s="430" t="s">
        <v>369</v>
      </c>
      <c r="W19" s="1145" t="s">
        <v>679</v>
      </c>
      <c r="X19" s="1146">
        <v>25750</v>
      </c>
      <c r="Y19" s="1157">
        <v>2015</v>
      </c>
      <c r="Z19" s="517"/>
      <c r="AA19" s="565">
        <f t="shared" si="3"/>
        <v>25</v>
      </c>
      <c r="AB19" s="477">
        <f t="shared" si="4"/>
        <v>25</v>
      </c>
      <c r="AC19" s="477">
        <f t="shared" si="5"/>
        <v>0</v>
      </c>
      <c r="AD19" s="477">
        <f t="shared" si="6"/>
        <v>2015</v>
      </c>
      <c r="AE19" s="478">
        <f t="shared" si="7"/>
        <v>2015</v>
      </c>
      <c r="AF19" s="479">
        <f t="shared" si="8"/>
        <v>0</v>
      </c>
      <c r="AG19" s="456"/>
      <c r="AH19" s="430" t="s">
        <v>368</v>
      </c>
      <c r="AI19" s="1164" t="s">
        <v>906</v>
      </c>
      <c r="AJ19" s="431">
        <v>38169</v>
      </c>
      <c r="AK19" s="516">
        <v>500</v>
      </c>
      <c r="AL19" s="517"/>
      <c r="AM19" s="565">
        <v>25</v>
      </c>
      <c r="AN19" s="477">
        <f t="shared" si="9"/>
        <v>16</v>
      </c>
      <c r="AO19" s="477">
        <f t="shared" si="10"/>
        <v>20</v>
      </c>
      <c r="AP19" s="477">
        <f t="shared" si="11"/>
        <v>300</v>
      </c>
      <c r="AQ19" s="478">
        <f t="shared" si="12"/>
        <v>320</v>
      </c>
      <c r="AR19" s="479">
        <f t="shared" si="13"/>
        <v>180</v>
      </c>
      <c r="AT19" s="450" t="s">
        <v>368</v>
      </c>
      <c r="AU19" s="448">
        <v>30</v>
      </c>
      <c r="AW19" s="396"/>
      <c r="AX19" s="396"/>
      <c r="AZ19" s="564">
        <v>0.75</v>
      </c>
      <c r="BA19" s="1151" t="s">
        <v>734</v>
      </c>
      <c r="BB19" s="1152">
        <v>1195</v>
      </c>
      <c r="BC19" s="1152">
        <v>1154</v>
      </c>
      <c r="BD19" s="1152">
        <v>1082</v>
      </c>
      <c r="BE19" s="1152">
        <v>738</v>
      </c>
      <c r="BF19" s="1152">
        <v>738</v>
      </c>
      <c r="BG19" s="1152">
        <v>1200</v>
      </c>
      <c r="BH19" s="235"/>
      <c r="BI19" s="241">
        <f t="shared" si="14"/>
        <v>1017.8333333333334</v>
      </c>
      <c r="BJ19" s="486">
        <f t="shared" si="15"/>
        <v>6107</v>
      </c>
    </row>
    <row r="20" spans="1:62" ht="16.05" customHeight="1">
      <c r="A20" s="218" t="s">
        <v>191</v>
      </c>
      <c r="B20" s="417">
        <v>100</v>
      </c>
      <c r="D20" s="408" t="s">
        <v>347</v>
      </c>
      <c r="E20" s="412"/>
      <c r="F20" s="408" t="s">
        <v>338</v>
      </c>
      <c r="G20" s="412"/>
      <c r="I20" s="363" t="s">
        <v>202</v>
      </c>
      <c r="J20" s="474">
        <v>4559</v>
      </c>
      <c r="K20" s="420"/>
      <c r="L20" s="507"/>
      <c r="M20" s="507"/>
      <c r="N20" s="421"/>
      <c r="P20" s="425"/>
      <c r="Q20" s="426"/>
      <c r="R20" s="427"/>
      <c r="S20" s="426"/>
      <c r="T20" s="428"/>
      <c r="U20" s="376"/>
      <c r="V20" s="430" t="s">
        <v>432</v>
      </c>
      <c r="W20" s="1145" t="s">
        <v>681</v>
      </c>
      <c r="X20" s="1146">
        <v>25750</v>
      </c>
      <c r="Y20" s="1157">
        <v>400</v>
      </c>
      <c r="Z20" s="517"/>
      <c r="AA20" s="565">
        <f t="shared" si="3"/>
        <v>50</v>
      </c>
      <c r="AB20" s="477">
        <f t="shared" si="4"/>
        <v>50</v>
      </c>
      <c r="AC20" s="477">
        <f t="shared" si="5"/>
        <v>0</v>
      </c>
      <c r="AD20" s="477">
        <f t="shared" si="6"/>
        <v>400</v>
      </c>
      <c r="AE20" s="478">
        <f t="shared" si="7"/>
        <v>400</v>
      </c>
      <c r="AF20" s="479">
        <f t="shared" si="8"/>
        <v>0</v>
      </c>
      <c r="AG20" s="456"/>
      <c r="AH20" s="430" t="s">
        <v>368</v>
      </c>
      <c r="AI20" s="1164" t="s">
        <v>907</v>
      </c>
      <c r="AJ20" s="431">
        <v>38169</v>
      </c>
      <c r="AK20" s="516">
        <v>500</v>
      </c>
      <c r="AL20" s="517"/>
      <c r="AM20" s="565">
        <v>25</v>
      </c>
      <c r="AN20" s="477">
        <f t="shared" si="9"/>
        <v>16</v>
      </c>
      <c r="AO20" s="477">
        <f t="shared" si="10"/>
        <v>20</v>
      </c>
      <c r="AP20" s="477">
        <f t="shared" si="11"/>
        <v>300</v>
      </c>
      <c r="AQ20" s="478">
        <f t="shared" si="12"/>
        <v>320</v>
      </c>
      <c r="AR20" s="479">
        <f t="shared" si="13"/>
        <v>180</v>
      </c>
      <c r="AT20" s="450" t="s">
        <v>372</v>
      </c>
      <c r="AU20" s="448">
        <v>35</v>
      </c>
      <c r="AZ20" s="564">
        <v>0.75</v>
      </c>
      <c r="BA20" s="1151" t="s">
        <v>735</v>
      </c>
      <c r="BB20" s="1152">
        <v>804</v>
      </c>
      <c r="BC20" s="1152">
        <v>1169</v>
      </c>
      <c r="BD20" s="1152">
        <v>2694</v>
      </c>
      <c r="BE20" s="1152">
        <v>1978</v>
      </c>
      <c r="BF20" s="1152">
        <v>1978</v>
      </c>
      <c r="BG20" s="1152">
        <v>2300</v>
      </c>
      <c r="BH20" s="235"/>
      <c r="BI20" s="241">
        <f t="shared" si="14"/>
        <v>1820.5</v>
      </c>
      <c r="BJ20" s="486">
        <f t="shared" si="15"/>
        <v>10923</v>
      </c>
    </row>
    <row r="21" spans="1:62" ht="16.05" customHeight="1" thickBot="1">
      <c r="A21" s="218" t="s">
        <v>157</v>
      </c>
      <c r="B21" s="412"/>
      <c r="D21" s="408" t="s">
        <v>317</v>
      </c>
      <c r="E21" s="413"/>
      <c r="F21" s="408" t="s">
        <v>339</v>
      </c>
      <c r="G21" s="412"/>
      <c r="I21" s="363" t="s">
        <v>268</v>
      </c>
      <c r="J21" s="474">
        <v>6725</v>
      </c>
      <c r="K21" s="420"/>
      <c r="L21" s="507"/>
      <c r="M21" s="507"/>
      <c r="N21" s="421"/>
      <c r="P21" s="425"/>
      <c r="Q21" s="426"/>
      <c r="R21" s="427"/>
      <c r="S21" s="426"/>
      <c r="T21" s="428"/>
      <c r="U21" s="376"/>
      <c r="V21" s="430" t="s">
        <v>366</v>
      </c>
      <c r="W21" s="1145" t="s">
        <v>675</v>
      </c>
      <c r="X21" s="1146">
        <v>25750</v>
      </c>
      <c r="Y21" s="1157">
        <v>228</v>
      </c>
      <c r="Z21" s="517"/>
      <c r="AA21" s="565">
        <f t="shared" si="3"/>
        <v>35</v>
      </c>
      <c r="AB21" s="477">
        <f t="shared" si="4"/>
        <v>35</v>
      </c>
      <c r="AC21" s="477">
        <f t="shared" si="5"/>
        <v>0</v>
      </c>
      <c r="AD21" s="477">
        <f t="shared" si="6"/>
        <v>228</v>
      </c>
      <c r="AE21" s="478">
        <f t="shared" si="7"/>
        <v>228</v>
      </c>
      <c r="AF21" s="479">
        <f t="shared" si="8"/>
        <v>0</v>
      </c>
      <c r="AG21" s="456"/>
      <c r="AH21" s="430" t="s">
        <v>368</v>
      </c>
      <c r="AI21" s="1164" t="s">
        <v>913</v>
      </c>
      <c r="AJ21" s="431">
        <v>38169</v>
      </c>
      <c r="AK21" s="516">
        <v>500</v>
      </c>
      <c r="AL21" s="517"/>
      <c r="AM21" s="565">
        <v>25</v>
      </c>
      <c r="AN21" s="477">
        <f t="shared" si="9"/>
        <v>16</v>
      </c>
      <c r="AO21" s="477">
        <f t="shared" si="10"/>
        <v>20</v>
      </c>
      <c r="AP21" s="477">
        <f t="shared" si="11"/>
        <v>300</v>
      </c>
      <c r="AQ21" s="478">
        <f t="shared" si="12"/>
        <v>320</v>
      </c>
      <c r="AR21" s="479">
        <f t="shared" si="13"/>
        <v>180</v>
      </c>
      <c r="AT21" s="450" t="s">
        <v>366</v>
      </c>
      <c r="AU21" s="448">
        <v>35</v>
      </c>
      <c r="AZ21" s="564">
        <v>0.75</v>
      </c>
      <c r="BA21" s="1151" t="s">
        <v>736</v>
      </c>
      <c r="BB21" s="1152">
        <v>1050</v>
      </c>
      <c r="BC21" s="1152">
        <v>1323</v>
      </c>
      <c r="BD21" s="1152">
        <v>2037</v>
      </c>
      <c r="BE21" s="1152">
        <v>1970</v>
      </c>
      <c r="BF21" s="1152">
        <v>1970</v>
      </c>
      <c r="BG21" s="1152">
        <v>800</v>
      </c>
      <c r="BH21" s="235"/>
      <c r="BI21" s="241">
        <f t="shared" si="14"/>
        <v>1525</v>
      </c>
      <c r="BJ21" s="486">
        <f t="shared" si="15"/>
        <v>9150</v>
      </c>
    </row>
    <row r="22" spans="1:62" ht="16.05" customHeight="1">
      <c r="A22" s="218" t="s">
        <v>160</v>
      </c>
      <c r="B22" s="1154">
        <v>500</v>
      </c>
      <c r="D22" s="332" t="s">
        <v>168</v>
      </c>
      <c r="E22" s="30">
        <f>SUM(E8:E21)</f>
        <v>0</v>
      </c>
      <c r="F22" s="336" t="s">
        <v>330</v>
      </c>
      <c r="G22" s="412">
        <v>18800</v>
      </c>
      <c r="I22" s="363" t="s">
        <v>20</v>
      </c>
      <c r="J22" s="474">
        <v>1645</v>
      </c>
      <c r="K22" s="420"/>
      <c r="L22" s="507"/>
      <c r="M22" s="507"/>
      <c r="N22" s="421"/>
      <c r="P22" s="425"/>
      <c r="Q22" s="426"/>
      <c r="R22" s="427"/>
      <c r="S22" s="426"/>
      <c r="T22" s="428"/>
      <c r="V22" s="430" t="s">
        <v>432</v>
      </c>
      <c r="W22" s="1145" t="s">
        <v>692</v>
      </c>
      <c r="X22" s="1146">
        <v>29037</v>
      </c>
      <c r="Y22" s="1157">
        <v>1600</v>
      </c>
      <c r="Z22" s="517"/>
      <c r="AA22" s="565">
        <f t="shared" si="3"/>
        <v>50</v>
      </c>
      <c r="AB22" s="477">
        <f t="shared" si="4"/>
        <v>41</v>
      </c>
      <c r="AC22" s="477">
        <f t="shared" si="5"/>
        <v>32</v>
      </c>
      <c r="AD22" s="477">
        <f t="shared" si="6"/>
        <v>1280</v>
      </c>
      <c r="AE22" s="478">
        <f t="shared" si="7"/>
        <v>1312</v>
      </c>
      <c r="AF22" s="479">
        <f t="shared" si="8"/>
        <v>288</v>
      </c>
      <c r="AG22" s="456"/>
      <c r="AH22" s="430" t="s">
        <v>368</v>
      </c>
      <c r="AI22" s="1164" t="s">
        <v>915</v>
      </c>
      <c r="AJ22" s="431">
        <v>38169</v>
      </c>
      <c r="AK22" s="516">
        <v>500</v>
      </c>
      <c r="AL22" s="517"/>
      <c r="AM22" s="565">
        <v>25</v>
      </c>
      <c r="AN22" s="477">
        <f t="shared" si="9"/>
        <v>16</v>
      </c>
      <c r="AO22" s="477">
        <f t="shared" si="10"/>
        <v>20</v>
      </c>
      <c r="AP22" s="477">
        <f t="shared" si="11"/>
        <v>300</v>
      </c>
      <c r="AQ22" s="478">
        <f t="shared" si="12"/>
        <v>320</v>
      </c>
      <c r="AR22" s="479">
        <f t="shared" si="13"/>
        <v>180</v>
      </c>
      <c r="AT22" s="450" t="s">
        <v>365</v>
      </c>
      <c r="AU22" s="448">
        <v>40</v>
      </c>
      <c r="AZ22" s="564">
        <v>0.75</v>
      </c>
      <c r="BA22" s="1151" t="s">
        <v>737</v>
      </c>
      <c r="BB22" s="1152">
        <v>970</v>
      </c>
      <c r="BC22" s="1152">
        <v>967</v>
      </c>
      <c r="BD22" s="1152">
        <v>1081</v>
      </c>
      <c r="BE22" s="1152">
        <v>1064</v>
      </c>
      <c r="BF22" s="1152">
        <v>1064</v>
      </c>
      <c r="BG22" s="1152">
        <v>1000</v>
      </c>
      <c r="BH22" s="235"/>
      <c r="BI22" s="241">
        <f t="shared" si="14"/>
        <v>1024.3333333333333</v>
      </c>
      <c r="BJ22" s="486">
        <f t="shared" si="15"/>
        <v>6146</v>
      </c>
    </row>
    <row r="23" spans="1:62" ht="16.05" customHeight="1">
      <c r="A23" s="218" t="s">
        <v>162</v>
      </c>
      <c r="B23" s="412"/>
      <c r="D23" s="408"/>
      <c r="E23" s="410"/>
      <c r="F23" s="336" t="s">
        <v>331</v>
      </c>
      <c r="G23" s="412">
        <v>9160</v>
      </c>
      <c r="H23" s="703" t="s">
        <v>557</v>
      </c>
      <c r="I23" s="363" t="s">
        <v>260</v>
      </c>
      <c r="J23" s="474">
        <v>1259</v>
      </c>
      <c r="K23" s="420"/>
      <c r="L23" s="507"/>
      <c r="M23" s="507"/>
      <c r="N23" s="421"/>
      <c r="P23" s="425"/>
      <c r="Q23" s="426"/>
      <c r="R23" s="427"/>
      <c r="S23" s="426"/>
      <c r="T23" s="428"/>
      <c r="V23" s="430" t="s">
        <v>432</v>
      </c>
      <c r="W23" s="1145" t="s">
        <v>693</v>
      </c>
      <c r="X23" s="1146">
        <v>29037</v>
      </c>
      <c r="Y23" s="1157">
        <v>17644</v>
      </c>
      <c r="Z23" s="517"/>
      <c r="AA23" s="565">
        <f t="shared" si="3"/>
        <v>50</v>
      </c>
      <c r="AB23" s="477">
        <f t="shared" si="4"/>
        <v>41</v>
      </c>
      <c r="AC23" s="477">
        <f t="shared" si="5"/>
        <v>352.88</v>
      </c>
      <c r="AD23" s="477">
        <f t="shared" si="6"/>
        <v>14115.2</v>
      </c>
      <c r="AE23" s="478">
        <f t="shared" si="7"/>
        <v>14468.08</v>
      </c>
      <c r="AF23" s="479">
        <f t="shared" si="8"/>
        <v>3175.92</v>
      </c>
      <c r="AG23" s="456"/>
      <c r="AH23" s="430" t="s">
        <v>368</v>
      </c>
      <c r="AI23" s="1164" t="s">
        <v>939</v>
      </c>
      <c r="AJ23" s="431">
        <v>38169</v>
      </c>
      <c r="AK23" s="516">
        <v>500</v>
      </c>
      <c r="AL23" s="517"/>
      <c r="AM23" s="565">
        <v>25</v>
      </c>
      <c r="AN23" s="477">
        <f t="shared" si="9"/>
        <v>16</v>
      </c>
      <c r="AO23" s="477">
        <f t="shared" si="10"/>
        <v>20</v>
      </c>
      <c r="AP23" s="477">
        <f t="shared" si="11"/>
        <v>300</v>
      </c>
      <c r="AQ23" s="478">
        <f t="shared" si="12"/>
        <v>320</v>
      </c>
      <c r="AR23" s="479">
        <f t="shared" si="13"/>
        <v>180</v>
      </c>
      <c r="AT23" s="450" t="s">
        <v>432</v>
      </c>
      <c r="AU23" s="448">
        <v>50</v>
      </c>
      <c r="AZ23" s="564">
        <v>0.75</v>
      </c>
      <c r="BA23" s="1151" t="s">
        <v>738</v>
      </c>
      <c r="BB23" s="1152">
        <v>807</v>
      </c>
      <c r="BC23" s="1152">
        <v>922</v>
      </c>
      <c r="BD23" s="1152">
        <v>5221</v>
      </c>
      <c r="BE23" s="1152">
        <v>4213</v>
      </c>
      <c r="BF23" s="1152">
        <v>4213</v>
      </c>
      <c r="BG23" s="1152">
        <v>800</v>
      </c>
      <c r="BH23" s="235"/>
      <c r="BI23" s="241">
        <f t="shared" si="14"/>
        <v>2696</v>
      </c>
      <c r="BJ23" s="486">
        <f t="shared" si="15"/>
        <v>16176</v>
      </c>
    </row>
    <row r="24" spans="1:62" ht="16.05" customHeight="1" thickBot="1">
      <c r="A24" s="219" t="s">
        <v>200</v>
      </c>
      <c r="B24" s="361"/>
      <c r="D24" s="408" t="s">
        <v>313</v>
      </c>
      <c r="E24" s="412">
        <f>Y6</f>
        <v>407336</v>
      </c>
      <c r="F24" s="408" t="s">
        <v>340</v>
      </c>
      <c r="G24" s="413"/>
      <c r="H24" s="704">
        <f>+G24-S6</f>
        <v>-20000</v>
      </c>
      <c r="I24" s="363" t="s">
        <v>259</v>
      </c>
      <c r="J24" s="474">
        <v>692</v>
      </c>
      <c r="K24" s="420"/>
      <c r="L24" s="507"/>
      <c r="M24" s="507"/>
      <c r="N24" s="421"/>
      <c r="P24" s="425"/>
      <c r="Q24" s="426"/>
      <c r="R24" s="427"/>
      <c r="S24" s="426"/>
      <c r="T24" s="428"/>
      <c r="V24" s="430" t="s">
        <v>361</v>
      </c>
      <c r="W24" s="1145" t="s">
        <v>695</v>
      </c>
      <c r="X24" s="1146">
        <v>29037</v>
      </c>
      <c r="Y24" s="1157">
        <v>1800</v>
      </c>
      <c r="Z24" s="517"/>
      <c r="AA24" s="565">
        <f t="shared" si="3"/>
        <v>10</v>
      </c>
      <c r="AB24" s="477">
        <f t="shared" si="4"/>
        <v>10</v>
      </c>
      <c r="AC24" s="477">
        <f t="shared" si="5"/>
        <v>0</v>
      </c>
      <c r="AD24" s="477">
        <f t="shared" si="6"/>
        <v>1800</v>
      </c>
      <c r="AE24" s="478">
        <f t="shared" si="7"/>
        <v>1800</v>
      </c>
      <c r="AF24" s="479">
        <f t="shared" si="8"/>
        <v>0</v>
      </c>
      <c r="AG24" s="456"/>
      <c r="AH24" s="430" t="s">
        <v>368</v>
      </c>
      <c r="AI24" s="1164" t="s">
        <v>930</v>
      </c>
      <c r="AJ24" s="431">
        <v>38169</v>
      </c>
      <c r="AK24" s="516">
        <v>500</v>
      </c>
      <c r="AL24" s="517"/>
      <c r="AM24" s="565">
        <v>25</v>
      </c>
      <c r="AN24" s="477">
        <f t="shared" si="9"/>
        <v>16</v>
      </c>
      <c r="AO24" s="477">
        <f t="shared" si="10"/>
        <v>20</v>
      </c>
      <c r="AP24" s="477">
        <f t="shared" si="11"/>
        <v>300</v>
      </c>
      <c r="AQ24" s="478">
        <f t="shared" si="12"/>
        <v>320</v>
      </c>
      <c r="AR24" s="479">
        <f t="shared" si="13"/>
        <v>180</v>
      </c>
      <c r="AT24" s="389"/>
      <c r="AZ24" s="564">
        <v>0.75</v>
      </c>
      <c r="BA24" s="1151" t="s">
        <v>739</v>
      </c>
      <c r="BB24" s="1152">
        <v>403</v>
      </c>
      <c r="BC24" s="1152">
        <v>536</v>
      </c>
      <c r="BD24" s="1152">
        <v>994</v>
      </c>
      <c r="BE24" s="1152">
        <v>1894</v>
      </c>
      <c r="BF24" s="1152">
        <v>1894</v>
      </c>
      <c r="BG24" s="1152">
        <v>400</v>
      </c>
      <c r="BH24" s="235"/>
      <c r="BI24" s="241">
        <f t="shared" si="14"/>
        <v>1020.1666666666666</v>
      </c>
      <c r="BJ24" s="486">
        <f t="shared" si="15"/>
        <v>6121</v>
      </c>
    </row>
    <row r="25" spans="1:62" ht="16.05" customHeight="1">
      <c r="A25" s="1192" t="s">
        <v>398</v>
      </c>
      <c r="B25" s="1193"/>
      <c r="D25" s="408" t="s">
        <v>335</v>
      </c>
      <c r="E25" s="412"/>
      <c r="F25" s="332" t="s">
        <v>341</v>
      </c>
      <c r="G25" s="30">
        <f>(G22-ABS(G23))+G20+G21+G24</f>
        <v>9640</v>
      </c>
      <c r="I25" s="363" t="s">
        <v>384</v>
      </c>
      <c r="J25" s="474">
        <v>0</v>
      </c>
      <c r="K25" s="420"/>
      <c r="L25" s="507"/>
      <c r="M25" s="507"/>
      <c r="N25" s="421"/>
      <c r="P25" s="425"/>
      <c r="Q25" s="426"/>
      <c r="R25" s="427"/>
      <c r="S25" s="426"/>
      <c r="T25" s="428"/>
      <c r="V25" s="430" t="s">
        <v>432</v>
      </c>
      <c r="W25" s="1145" t="s">
        <v>694</v>
      </c>
      <c r="X25" s="1146">
        <v>33055</v>
      </c>
      <c r="Y25" s="1157">
        <v>10300</v>
      </c>
      <c r="Z25" s="517"/>
      <c r="AA25" s="565">
        <f t="shared" si="3"/>
        <v>50</v>
      </c>
      <c r="AB25" s="477">
        <f t="shared" si="4"/>
        <v>30</v>
      </c>
      <c r="AC25" s="477">
        <f t="shared" si="5"/>
        <v>206</v>
      </c>
      <c r="AD25" s="477">
        <f t="shared" si="6"/>
        <v>5974</v>
      </c>
      <c r="AE25" s="478">
        <f t="shared" si="7"/>
        <v>6180</v>
      </c>
      <c r="AF25" s="479">
        <f t="shared" si="8"/>
        <v>4120</v>
      </c>
      <c r="AG25" s="456"/>
      <c r="AH25" s="430" t="s">
        <v>368</v>
      </c>
      <c r="AI25" s="1164" t="s">
        <v>904</v>
      </c>
      <c r="AJ25" s="431">
        <v>38534</v>
      </c>
      <c r="AK25" s="516">
        <v>500</v>
      </c>
      <c r="AL25" s="517"/>
      <c r="AM25" s="565">
        <v>25</v>
      </c>
      <c r="AN25" s="477">
        <f t="shared" si="9"/>
        <v>15</v>
      </c>
      <c r="AO25" s="477">
        <f t="shared" si="10"/>
        <v>20</v>
      </c>
      <c r="AP25" s="477">
        <f t="shared" si="11"/>
        <v>280</v>
      </c>
      <c r="AQ25" s="478">
        <f t="shared" si="12"/>
        <v>300</v>
      </c>
      <c r="AR25" s="479">
        <f t="shared" si="13"/>
        <v>200</v>
      </c>
      <c r="AT25" s="389"/>
      <c r="AZ25" s="564">
        <v>0.75</v>
      </c>
      <c r="BA25" s="1151" t="s">
        <v>740</v>
      </c>
      <c r="BB25" s="1152">
        <v>1081</v>
      </c>
      <c r="BC25" s="1152">
        <v>1319</v>
      </c>
      <c r="BD25" s="1152">
        <v>1363</v>
      </c>
      <c r="BE25" s="1152">
        <v>1566</v>
      </c>
      <c r="BF25" s="1152">
        <v>1566</v>
      </c>
      <c r="BG25" s="1152">
        <v>800</v>
      </c>
      <c r="BH25" s="235"/>
      <c r="BI25" s="241">
        <f t="shared" si="14"/>
        <v>1282.5</v>
      </c>
      <c r="BJ25" s="486">
        <f t="shared" si="15"/>
        <v>7695</v>
      </c>
    </row>
    <row r="26" spans="1:62" ht="16.05" customHeight="1" thickBot="1">
      <c r="A26" s="468" t="s">
        <v>403</v>
      </c>
      <c r="B26" s="469">
        <v>23</v>
      </c>
      <c r="D26" s="408" t="s">
        <v>28</v>
      </c>
      <c r="E26" s="412">
        <f>AE6</f>
        <v>182975.87714285718</v>
      </c>
      <c r="F26" s="408"/>
      <c r="G26" s="445"/>
      <c r="I26" s="363" t="s">
        <v>385</v>
      </c>
      <c r="J26" s="474">
        <v>3816</v>
      </c>
      <c r="K26" s="420"/>
      <c r="L26" s="507"/>
      <c r="M26" s="507"/>
      <c r="N26" s="421">
        <v>7092</v>
      </c>
      <c r="P26" s="425"/>
      <c r="Q26" s="426"/>
      <c r="R26" s="427"/>
      <c r="S26" s="426"/>
      <c r="T26" s="428"/>
      <c r="V26" s="430" t="s">
        <v>369</v>
      </c>
      <c r="W26" s="1179" t="s">
        <v>703</v>
      </c>
      <c r="X26" s="1146">
        <v>33055</v>
      </c>
      <c r="Y26" s="1157">
        <v>2363</v>
      </c>
      <c r="Z26" s="517"/>
      <c r="AA26" s="565">
        <f t="shared" si="3"/>
        <v>25</v>
      </c>
      <c r="AB26" s="477">
        <f t="shared" si="4"/>
        <v>25</v>
      </c>
      <c r="AC26" s="477">
        <f t="shared" si="5"/>
        <v>0</v>
      </c>
      <c r="AD26" s="477">
        <f t="shared" si="6"/>
        <v>2363</v>
      </c>
      <c r="AE26" s="478">
        <f t="shared" si="7"/>
        <v>2363</v>
      </c>
      <c r="AF26" s="479">
        <f t="shared" si="8"/>
        <v>0</v>
      </c>
      <c r="AG26" s="456"/>
      <c r="AH26" s="430" t="s">
        <v>368</v>
      </c>
      <c r="AI26" s="1164" t="s">
        <v>909</v>
      </c>
      <c r="AJ26" s="431">
        <v>38534</v>
      </c>
      <c r="AK26" s="516">
        <v>500</v>
      </c>
      <c r="AL26" s="517"/>
      <c r="AM26" s="565">
        <v>25</v>
      </c>
      <c r="AN26" s="477">
        <f t="shared" si="9"/>
        <v>15</v>
      </c>
      <c r="AO26" s="477">
        <f t="shared" si="10"/>
        <v>20</v>
      </c>
      <c r="AP26" s="477">
        <f t="shared" si="11"/>
        <v>280</v>
      </c>
      <c r="AQ26" s="478">
        <f t="shared" si="12"/>
        <v>300</v>
      </c>
      <c r="AR26" s="479">
        <f t="shared" si="13"/>
        <v>200</v>
      </c>
      <c r="AS26" s="389"/>
      <c r="AT26" s="540" t="s">
        <v>434</v>
      </c>
      <c r="AW26" s="351">
        <f>+AF6</f>
        <v>264360.12285714282</v>
      </c>
      <c r="AZ26" s="564">
        <v>0.75</v>
      </c>
      <c r="BA26" s="1151" t="s">
        <v>741</v>
      </c>
      <c r="BB26" s="1152">
        <v>633</v>
      </c>
      <c r="BC26" s="1152">
        <v>689</v>
      </c>
      <c r="BD26" s="1152">
        <v>1196</v>
      </c>
      <c r="BE26" s="1152">
        <v>1514</v>
      </c>
      <c r="BF26" s="1152">
        <v>1514</v>
      </c>
      <c r="BG26" s="1152">
        <v>1200</v>
      </c>
      <c r="BH26" s="235"/>
      <c r="BI26" s="241">
        <f t="shared" si="14"/>
        <v>1124.3333333333333</v>
      </c>
      <c r="BJ26" s="486">
        <f t="shared" si="15"/>
        <v>6746</v>
      </c>
    </row>
    <row r="27" spans="1:62" ht="16.05" customHeight="1">
      <c r="A27" s="218" t="s">
        <v>399</v>
      </c>
      <c r="B27" s="1155">
        <v>16</v>
      </c>
      <c r="D27" s="408" t="s">
        <v>348</v>
      </c>
      <c r="E27" s="412"/>
      <c r="F27" s="332" t="s">
        <v>354</v>
      </c>
      <c r="G27" s="30">
        <f>G25+G18</f>
        <v>11911.66</v>
      </c>
      <c r="I27" s="363" t="s">
        <v>203</v>
      </c>
      <c r="J27" s="474">
        <v>300</v>
      </c>
      <c r="K27" s="420"/>
      <c r="L27" s="507"/>
      <c r="M27" s="507"/>
      <c r="N27" s="421"/>
      <c r="P27" s="425"/>
      <c r="Q27" s="426"/>
      <c r="R27" s="427"/>
      <c r="S27" s="426"/>
      <c r="T27" s="428"/>
      <c r="V27" s="430" t="s">
        <v>376</v>
      </c>
      <c r="W27" s="1145" t="s">
        <v>713</v>
      </c>
      <c r="X27" s="1146">
        <v>36708</v>
      </c>
      <c r="Y27" s="1157">
        <v>500</v>
      </c>
      <c r="Z27" s="517"/>
      <c r="AA27" s="565">
        <f t="shared" si="3"/>
        <v>20</v>
      </c>
      <c r="AB27" s="477">
        <f t="shared" si="4"/>
        <v>20</v>
      </c>
      <c r="AC27" s="477">
        <f t="shared" si="5"/>
        <v>0</v>
      </c>
      <c r="AD27" s="477">
        <f t="shared" si="6"/>
        <v>500</v>
      </c>
      <c r="AE27" s="478">
        <f t="shared" si="7"/>
        <v>500</v>
      </c>
      <c r="AF27" s="479">
        <f t="shared" si="8"/>
        <v>0</v>
      </c>
      <c r="AG27" s="456"/>
      <c r="AH27" s="430" t="s">
        <v>368</v>
      </c>
      <c r="AI27" s="1164" t="s">
        <v>917</v>
      </c>
      <c r="AJ27" s="431">
        <v>38534</v>
      </c>
      <c r="AK27" s="516">
        <v>500</v>
      </c>
      <c r="AL27" s="517"/>
      <c r="AM27" s="565">
        <v>25</v>
      </c>
      <c r="AN27" s="477">
        <f t="shared" si="9"/>
        <v>15</v>
      </c>
      <c r="AO27" s="477">
        <f t="shared" si="10"/>
        <v>20</v>
      </c>
      <c r="AP27" s="477">
        <f t="shared" si="11"/>
        <v>280</v>
      </c>
      <c r="AQ27" s="478">
        <f t="shared" si="12"/>
        <v>300</v>
      </c>
      <c r="AR27" s="479">
        <f t="shared" si="13"/>
        <v>200</v>
      </c>
      <c r="AS27" s="389"/>
      <c r="AT27" s="540" t="s">
        <v>374</v>
      </c>
      <c r="AW27" s="351">
        <f>-AR6</f>
        <v>-9160</v>
      </c>
      <c r="AZ27" s="564">
        <v>0.75</v>
      </c>
      <c r="BA27" s="1151" t="s">
        <v>742</v>
      </c>
      <c r="BB27" s="1152">
        <v>872</v>
      </c>
      <c r="BC27" s="1152">
        <v>594</v>
      </c>
      <c r="BD27" s="1152">
        <v>515</v>
      </c>
      <c r="BE27" s="1152">
        <v>723</v>
      </c>
      <c r="BF27" s="1152">
        <v>723</v>
      </c>
      <c r="BG27" s="1152">
        <v>600</v>
      </c>
      <c r="BI27" s="241">
        <f t="shared" si="14"/>
        <v>671.16666666666663</v>
      </c>
      <c r="BJ27" s="486">
        <f t="shared" si="15"/>
        <v>4027</v>
      </c>
    </row>
    <row r="28" spans="1:62" ht="16.05" customHeight="1">
      <c r="A28" s="218" t="s">
        <v>400</v>
      </c>
      <c r="B28" s="470"/>
      <c r="D28" s="408" t="s">
        <v>28</v>
      </c>
      <c r="E28" s="412"/>
      <c r="F28" s="408"/>
      <c r="G28" s="410"/>
      <c r="I28" s="363" t="s">
        <v>255</v>
      </c>
      <c r="J28" s="474">
        <v>2520</v>
      </c>
      <c r="K28" s="420"/>
      <c r="L28" s="507"/>
      <c r="M28" s="507"/>
      <c r="N28" s="421"/>
      <c r="P28" s="425"/>
      <c r="Q28" s="426"/>
      <c r="R28" s="427"/>
      <c r="S28" s="426"/>
      <c r="T28" s="428"/>
      <c r="V28" s="430" t="s">
        <v>361</v>
      </c>
      <c r="W28" s="1145" t="s">
        <v>684</v>
      </c>
      <c r="X28" s="1146">
        <v>36708</v>
      </c>
      <c r="Y28" s="1157">
        <v>2700</v>
      </c>
      <c r="Z28" s="517"/>
      <c r="AA28" s="565">
        <f t="shared" si="3"/>
        <v>10</v>
      </c>
      <c r="AB28" s="477">
        <f t="shared" si="4"/>
        <v>10</v>
      </c>
      <c r="AC28" s="477">
        <f t="shared" si="5"/>
        <v>0</v>
      </c>
      <c r="AD28" s="477">
        <f t="shared" si="6"/>
        <v>2700</v>
      </c>
      <c r="AE28" s="478">
        <f t="shared" si="7"/>
        <v>2700</v>
      </c>
      <c r="AF28" s="479">
        <f t="shared" si="8"/>
        <v>0</v>
      </c>
      <c r="AG28" s="456"/>
      <c r="AH28" s="430" t="s">
        <v>368</v>
      </c>
      <c r="AI28" s="1164" t="s">
        <v>918</v>
      </c>
      <c r="AJ28" s="431">
        <v>38534</v>
      </c>
      <c r="AK28" s="516">
        <v>500</v>
      </c>
      <c r="AL28" s="517"/>
      <c r="AM28" s="565">
        <v>25</v>
      </c>
      <c r="AN28" s="477">
        <f t="shared" si="9"/>
        <v>15</v>
      </c>
      <c r="AO28" s="477">
        <f t="shared" si="10"/>
        <v>20</v>
      </c>
      <c r="AP28" s="477">
        <f t="shared" si="11"/>
        <v>280</v>
      </c>
      <c r="AQ28" s="478">
        <f t="shared" si="12"/>
        <v>300</v>
      </c>
      <c r="AR28" s="479">
        <f t="shared" si="13"/>
        <v>200</v>
      </c>
      <c r="AS28" s="389"/>
      <c r="AT28" s="389" t="s">
        <v>418</v>
      </c>
      <c r="AW28" s="541">
        <f>SUM(AW26:AW27)</f>
        <v>255200.12285714282</v>
      </c>
      <c r="AZ28" s="564">
        <v>0.75</v>
      </c>
      <c r="BA28" s="1151" t="s">
        <v>743</v>
      </c>
      <c r="BB28" s="1152">
        <v>715</v>
      </c>
      <c r="BC28" s="1152">
        <v>525</v>
      </c>
      <c r="BD28" s="1152">
        <v>1811</v>
      </c>
      <c r="BE28" s="1152">
        <v>844</v>
      </c>
      <c r="BF28" s="1152">
        <v>844</v>
      </c>
      <c r="BG28" s="1152">
        <v>600</v>
      </c>
      <c r="BI28" s="241">
        <f t="shared" si="14"/>
        <v>889.83333333333337</v>
      </c>
      <c r="BJ28" s="486">
        <f t="shared" si="15"/>
        <v>5339</v>
      </c>
    </row>
    <row r="29" spans="1:62" ht="16.05" customHeight="1">
      <c r="A29" s="218" t="s">
        <v>400</v>
      </c>
      <c r="B29" s="470"/>
      <c r="D29" s="408" t="s">
        <v>349</v>
      </c>
      <c r="E29" s="412"/>
      <c r="F29" s="337" t="s">
        <v>327</v>
      </c>
      <c r="G29" s="410"/>
      <c r="I29" s="363" t="s">
        <v>21</v>
      </c>
      <c r="J29" s="474">
        <v>997</v>
      </c>
      <c r="K29" s="420"/>
      <c r="L29" s="507"/>
      <c r="M29" s="507"/>
      <c r="N29" s="421"/>
      <c r="V29" s="430" t="s">
        <v>432</v>
      </c>
      <c r="W29" s="1145" t="s">
        <v>685</v>
      </c>
      <c r="X29" s="1146">
        <v>36708</v>
      </c>
      <c r="Y29" s="1157">
        <v>5537</v>
      </c>
      <c r="Z29" s="517"/>
      <c r="AA29" s="565">
        <f t="shared" si="3"/>
        <v>50</v>
      </c>
      <c r="AB29" s="477">
        <f t="shared" si="4"/>
        <v>20</v>
      </c>
      <c r="AC29" s="477">
        <f t="shared" si="5"/>
        <v>110.74</v>
      </c>
      <c r="AD29" s="477">
        <f t="shared" si="6"/>
        <v>2104.06</v>
      </c>
      <c r="AE29" s="478">
        <f t="shared" si="7"/>
        <v>2214.7999999999997</v>
      </c>
      <c r="AF29" s="479">
        <f t="shared" si="8"/>
        <v>3322.2000000000003</v>
      </c>
      <c r="AG29" s="456"/>
      <c r="AH29" s="430" t="s">
        <v>368</v>
      </c>
      <c r="AI29" s="1164" t="s">
        <v>920</v>
      </c>
      <c r="AJ29" s="431">
        <v>38534</v>
      </c>
      <c r="AK29" s="516">
        <v>500</v>
      </c>
      <c r="AL29" s="517"/>
      <c r="AM29" s="565">
        <v>25</v>
      </c>
      <c r="AN29" s="477">
        <f t="shared" si="9"/>
        <v>15</v>
      </c>
      <c r="AO29" s="477">
        <f t="shared" si="10"/>
        <v>20</v>
      </c>
      <c r="AP29" s="477">
        <f t="shared" si="11"/>
        <v>280</v>
      </c>
      <c r="AQ29" s="478">
        <f t="shared" si="12"/>
        <v>300</v>
      </c>
      <c r="AR29" s="479">
        <f t="shared" si="13"/>
        <v>200</v>
      </c>
      <c r="AS29" s="389"/>
      <c r="AT29" s="389" t="s">
        <v>497</v>
      </c>
      <c r="AW29" s="351">
        <f>PFIS!I59</f>
        <v>234146.78952380948</v>
      </c>
      <c r="AX29" s="351" t="s">
        <v>498</v>
      </c>
      <c r="AZ29" s="564">
        <v>0.75</v>
      </c>
      <c r="BA29" s="1151" t="s">
        <v>744</v>
      </c>
      <c r="BB29" s="1152">
        <v>1175</v>
      </c>
      <c r="BC29" s="1152">
        <v>1388</v>
      </c>
      <c r="BD29" s="1152">
        <v>2316</v>
      </c>
      <c r="BE29" s="1152">
        <v>2592</v>
      </c>
      <c r="BF29" s="1152">
        <v>2592</v>
      </c>
      <c r="BG29" s="1152">
        <v>1200</v>
      </c>
      <c r="BI29" s="241">
        <f t="shared" si="14"/>
        <v>1877.1666666666667</v>
      </c>
      <c r="BJ29" s="486">
        <f t="shared" si="15"/>
        <v>11263</v>
      </c>
    </row>
    <row r="30" spans="1:62" ht="16.05" customHeight="1">
      <c r="A30" s="218" t="s">
        <v>420</v>
      </c>
      <c r="B30" s="1155">
        <v>500</v>
      </c>
      <c r="D30" s="408" t="s">
        <v>28</v>
      </c>
      <c r="E30" s="412"/>
      <c r="F30" s="338" t="s">
        <v>156</v>
      </c>
      <c r="G30" s="412"/>
      <c r="I30" s="363" t="s">
        <v>256</v>
      </c>
      <c r="J30" s="474">
        <v>2837</v>
      </c>
      <c r="K30" s="420"/>
      <c r="L30" s="507"/>
      <c r="M30" s="507"/>
      <c r="N30" s="421"/>
      <c r="V30" s="430" t="s">
        <v>432</v>
      </c>
      <c r="W30" s="1145" t="s">
        <v>686</v>
      </c>
      <c r="X30" s="1146">
        <v>36708</v>
      </c>
      <c r="Y30" s="1157">
        <v>75000</v>
      </c>
      <c r="Z30" s="517"/>
      <c r="AA30" s="565">
        <f t="shared" si="3"/>
        <v>50</v>
      </c>
      <c r="AB30" s="477">
        <f t="shared" si="4"/>
        <v>20</v>
      </c>
      <c r="AC30" s="477">
        <f t="shared" si="5"/>
        <v>1500</v>
      </c>
      <c r="AD30" s="477">
        <f t="shared" si="6"/>
        <v>28500</v>
      </c>
      <c r="AE30" s="478">
        <f t="shared" si="7"/>
        <v>30000</v>
      </c>
      <c r="AF30" s="479">
        <f t="shared" si="8"/>
        <v>45000</v>
      </c>
      <c r="AG30" s="456"/>
      <c r="AH30" s="430" t="s">
        <v>368</v>
      </c>
      <c r="AI30" s="1164" t="s">
        <v>925</v>
      </c>
      <c r="AJ30" s="431">
        <v>38899</v>
      </c>
      <c r="AK30" s="516">
        <v>500</v>
      </c>
      <c r="AL30" s="517"/>
      <c r="AM30" s="565">
        <v>25</v>
      </c>
      <c r="AN30" s="477">
        <f t="shared" si="9"/>
        <v>14</v>
      </c>
      <c r="AO30" s="477">
        <f t="shared" si="10"/>
        <v>20</v>
      </c>
      <c r="AP30" s="477">
        <f t="shared" si="11"/>
        <v>260</v>
      </c>
      <c r="AQ30" s="478">
        <f t="shared" si="12"/>
        <v>280</v>
      </c>
      <c r="AR30" s="479">
        <f t="shared" si="13"/>
        <v>220</v>
      </c>
      <c r="AS30" s="389"/>
      <c r="AT30" s="389"/>
      <c r="AW30" s="351">
        <f>AW28-AW29</f>
        <v>21053.333333333343</v>
      </c>
      <c r="AX30" s="351" t="s">
        <v>499</v>
      </c>
      <c r="AZ30" s="564">
        <v>0.75</v>
      </c>
      <c r="BA30" s="1151" t="s">
        <v>745</v>
      </c>
      <c r="BB30" s="1152">
        <v>3132</v>
      </c>
      <c r="BC30" s="1152">
        <v>1360</v>
      </c>
      <c r="BD30" s="1152">
        <v>3177</v>
      </c>
      <c r="BE30" s="1152">
        <v>1995</v>
      </c>
      <c r="BF30" s="1152">
        <v>1995</v>
      </c>
      <c r="BG30" s="1152">
        <v>1300</v>
      </c>
      <c r="BI30" s="241">
        <f t="shared" si="14"/>
        <v>2159.8333333333335</v>
      </c>
      <c r="BJ30" s="486">
        <f t="shared" si="15"/>
        <v>12959</v>
      </c>
    </row>
    <row r="31" spans="1:62" ht="16.05" customHeight="1">
      <c r="A31" s="218" t="s">
        <v>419</v>
      </c>
      <c r="B31" s="470"/>
      <c r="D31" s="408" t="s">
        <v>321</v>
      </c>
      <c r="E31" s="412"/>
      <c r="F31" s="408" t="s">
        <v>333</v>
      </c>
      <c r="G31" s="412"/>
      <c r="I31" s="363" t="s">
        <v>257</v>
      </c>
      <c r="J31" s="474">
        <v>49</v>
      </c>
      <c r="K31" s="420"/>
      <c r="L31" s="507"/>
      <c r="M31" s="507"/>
      <c r="N31" s="421"/>
      <c r="V31" s="430" t="s">
        <v>371</v>
      </c>
      <c r="W31" s="1166" t="s">
        <v>699</v>
      </c>
      <c r="X31" s="1146">
        <v>36708</v>
      </c>
      <c r="Y31" s="1157">
        <v>16000</v>
      </c>
      <c r="Z31" s="517"/>
      <c r="AA31" s="565">
        <f t="shared" si="3"/>
        <v>6</v>
      </c>
      <c r="AB31" s="477">
        <f t="shared" si="4"/>
        <v>6</v>
      </c>
      <c r="AC31" s="477">
        <f t="shared" si="5"/>
        <v>0</v>
      </c>
      <c r="AD31" s="477">
        <f t="shared" si="6"/>
        <v>16000</v>
      </c>
      <c r="AE31" s="478">
        <f t="shared" si="7"/>
        <v>16000</v>
      </c>
      <c r="AF31" s="479">
        <f t="shared" si="8"/>
        <v>0</v>
      </c>
      <c r="AG31" s="456"/>
      <c r="AH31" s="430" t="s">
        <v>368</v>
      </c>
      <c r="AI31" s="1164" t="s">
        <v>938</v>
      </c>
      <c r="AJ31" s="431">
        <v>39264</v>
      </c>
      <c r="AK31" s="516">
        <v>500</v>
      </c>
      <c r="AL31" s="517"/>
      <c r="AM31" s="565">
        <v>25</v>
      </c>
      <c r="AN31" s="477">
        <f t="shared" si="9"/>
        <v>13</v>
      </c>
      <c r="AO31" s="477">
        <f t="shared" si="10"/>
        <v>20</v>
      </c>
      <c r="AP31" s="477">
        <f t="shared" si="11"/>
        <v>240</v>
      </c>
      <c r="AQ31" s="478">
        <f t="shared" si="12"/>
        <v>260</v>
      </c>
      <c r="AR31" s="479">
        <f t="shared" si="13"/>
        <v>240</v>
      </c>
      <c r="AS31" s="389"/>
      <c r="AT31" s="389"/>
      <c r="AZ31" s="564">
        <v>0.75</v>
      </c>
      <c r="BA31" s="1151" t="s">
        <v>746</v>
      </c>
      <c r="BB31" s="1152"/>
      <c r="BC31" s="1152"/>
      <c r="BD31" s="1152">
        <v>3007</v>
      </c>
      <c r="BE31" s="1152">
        <v>1736</v>
      </c>
      <c r="BF31" s="1152">
        <v>1736</v>
      </c>
      <c r="BG31" s="1152">
        <v>100</v>
      </c>
      <c r="BI31" s="241">
        <f t="shared" si="14"/>
        <v>1644.75</v>
      </c>
      <c r="BJ31" s="486">
        <f t="shared" si="15"/>
        <v>6579</v>
      </c>
    </row>
    <row r="32" spans="1:62" ht="16.05" customHeight="1">
      <c r="A32" s="219" t="s">
        <v>401</v>
      </c>
      <c r="B32" s="471"/>
      <c r="D32" s="408" t="s">
        <v>318</v>
      </c>
      <c r="E32" s="412"/>
      <c r="F32" s="338" t="s">
        <v>334</v>
      </c>
      <c r="G32" s="412"/>
      <c r="I32" s="363" t="s">
        <v>261</v>
      </c>
      <c r="J32" s="474"/>
      <c r="K32" s="420"/>
      <c r="L32" s="507"/>
      <c r="M32" s="507"/>
      <c r="N32" s="421"/>
      <c r="V32" s="430" t="s">
        <v>371</v>
      </c>
      <c r="W32" s="1179" t="s">
        <v>722</v>
      </c>
      <c r="X32" s="1146">
        <v>37803</v>
      </c>
      <c r="Y32" s="1157">
        <v>3000</v>
      </c>
      <c r="Z32" s="517"/>
      <c r="AA32" s="565">
        <f t="shared" si="3"/>
        <v>6</v>
      </c>
      <c r="AB32" s="477">
        <f t="shared" si="4"/>
        <v>6</v>
      </c>
      <c r="AC32" s="477">
        <f t="shared" si="5"/>
        <v>0</v>
      </c>
      <c r="AD32" s="477">
        <f t="shared" si="6"/>
        <v>3000</v>
      </c>
      <c r="AE32" s="478">
        <f t="shared" si="7"/>
        <v>3000</v>
      </c>
      <c r="AF32" s="479">
        <f t="shared" si="8"/>
        <v>0</v>
      </c>
      <c r="AG32" s="456"/>
      <c r="AH32" s="430" t="s">
        <v>368</v>
      </c>
      <c r="AI32" s="1164" t="s">
        <v>908</v>
      </c>
      <c r="AJ32" s="431">
        <v>39630</v>
      </c>
      <c r="AK32" s="516">
        <v>500</v>
      </c>
      <c r="AL32" s="517"/>
      <c r="AM32" s="565">
        <v>25</v>
      </c>
      <c r="AN32" s="477">
        <f t="shared" si="9"/>
        <v>12</v>
      </c>
      <c r="AO32" s="477">
        <f t="shared" si="10"/>
        <v>20</v>
      </c>
      <c r="AP32" s="477">
        <f t="shared" si="11"/>
        <v>220</v>
      </c>
      <c r="AQ32" s="478">
        <f t="shared" si="12"/>
        <v>240</v>
      </c>
      <c r="AR32" s="479">
        <f t="shared" si="13"/>
        <v>260</v>
      </c>
      <c r="AS32" s="389"/>
      <c r="AT32" s="389"/>
      <c r="AZ32" s="564">
        <v>0.75</v>
      </c>
      <c r="BA32" s="1151" t="s">
        <v>747</v>
      </c>
      <c r="BB32" s="1152">
        <v>303</v>
      </c>
      <c r="BC32" s="1152">
        <v>360</v>
      </c>
      <c r="BD32" s="1152">
        <v>2823</v>
      </c>
      <c r="BE32" s="1152">
        <v>1176</v>
      </c>
      <c r="BF32" s="1152">
        <v>1176</v>
      </c>
      <c r="BG32" s="1152">
        <v>400</v>
      </c>
      <c r="BI32" s="241">
        <f t="shared" si="14"/>
        <v>1039.6666666666667</v>
      </c>
      <c r="BJ32" s="486">
        <f t="shared" si="15"/>
        <v>6238</v>
      </c>
    </row>
    <row r="33" spans="1:62" ht="16.05" customHeight="1">
      <c r="D33" s="408" t="s">
        <v>350</v>
      </c>
      <c r="E33" s="412"/>
      <c r="F33" s="408" t="s">
        <v>323</v>
      </c>
      <c r="G33" s="412"/>
      <c r="I33" s="364" t="s">
        <v>265</v>
      </c>
      <c r="J33" s="474"/>
      <c r="K33" s="420"/>
      <c r="L33" s="507"/>
      <c r="M33" s="507"/>
      <c r="N33" s="421"/>
      <c r="V33" s="430" t="s">
        <v>367</v>
      </c>
      <c r="W33" s="1147" t="s">
        <v>672</v>
      </c>
      <c r="X33" s="1146">
        <v>38534</v>
      </c>
      <c r="Y33" s="1157">
        <v>2247</v>
      </c>
      <c r="Z33" s="517"/>
      <c r="AA33" s="565">
        <f t="shared" si="3"/>
        <v>20</v>
      </c>
      <c r="AB33" s="477">
        <f t="shared" si="4"/>
        <v>15</v>
      </c>
      <c r="AC33" s="477">
        <f t="shared" si="5"/>
        <v>112.35</v>
      </c>
      <c r="AD33" s="477">
        <f t="shared" si="6"/>
        <v>1572.9</v>
      </c>
      <c r="AE33" s="478">
        <f t="shared" si="7"/>
        <v>1685.25</v>
      </c>
      <c r="AF33" s="479">
        <f t="shared" si="8"/>
        <v>561.75</v>
      </c>
      <c r="AG33" s="456"/>
      <c r="AH33" s="430" t="s">
        <v>368</v>
      </c>
      <c r="AI33" s="1164" t="s">
        <v>912</v>
      </c>
      <c r="AJ33" s="431">
        <v>39630</v>
      </c>
      <c r="AK33" s="516">
        <v>500</v>
      </c>
      <c r="AL33" s="517"/>
      <c r="AM33" s="565">
        <v>25</v>
      </c>
      <c r="AN33" s="477">
        <f t="shared" si="9"/>
        <v>12</v>
      </c>
      <c r="AO33" s="477">
        <f t="shared" si="10"/>
        <v>20</v>
      </c>
      <c r="AP33" s="477">
        <f t="shared" si="11"/>
        <v>220</v>
      </c>
      <c r="AQ33" s="478">
        <f t="shared" si="12"/>
        <v>240</v>
      </c>
      <c r="AR33" s="479">
        <f t="shared" si="13"/>
        <v>260</v>
      </c>
      <c r="AS33" s="389"/>
      <c r="AT33" s="389"/>
      <c r="AZ33" s="564">
        <v>0.75</v>
      </c>
      <c r="BA33" s="1151" t="s">
        <v>748</v>
      </c>
      <c r="BB33" s="1152">
        <v>905</v>
      </c>
      <c r="BC33" s="1152">
        <v>1094</v>
      </c>
      <c r="BD33" s="1152">
        <v>3288</v>
      </c>
      <c r="BE33" s="1152">
        <v>1989</v>
      </c>
      <c r="BF33" s="1152">
        <v>1989</v>
      </c>
      <c r="BG33" s="1152">
        <v>1000</v>
      </c>
      <c r="BI33" s="241">
        <f t="shared" si="14"/>
        <v>1710.8333333333333</v>
      </c>
      <c r="BJ33" s="486">
        <f t="shared" si="15"/>
        <v>10265</v>
      </c>
    </row>
    <row r="34" spans="1:62" ht="16.05" customHeight="1">
      <c r="A34" s="1192" t="s">
        <v>437</v>
      </c>
      <c r="B34" s="1193"/>
      <c r="D34" s="408" t="s">
        <v>28</v>
      </c>
      <c r="E34" s="412"/>
      <c r="F34" s="338" t="s">
        <v>51</v>
      </c>
      <c r="G34" s="412"/>
      <c r="I34" s="364" t="s">
        <v>266</v>
      </c>
      <c r="J34" s="474">
        <v>5536</v>
      </c>
      <c r="K34" s="420"/>
      <c r="L34" s="507"/>
      <c r="M34" s="507"/>
      <c r="N34" s="421">
        <v>5508</v>
      </c>
      <c r="V34" s="430" t="s">
        <v>367</v>
      </c>
      <c r="W34" s="1145" t="s">
        <v>687</v>
      </c>
      <c r="X34" s="1146">
        <v>38534</v>
      </c>
      <c r="Y34" s="1157">
        <v>1000</v>
      </c>
      <c r="Z34" s="517"/>
      <c r="AA34" s="565">
        <f t="shared" si="3"/>
        <v>20</v>
      </c>
      <c r="AB34" s="477">
        <f t="shared" si="4"/>
        <v>15</v>
      </c>
      <c r="AC34" s="477">
        <f t="shared" si="5"/>
        <v>50</v>
      </c>
      <c r="AD34" s="477">
        <f t="shared" si="6"/>
        <v>700</v>
      </c>
      <c r="AE34" s="478">
        <f t="shared" si="7"/>
        <v>750</v>
      </c>
      <c r="AF34" s="479">
        <f t="shared" si="8"/>
        <v>250</v>
      </c>
      <c r="AG34" s="456"/>
      <c r="AH34" s="430" t="s">
        <v>368</v>
      </c>
      <c r="AI34" s="1164" t="s">
        <v>926</v>
      </c>
      <c r="AJ34" s="431">
        <v>39630</v>
      </c>
      <c r="AK34" s="516">
        <v>500</v>
      </c>
      <c r="AL34" s="517"/>
      <c r="AM34" s="565">
        <v>25</v>
      </c>
      <c r="AN34" s="477">
        <f t="shared" si="9"/>
        <v>12</v>
      </c>
      <c r="AO34" s="477">
        <f t="shared" si="10"/>
        <v>20</v>
      </c>
      <c r="AP34" s="477">
        <f t="shared" si="11"/>
        <v>220</v>
      </c>
      <c r="AQ34" s="478">
        <f t="shared" si="12"/>
        <v>240</v>
      </c>
      <c r="AR34" s="479">
        <f t="shared" si="13"/>
        <v>260</v>
      </c>
      <c r="AS34" s="389"/>
      <c r="AT34" s="389"/>
      <c r="AZ34" s="564">
        <v>0.75</v>
      </c>
      <c r="BA34" s="1151" t="s">
        <v>749</v>
      </c>
      <c r="BB34" s="1152">
        <v>202</v>
      </c>
      <c r="BC34" s="1152">
        <v>210</v>
      </c>
      <c r="BD34" s="1152">
        <v>268</v>
      </c>
      <c r="BE34" s="1152">
        <v>263</v>
      </c>
      <c r="BF34" s="1152">
        <v>263</v>
      </c>
      <c r="BG34" s="1152">
        <v>200</v>
      </c>
      <c r="BI34" s="241">
        <f t="shared" si="14"/>
        <v>234.33333333333334</v>
      </c>
      <c r="BJ34" s="486">
        <f t="shared" si="15"/>
        <v>1406</v>
      </c>
    </row>
    <row r="35" spans="1:62" ht="16.05" customHeight="1" thickBot="1">
      <c r="A35" s="218" t="s">
        <v>142</v>
      </c>
      <c r="B35" s="416">
        <v>32</v>
      </c>
      <c r="D35" s="408" t="s">
        <v>352</v>
      </c>
      <c r="E35" s="413"/>
      <c r="F35" s="408" t="s">
        <v>322</v>
      </c>
      <c r="G35" s="413">
        <v>212448</v>
      </c>
      <c r="I35" s="363" t="s">
        <v>262</v>
      </c>
      <c r="J35" s="474"/>
      <c r="K35" s="420"/>
      <c r="L35" s="507"/>
      <c r="M35" s="507"/>
      <c r="N35" s="421"/>
      <c r="V35" s="430" t="s">
        <v>361</v>
      </c>
      <c r="W35" s="1179" t="s">
        <v>706</v>
      </c>
      <c r="X35" s="1146">
        <v>38534</v>
      </c>
      <c r="Y35" s="1157">
        <v>2000</v>
      </c>
      <c r="Z35" s="517"/>
      <c r="AA35" s="565">
        <f t="shared" si="3"/>
        <v>10</v>
      </c>
      <c r="AB35" s="477">
        <f t="shared" si="4"/>
        <v>10</v>
      </c>
      <c r="AC35" s="477">
        <f t="shared" si="5"/>
        <v>0</v>
      </c>
      <c r="AD35" s="477">
        <f t="shared" si="6"/>
        <v>2000</v>
      </c>
      <c r="AE35" s="478">
        <f t="shared" si="7"/>
        <v>2000</v>
      </c>
      <c r="AF35" s="479">
        <f t="shared" si="8"/>
        <v>0</v>
      </c>
      <c r="AG35" s="456"/>
      <c r="AH35" s="430" t="s">
        <v>368</v>
      </c>
      <c r="AI35" s="1164" t="s">
        <v>914</v>
      </c>
      <c r="AJ35" s="431">
        <v>40360</v>
      </c>
      <c r="AK35" s="516">
        <v>500</v>
      </c>
      <c r="AL35" s="517"/>
      <c r="AM35" s="565">
        <v>25</v>
      </c>
      <c r="AN35" s="477">
        <f t="shared" si="9"/>
        <v>10</v>
      </c>
      <c r="AO35" s="477">
        <f t="shared" si="10"/>
        <v>20</v>
      </c>
      <c r="AP35" s="477">
        <f t="shared" si="11"/>
        <v>180</v>
      </c>
      <c r="AQ35" s="478">
        <f t="shared" si="12"/>
        <v>200</v>
      </c>
      <c r="AR35" s="479">
        <f t="shared" si="13"/>
        <v>300</v>
      </c>
      <c r="AS35" s="389"/>
      <c r="AT35" s="389"/>
      <c r="AZ35" s="564">
        <v>0.75</v>
      </c>
      <c r="BA35" s="1151" t="s">
        <v>750</v>
      </c>
      <c r="BB35" s="1152">
        <v>74</v>
      </c>
      <c r="BC35" s="1152">
        <v>862</v>
      </c>
      <c r="BD35" s="1152">
        <v>830</v>
      </c>
      <c r="BE35" s="1152">
        <v>914</v>
      </c>
      <c r="BF35" s="1152">
        <v>914</v>
      </c>
      <c r="BG35" s="1152">
        <v>500</v>
      </c>
      <c r="BI35" s="241">
        <f t="shared" si="14"/>
        <v>682.33333333333337</v>
      </c>
      <c r="BJ35" s="486">
        <f t="shared" si="15"/>
        <v>4094</v>
      </c>
    </row>
    <row r="36" spans="1:62" ht="16.05" customHeight="1">
      <c r="A36" s="218" t="s">
        <v>159</v>
      </c>
      <c r="B36" s="416">
        <v>1</v>
      </c>
      <c r="D36" s="332" t="s">
        <v>314</v>
      </c>
      <c r="E36" s="30">
        <f>(E24-ABS(E26))+(E27-ABS(E28))+(E29-ABS(E30))+(E31-ABS(E32))+(E33-ABS(E34))+E35-E25</f>
        <v>224360.12285714282</v>
      </c>
      <c r="F36" s="332" t="s">
        <v>324</v>
      </c>
      <c r="G36" s="30">
        <f>SUM(G30:G35)</f>
        <v>212448</v>
      </c>
      <c r="I36" s="363" t="s">
        <v>219</v>
      </c>
      <c r="J36" s="474">
        <v>6745</v>
      </c>
      <c r="K36" s="420"/>
      <c r="L36" s="507"/>
      <c r="M36" s="507"/>
      <c r="N36" s="421"/>
      <c r="V36" s="430" t="s">
        <v>376</v>
      </c>
      <c r="W36" s="1179" t="s">
        <v>696</v>
      </c>
      <c r="X36" s="1146">
        <v>38534</v>
      </c>
      <c r="Y36" s="1157">
        <v>9246</v>
      </c>
      <c r="Z36" s="517"/>
      <c r="AA36" s="565">
        <f t="shared" si="3"/>
        <v>20</v>
      </c>
      <c r="AB36" s="477">
        <f t="shared" si="4"/>
        <v>15</v>
      </c>
      <c r="AC36" s="477">
        <f t="shared" si="5"/>
        <v>462.3</v>
      </c>
      <c r="AD36" s="477">
        <f t="shared" si="6"/>
        <v>6472.2</v>
      </c>
      <c r="AE36" s="478">
        <f t="shared" si="7"/>
        <v>6934.5</v>
      </c>
      <c r="AF36" s="479">
        <f t="shared" si="8"/>
        <v>2311.5</v>
      </c>
      <c r="AG36" s="456"/>
      <c r="AH36" s="430" t="s">
        <v>368</v>
      </c>
      <c r="AI36" s="1164" t="s">
        <v>934</v>
      </c>
      <c r="AJ36" s="431">
        <v>40360</v>
      </c>
      <c r="AK36" s="516">
        <v>500</v>
      </c>
      <c r="AL36" s="517"/>
      <c r="AM36" s="565">
        <v>25</v>
      </c>
      <c r="AN36" s="477">
        <f t="shared" si="9"/>
        <v>10</v>
      </c>
      <c r="AO36" s="477">
        <f t="shared" si="10"/>
        <v>20</v>
      </c>
      <c r="AP36" s="477">
        <f t="shared" si="11"/>
        <v>180</v>
      </c>
      <c r="AQ36" s="478">
        <f t="shared" si="12"/>
        <v>200</v>
      </c>
      <c r="AR36" s="479">
        <f t="shared" si="13"/>
        <v>300</v>
      </c>
      <c r="AS36" s="389"/>
      <c r="AT36" s="389"/>
      <c r="AZ36" s="564">
        <v>0.75</v>
      </c>
      <c r="BA36" s="1151" t="s">
        <v>751</v>
      </c>
      <c r="BB36" s="1152">
        <v>174</v>
      </c>
      <c r="BC36" s="1152">
        <v>478</v>
      </c>
      <c r="BD36" s="1152">
        <v>523</v>
      </c>
      <c r="BE36" s="1152">
        <v>710</v>
      </c>
      <c r="BF36" s="1152">
        <v>710</v>
      </c>
      <c r="BG36" s="1152">
        <v>400</v>
      </c>
      <c r="BI36" s="241">
        <f t="shared" si="14"/>
        <v>499.16666666666669</v>
      </c>
      <c r="BJ36" s="486">
        <f t="shared" si="15"/>
        <v>2995</v>
      </c>
    </row>
    <row r="37" spans="1:62" ht="16.05" customHeight="1">
      <c r="A37" s="218" t="s">
        <v>161</v>
      </c>
      <c r="B37" s="416">
        <v>1.5</v>
      </c>
      <c r="D37" s="408"/>
      <c r="E37" s="410"/>
      <c r="F37" s="408"/>
      <c r="G37" s="410"/>
      <c r="I37" s="363" t="s">
        <v>22</v>
      </c>
      <c r="J37" s="474">
        <v>8558</v>
      </c>
      <c r="K37" s="420"/>
      <c r="L37" s="507"/>
      <c r="M37" s="507"/>
      <c r="N37" s="421"/>
      <c r="O37" s="489">
        <f>+J37/E24</f>
        <v>2.1009682424337647E-2</v>
      </c>
      <c r="V37" s="430" t="s">
        <v>369</v>
      </c>
      <c r="W37" s="1180" t="s">
        <v>714</v>
      </c>
      <c r="X37" s="1146">
        <v>38534</v>
      </c>
      <c r="Y37" s="1157">
        <v>3500</v>
      </c>
      <c r="Z37" s="517"/>
      <c r="AA37" s="565">
        <f t="shared" si="3"/>
        <v>25</v>
      </c>
      <c r="AB37" s="477">
        <f t="shared" si="4"/>
        <v>15</v>
      </c>
      <c r="AC37" s="477">
        <f t="shared" si="5"/>
        <v>140</v>
      </c>
      <c r="AD37" s="477">
        <f t="shared" si="6"/>
        <v>1960</v>
      </c>
      <c r="AE37" s="478">
        <f t="shared" si="7"/>
        <v>2100</v>
      </c>
      <c r="AF37" s="479">
        <f t="shared" si="8"/>
        <v>1400</v>
      </c>
      <c r="AG37" s="456"/>
      <c r="AH37" s="430" t="s">
        <v>368</v>
      </c>
      <c r="AI37" s="1164" t="s">
        <v>929</v>
      </c>
      <c r="AJ37" s="431">
        <v>41821</v>
      </c>
      <c r="AK37" s="516">
        <v>500</v>
      </c>
      <c r="AL37" s="517"/>
      <c r="AM37" s="565">
        <v>25</v>
      </c>
      <c r="AN37" s="477">
        <f t="shared" si="9"/>
        <v>6</v>
      </c>
      <c r="AO37" s="477">
        <f t="shared" si="10"/>
        <v>20</v>
      </c>
      <c r="AP37" s="477">
        <f t="shared" si="11"/>
        <v>100</v>
      </c>
      <c r="AQ37" s="478">
        <f t="shared" si="12"/>
        <v>120</v>
      </c>
      <c r="AR37" s="479">
        <f t="shared" si="13"/>
        <v>380</v>
      </c>
      <c r="AS37" s="389"/>
      <c r="AT37" s="389"/>
      <c r="AZ37" s="564">
        <v>0.75</v>
      </c>
      <c r="BA37" s="1151" t="s">
        <v>752</v>
      </c>
      <c r="BB37" s="1152">
        <v>1639</v>
      </c>
      <c r="BC37" s="1152">
        <v>1708</v>
      </c>
      <c r="BD37" s="1152">
        <v>1948</v>
      </c>
      <c r="BE37" s="1152">
        <v>2008</v>
      </c>
      <c r="BF37" s="1152">
        <v>2008</v>
      </c>
      <c r="BG37" s="1152">
        <v>1700</v>
      </c>
      <c r="BI37" s="241">
        <f t="shared" si="14"/>
        <v>1835.1666666666667</v>
      </c>
      <c r="BJ37" s="486">
        <f t="shared" si="15"/>
        <v>11011</v>
      </c>
    </row>
    <row r="38" spans="1:62" ht="16.05" customHeight="1">
      <c r="A38" s="218" t="s">
        <v>163</v>
      </c>
      <c r="B38" s="416">
        <v>2</v>
      </c>
      <c r="D38" s="411" t="s">
        <v>325</v>
      </c>
      <c r="E38" s="25">
        <f>ROUND(E36+E22, 0)</f>
        <v>224360</v>
      </c>
      <c r="F38" s="411" t="s">
        <v>326</v>
      </c>
      <c r="G38" s="25">
        <f>ROUND(G36+G27, 0)</f>
        <v>224360</v>
      </c>
      <c r="H38" s="344"/>
      <c r="I38" s="363" t="s">
        <v>23</v>
      </c>
      <c r="J38" s="474">
        <v>2404</v>
      </c>
      <c r="K38" s="420"/>
      <c r="L38" s="507"/>
      <c r="M38" s="507"/>
      <c r="N38" s="421"/>
      <c r="O38" s="488">
        <f>+J38/J14</f>
        <v>5.0293939203749034E-2</v>
      </c>
      <c r="V38" s="430" t="s">
        <v>376</v>
      </c>
      <c r="W38" s="1145" t="s">
        <v>696</v>
      </c>
      <c r="X38" s="1146">
        <v>38899</v>
      </c>
      <c r="Y38" s="1157">
        <v>980</v>
      </c>
      <c r="Z38" s="517"/>
      <c r="AA38" s="565">
        <f t="shared" si="3"/>
        <v>20</v>
      </c>
      <c r="AB38" s="477">
        <f t="shared" si="4"/>
        <v>14</v>
      </c>
      <c r="AC38" s="477">
        <f t="shared" si="5"/>
        <v>49</v>
      </c>
      <c r="AD38" s="477">
        <f t="shared" si="6"/>
        <v>637</v>
      </c>
      <c r="AE38" s="478">
        <f t="shared" si="7"/>
        <v>686</v>
      </c>
      <c r="AF38" s="479">
        <f t="shared" si="8"/>
        <v>294</v>
      </c>
      <c r="AG38" s="456"/>
      <c r="AH38" s="430" t="s">
        <v>368</v>
      </c>
      <c r="AI38" s="1164" t="s">
        <v>932</v>
      </c>
      <c r="AJ38" s="431">
        <v>42186</v>
      </c>
      <c r="AK38" s="516">
        <v>500</v>
      </c>
      <c r="AL38" s="517"/>
      <c r="AM38" s="565">
        <v>25</v>
      </c>
      <c r="AN38" s="477">
        <f t="shared" si="9"/>
        <v>5</v>
      </c>
      <c r="AO38" s="477">
        <f t="shared" si="10"/>
        <v>20</v>
      </c>
      <c r="AP38" s="477">
        <f t="shared" si="11"/>
        <v>80</v>
      </c>
      <c r="AQ38" s="478">
        <f t="shared" si="12"/>
        <v>100</v>
      </c>
      <c r="AR38" s="479">
        <f t="shared" si="13"/>
        <v>400</v>
      </c>
      <c r="AS38" s="389"/>
      <c r="AT38" s="389"/>
      <c r="AZ38" s="564">
        <v>0.75</v>
      </c>
      <c r="BA38" s="1151" t="s">
        <v>753</v>
      </c>
      <c r="BB38" s="1152">
        <v>433</v>
      </c>
      <c r="BC38" s="1152">
        <v>852</v>
      </c>
      <c r="BD38" s="1152">
        <v>880</v>
      </c>
      <c r="BE38" s="1152">
        <v>900</v>
      </c>
      <c r="BF38" s="1152">
        <v>900</v>
      </c>
      <c r="BG38" s="1152">
        <v>600</v>
      </c>
      <c r="BI38" s="241">
        <f t="shared" si="14"/>
        <v>760.83333333333337</v>
      </c>
      <c r="BJ38" s="486">
        <f t="shared" si="15"/>
        <v>4565</v>
      </c>
    </row>
    <row r="39" spans="1:62" ht="16.05" customHeight="1">
      <c r="A39" s="218" t="s">
        <v>191</v>
      </c>
      <c r="B39" s="417">
        <v>100</v>
      </c>
      <c r="D39" s="408"/>
      <c r="E39" s="29"/>
      <c r="F39" s="409"/>
      <c r="G39" s="30"/>
      <c r="I39" s="363" t="s">
        <v>24</v>
      </c>
      <c r="J39" s="474">
        <v>4885</v>
      </c>
      <c r="K39" s="420"/>
      <c r="L39" s="507"/>
      <c r="M39" s="507"/>
      <c r="N39" s="421"/>
      <c r="V39" s="430" t="s">
        <v>364</v>
      </c>
      <c r="W39" s="1181" t="s">
        <v>708</v>
      </c>
      <c r="X39" s="1146">
        <v>38899</v>
      </c>
      <c r="Y39" s="1157">
        <v>58000</v>
      </c>
      <c r="Z39" s="517"/>
      <c r="AA39" s="565">
        <f t="shared" si="3"/>
        <v>0</v>
      </c>
      <c r="AB39" s="477">
        <f t="shared" si="4"/>
        <v>0</v>
      </c>
      <c r="AC39" s="477">
        <f t="shared" si="5"/>
        <v>0</v>
      </c>
      <c r="AD39" s="477">
        <f t="shared" si="6"/>
        <v>0</v>
      </c>
      <c r="AE39" s="478">
        <f t="shared" si="7"/>
        <v>0</v>
      </c>
      <c r="AF39" s="479">
        <f t="shared" si="8"/>
        <v>58000</v>
      </c>
      <c r="AG39" s="456"/>
      <c r="AH39" s="430" t="s">
        <v>368</v>
      </c>
      <c r="AI39" s="1164" t="s">
        <v>931</v>
      </c>
      <c r="AJ39" s="431">
        <v>42186</v>
      </c>
      <c r="AK39" s="516">
        <v>500</v>
      </c>
      <c r="AL39" s="517"/>
      <c r="AM39" s="565">
        <v>25</v>
      </c>
      <c r="AN39" s="477">
        <f t="shared" si="9"/>
        <v>5</v>
      </c>
      <c r="AO39" s="477">
        <f t="shared" si="10"/>
        <v>20</v>
      </c>
      <c r="AP39" s="477">
        <f t="shared" si="11"/>
        <v>80</v>
      </c>
      <c r="AQ39" s="478">
        <f t="shared" si="12"/>
        <v>100</v>
      </c>
      <c r="AR39" s="479">
        <f t="shared" si="13"/>
        <v>400</v>
      </c>
      <c r="AS39" s="389"/>
      <c r="AT39" s="389"/>
      <c r="AZ39" s="564">
        <v>0.75</v>
      </c>
      <c r="BA39" s="1151" t="s">
        <v>754</v>
      </c>
      <c r="BB39" s="1152">
        <v>603</v>
      </c>
      <c r="BC39" s="1152">
        <v>558</v>
      </c>
      <c r="BD39" s="1152">
        <v>1041</v>
      </c>
      <c r="BE39" s="1152">
        <v>3784</v>
      </c>
      <c r="BF39" s="1152">
        <v>3784</v>
      </c>
      <c r="BG39" s="1152">
        <v>1000</v>
      </c>
      <c r="BI39" s="241">
        <f t="shared" si="14"/>
        <v>1795</v>
      </c>
      <c r="BJ39" s="486">
        <f t="shared" si="15"/>
        <v>10770</v>
      </c>
    </row>
    <row r="40" spans="1:62" ht="16.05" customHeight="1">
      <c r="A40" s="218" t="s">
        <v>157</v>
      </c>
      <c r="B40" s="412"/>
      <c r="D40" s="1196" t="str">
        <f>IF(E38=G38, "Balanced", "Does Not Balance - Assets should equal Liabilities plus Equity")</f>
        <v>Balanced</v>
      </c>
      <c r="E40" s="1197"/>
      <c r="F40" s="1197"/>
      <c r="G40" s="1198"/>
      <c r="I40" s="363" t="s">
        <v>386</v>
      </c>
      <c r="J40" s="474"/>
      <c r="K40" s="420"/>
      <c r="L40" s="507"/>
      <c r="M40" s="507"/>
      <c r="N40" s="421"/>
      <c r="V40" s="430" t="s">
        <v>369</v>
      </c>
      <c r="W40" s="1179" t="s">
        <v>710</v>
      </c>
      <c r="X40" s="1146">
        <v>38899</v>
      </c>
      <c r="Y40" s="1157">
        <v>7225</v>
      </c>
      <c r="Z40" s="517"/>
      <c r="AA40" s="565">
        <f t="shared" si="3"/>
        <v>25</v>
      </c>
      <c r="AB40" s="477">
        <f t="shared" si="4"/>
        <v>14</v>
      </c>
      <c r="AC40" s="477">
        <f t="shared" si="5"/>
        <v>289</v>
      </c>
      <c r="AD40" s="477">
        <f t="shared" si="6"/>
        <v>3757</v>
      </c>
      <c r="AE40" s="478">
        <f t="shared" si="7"/>
        <v>4046</v>
      </c>
      <c r="AF40" s="479">
        <f t="shared" si="8"/>
        <v>3179</v>
      </c>
      <c r="AG40" s="456"/>
      <c r="AH40" s="430" t="s">
        <v>368</v>
      </c>
      <c r="AI40" s="1164" t="s">
        <v>937</v>
      </c>
      <c r="AJ40" s="431">
        <v>42186</v>
      </c>
      <c r="AK40" s="516">
        <v>500</v>
      </c>
      <c r="AL40" s="517"/>
      <c r="AM40" s="565">
        <v>25</v>
      </c>
      <c r="AN40" s="477">
        <f t="shared" si="9"/>
        <v>5</v>
      </c>
      <c r="AO40" s="477">
        <f t="shared" si="10"/>
        <v>20</v>
      </c>
      <c r="AP40" s="477">
        <f t="shared" si="11"/>
        <v>80</v>
      </c>
      <c r="AQ40" s="478">
        <f t="shared" si="12"/>
        <v>100</v>
      </c>
      <c r="AR40" s="479">
        <f t="shared" si="13"/>
        <v>400</v>
      </c>
      <c r="AS40" s="389"/>
      <c r="AT40" s="389"/>
      <c r="AZ40" s="564">
        <v>0.75</v>
      </c>
      <c r="BA40" s="1151" t="s">
        <v>755</v>
      </c>
      <c r="BB40" s="1152">
        <v>1371</v>
      </c>
      <c r="BC40" s="1152">
        <v>1631</v>
      </c>
      <c r="BD40" s="1152">
        <v>1646</v>
      </c>
      <c r="BE40" s="1152">
        <v>4303</v>
      </c>
      <c r="BF40" s="1152">
        <v>4303</v>
      </c>
      <c r="BG40" s="1152">
        <v>800</v>
      </c>
      <c r="BI40" s="241">
        <f t="shared" si="14"/>
        <v>2342.3333333333335</v>
      </c>
      <c r="BJ40" s="486">
        <f t="shared" si="15"/>
        <v>14054</v>
      </c>
    </row>
    <row r="41" spans="1:62" ht="16.05" customHeight="1">
      <c r="A41" s="218" t="s">
        <v>160</v>
      </c>
      <c r="B41" s="412">
        <v>500</v>
      </c>
      <c r="I41" s="222" t="s">
        <v>264</v>
      </c>
      <c r="J41" s="474">
        <v>832</v>
      </c>
      <c r="K41" s="420"/>
      <c r="L41" s="507"/>
      <c r="M41" s="507"/>
      <c r="N41" s="421"/>
      <c r="V41" s="430" t="s">
        <v>366</v>
      </c>
      <c r="W41" s="1179" t="s">
        <v>701</v>
      </c>
      <c r="X41" s="1146">
        <v>38899</v>
      </c>
      <c r="Y41" s="1157">
        <v>5000</v>
      </c>
      <c r="Z41" s="517"/>
      <c r="AA41" s="565">
        <f t="shared" si="3"/>
        <v>35</v>
      </c>
      <c r="AB41" s="477">
        <f t="shared" si="4"/>
        <v>14</v>
      </c>
      <c r="AC41" s="477">
        <f t="shared" si="5"/>
        <v>142.85714285714286</v>
      </c>
      <c r="AD41" s="477">
        <f t="shared" si="6"/>
        <v>1857.1428571428571</v>
      </c>
      <c r="AE41" s="478">
        <f t="shared" si="7"/>
        <v>2000</v>
      </c>
      <c r="AF41" s="479">
        <f t="shared" si="8"/>
        <v>3000</v>
      </c>
      <c r="AG41" s="456"/>
      <c r="AH41" s="430" t="s">
        <v>368</v>
      </c>
      <c r="AI41" s="1164" t="s">
        <v>936</v>
      </c>
      <c r="AJ41" s="431">
        <v>42186</v>
      </c>
      <c r="AK41" s="516">
        <v>500</v>
      </c>
      <c r="AL41" s="517"/>
      <c r="AM41" s="565">
        <v>25</v>
      </c>
      <c r="AN41" s="477">
        <f t="shared" si="9"/>
        <v>5</v>
      </c>
      <c r="AO41" s="477">
        <f t="shared" si="10"/>
        <v>20</v>
      </c>
      <c r="AP41" s="477">
        <f t="shared" si="11"/>
        <v>80</v>
      </c>
      <c r="AQ41" s="478">
        <f t="shared" si="12"/>
        <v>100</v>
      </c>
      <c r="AR41" s="479">
        <f t="shared" si="13"/>
        <v>400</v>
      </c>
      <c r="AS41" s="389"/>
      <c r="AT41" s="389"/>
      <c r="AZ41" s="564">
        <v>0.75</v>
      </c>
      <c r="BA41" s="1151" t="s">
        <v>756</v>
      </c>
      <c r="BB41" s="1152">
        <v>651</v>
      </c>
      <c r="BC41" s="1152">
        <v>709</v>
      </c>
      <c r="BD41" s="1152">
        <v>1830</v>
      </c>
      <c r="BE41" s="1152">
        <v>1575</v>
      </c>
      <c r="BF41" s="1152">
        <v>1575</v>
      </c>
      <c r="BG41" s="1152">
        <v>700</v>
      </c>
      <c r="BI41" s="241">
        <f t="shared" si="14"/>
        <v>1173.3333333333333</v>
      </c>
      <c r="BJ41" s="486">
        <f t="shared" si="15"/>
        <v>7040</v>
      </c>
    </row>
    <row r="42" spans="1:62" ht="16.05" customHeight="1" thickBot="1">
      <c r="A42" s="218" t="s">
        <v>162</v>
      </c>
      <c r="B42" s="412">
        <v>1000</v>
      </c>
      <c r="F42" s="6" t="s">
        <v>472</v>
      </c>
      <c r="I42" s="365" t="s">
        <v>263</v>
      </c>
      <c r="J42" s="422"/>
      <c r="K42" s="423"/>
      <c r="L42" s="508"/>
      <c r="M42" s="508"/>
      <c r="N42" s="424"/>
      <c r="O42" s="6" t="s">
        <v>409</v>
      </c>
      <c r="V42" s="430" t="s">
        <v>367</v>
      </c>
      <c r="W42" s="1182" t="s">
        <v>712</v>
      </c>
      <c r="X42" s="1146">
        <v>38899</v>
      </c>
      <c r="Y42" s="1157">
        <v>3424</v>
      </c>
      <c r="Z42" s="517"/>
      <c r="AA42" s="565">
        <f t="shared" si="3"/>
        <v>20</v>
      </c>
      <c r="AB42" s="477">
        <f t="shared" si="4"/>
        <v>14</v>
      </c>
      <c r="AC42" s="477">
        <f t="shared" si="5"/>
        <v>171.2</v>
      </c>
      <c r="AD42" s="477">
        <f t="shared" si="6"/>
        <v>2225.6</v>
      </c>
      <c r="AE42" s="478">
        <f t="shared" si="7"/>
        <v>2396.7999999999997</v>
      </c>
      <c r="AF42" s="479">
        <f t="shared" si="8"/>
        <v>1027.2000000000003</v>
      </c>
      <c r="AG42" s="456"/>
      <c r="AH42" s="430" t="s">
        <v>368</v>
      </c>
      <c r="AI42" s="1164" t="s">
        <v>935</v>
      </c>
      <c r="AJ42" s="431">
        <v>42186</v>
      </c>
      <c r="AK42" s="516">
        <v>500</v>
      </c>
      <c r="AL42" s="517"/>
      <c r="AM42" s="565">
        <v>25</v>
      </c>
      <c r="AN42" s="477">
        <f t="shared" si="9"/>
        <v>5</v>
      </c>
      <c r="AO42" s="477">
        <f t="shared" si="10"/>
        <v>20</v>
      </c>
      <c r="AP42" s="477">
        <f t="shared" si="11"/>
        <v>80</v>
      </c>
      <c r="AQ42" s="478">
        <f t="shared" si="12"/>
        <v>100</v>
      </c>
      <c r="AR42" s="479">
        <f t="shared" si="13"/>
        <v>400</v>
      </c>
      <c r="AS42" s="389"/>
      <c r="AT42" s="389"/>
      <c r="AZ42" s="564">
        <v>0.75</v>
      </c>
      <c r="BA42" s="1151" t="s">
        <v>757</v>
      </c>
      <c r="BB42" s="1152">
        <v>967</v>
      </c>
      <c r="BC42" s="1152">
        <v>921</v>
      </c>
      <c r="BD42" s="1152">
        <v>1047</v>
      </c>
      <c r="BE42" s="1152">
        <v>948</v>
      </c>
      <c r="BF42" s="1152">
        <v>948</v>
      </c>
      <c r="BG42" s="1152">
        <v>800</v>
      </c>
      <c r="BI42" s="241">
        <f t="shared" si="14"/>
        <v>938.5</v>
      </c>
      <c r="BJ42" s="486">
        <f t="shared" si="15"/>
        <v>5631</v>
      </c>
    </row>
    <row r="43" spans="1:62" ht="16.05" customHeight="1">
      <c r="A43" s="219" t="s">
        <v>200</v>
      </c>
      <c r="B43" s="361">
        <f>B42+1</f>
        <v>1001</v>
      </c>
      <c r="F43" s="585">
        <f>+E38-G38</f>
        <v>0</v>
      </c>
      <c r="G43" s="473">
        <f>G35+F43</f>
        <v>212448</v>
      </c>
      <c r="I43" s="222" t="s">
        <v>25</v>
      </c>
      <c r="J43" s="28">
        <f>SUM(J17:J42)</f>
        <v>69868</v>
      </c>
      <c r="K43" s="29">
        <f>SUM(K17:K42)</f>
        <v>0</v>
      </c>
      <c r="L43" s="509"/>
      <c r="M43" s="509"/>
      <c r="N43" s="30">
        <f>SUM(N17:N42)</f>
        <v>12600</v>
      </c>
      <c r="O43" s="1161">
        <f>+J43/12/B14</f>
        <v>24.881766381766379</v>
      </c>
      <c r="V43" s="430" t="s">
        <v>369</v>
      </c>
      <c r="W43" s="1182" t="s">
        <v>717</v>
      </c>
      <c r="X43" s="1146">
        <v>38899</v>
      </c>
      <c r="Y43" s="1157">
        <v>5457</v>
      </c>
      <c r="Z43" s="517"/>
      <c r="AA43" s="565">
        <f t="shared" si="3"/>
        <v>25</v>
      </c>
      <c r="AB43" s="477">
        <f t="shared" si="4"/>
        <v>14</v>
      </c>
      <c r="AC43" s="477">
        <f t="shared" si="5"/>
        <v>218.28</v>
      </c>
      <c r="AD43" s="477">
        <f t="shared" si="6"/>
        <v>2837.64</v>
      </c>
      <c r="AE43" s="478">
        <f t="shared" si="7"/>
        <v>3055.92</v>
      </c>
      <c r="AF43" s="479">
        <f t="shared" si="8"/>
        <v>2401.08</v>
      </c>
      <c r="AG43" s="456"/>
      <c r="AH43" s="430" t="s">
        <v>368</v>
      </c>
      <c r="AI43" s="1164" t="s">
        <v>902</v>
      </c>
      <c r="AJ43" s="431">
        <v>42552</v>
      </c>
      <c r="AK43" s="516">
        <v>500</v>
      </c>
      <c r="AL43" s="517"/>
      <c r="AM43" s="565">
        <v>25</v>
      </c>
      <c r="AN43" s="477">
        <f t="shared" si="9"/>
        <v>4</v>
      </c>
      <c r="AO43" s="477">
        <f t="shared" si="10"/>
        <v>20</v>
      </c>
      <c r="AP43" s="477">
        <f t="shared" si="11"/>
        <v>60</v>
      </c>
      <c r="AQ43" s="478">
        <f t="shared" si="12"/>
        <v>80</v>
      </c>
      <c r="AR43" s="479">
        <f t="shared" si="13"/>
        <v>420</v>
      </c>
      <c r="AS43" s="389"/>
      <c r="AT43" s="389"/>
      <c r="AZ43" s="564">
        <v>0.75</v>
      </c>
      <c r="BA43" s="1151" t="s">
        <v>758</v>
      </c>
      <c r="BB43" s="1152">
        <v>631</v>
      </c>
      <c r="BC43" s="1152">
        <v>1268</v>
      </c>
      <c r="BD43" s="1152">
        <v>848</v>
      </c>
      <c r="BE43" s="1152">
        <v>1008</v>
      </c>
      <c r="BF43" s="1152">
        <v>1008</v>
      </c>
      <c r="BG43" s="1152">
        <v>600</v>
      </c>
      <c r="BI43" s="241">
        <f t="shared" si="14"/>
        <v>893.83333333333337</v>
      </c>
      <c r="BJ43" s="486">
        <f t="shared" si="15"/>
        <v>5363</v>
      </c>
    </row>
    <row r="44" spans="1:62" ht="16.05" customHeight="1">
      <c r="A44" s="1192" t="s">
        <v>436</v>
      </c>
      <c r="B44" s="1193"/>
      <c r="D44" s="1194" t="s">
        <v>469</v>
      </c>
      <c r="E44" s="1195"/>
      <c r="F44" s="586"/>
      <c r="I44" s="223"/>
      <c r="J44" s="408"/>
      <c r="K44" s="32"/>
      <c r="L44" s="510"/>
      <c r="M44" s="510"/>
      <c r="N44" s="37"/>
      <c r="V44" s="430" t="s">
        <v>361</v>
      </c>
      <c r="W44" s="1179" t="s">
        <v>684</v>
      </c>
      <c r="X44" s="1146">
        <v>38899</v>
      </c>
      <c r="Y44" s="1157">
        <v>2187</v>
      </c>
      <c r="Z44" s="517"/>
      <c r="AA44" s="565">
        <f t="shared" si="3"/>
        <v>10</v>
      </c>
      <c r="AB44" s="477">
        <f t="shared" si="4"/>
        <v>10</v>
      </c>
      <c r="AC44" s="477">
        <f t="shared" si="5"/>
        <v>0</v>
      </c>
      <c r="AD44" s="477">
        <f t="shared" si="6"/>
        <v>2187</v>
      </c>
      <c r="AE44" s="478">
        <f t="shared" si="7"/>
        <v>2187</v>
      </c>
      <c r="AF44" s="479">
        <f t="shared" si="8"/>
        <v>0</v>
      </c>
      <c r="AG44" s="456"/>
      <c r="AH44" s="430" t="s">
        <v>368</v>
      </c>
      <c r="AI44" s="1164" t="s">
        <v>923</v>
      </c>
      <c r="AJ44" s="431">
        <v>42917</v>
      </c>
      <c r="AK44" s="516">
        <v>500</v>
      </c>
      <c r="AL44" s="517"/>
      <c r="AM44" s="565">
        <v>25</v>
      </c>
      <c r="AN44" s="477">
        <f t="shared" si="9"/>
        <v>3</v>
      </c>
      <c r="AO44" s="477">
        <f t="shared" si="10"/>
        <v>20</v>
      </c>
      <c r="AP44" s="477">
        <f t="shared" si="11"/>
        <v>40</v>
      </c>
      <c r="AQ44" s="478">
        <f t="shared" si="12"/>
        <v>60</v>
      </c>
      <c r="AR44" s="479">
        <f t="shared" si="13"/>
        <v>440</v>
      </c>
      <c r="AS44" s="389"/>
      <c r="AT44" s="389"/>
      <c r="AZ44" s="564">
        <v>0.75</v>
      </c>
      <c r="BA44" s="1151" t="s">
        <v>759</v>
      </c>
      <c r="BB44" s="1152">
        <v>638</v>
      </c>
      <c r="BC44" s="1152">
        <v>696</v>
      </c>
      <c r="BD44" s="1152">
        <v>945</v>
      </c>
      <c r="BE44" s="1152">
        <v>516</v>
      </c>
      <c r="BF44" s="1152">
        <v>516</v>
      </c>
      <c r="BG44" s="1152">
        <v>400</v>
      </c>
      <c r="BI44" s="241">
        <f t="shared" si="14"/>
        <v>618.5</v>
      </c>
      <c r="BJ44" s="486">
        <f t="shared" si="15"/>
        <v>3711</v>
      </c>
    </row>
    <row r="45" spans="1:62" ht="16.05" customHeight="1">
      <c r="A45" s="468" t="s">
        <v>403</v>
      </c>
      <c r="B45" s="469">
        <v>46</v>
      </c>
      <c r="D45" s="568" t="str">
        <f>D24</f>
        <v>Utility Plant</v>
      </c>
      <c r="E45" s="587">
        <f>+Y6</f>
        <v>407336</v>
      </c>
      <c r="F45" s="570"/>
      <c r="I45" s="222" t="s">
        <v>297</v>
      </c>
      <c r="J45" s="38">
        <f>J14-J43</f>
        <v>-22069</v>
      </c>
      <c r="K45" s="409"/>
      <c r="L45" s="512"/>
      <c r="M45" s="512"/>
      <c r="N45" s="410"/>
      <c r="R45" s="228"/>
      <c r="V45" s="430" t="s">
        <v>366</v>
      </c>
      <c r="W45" s="1179" t="s">
        <v>709</v>
      </c>
      <c r="X45" s="1146">
        <v>38899</v>
      </c>
      <c r="Y45" s="1157">
        <v>7000</v>
      </c>
      <c r="Z45" s="517"/>
      <c r="AA45" s="565">
        <f t="shared" si="3"/>
        <v>35</v>
      </c>
      <c r="AB45" s="477">
        <f t="shared" si="4"/>
        <v>14</v>
      </c>
      <c r="AC45" s="477">
        <f t="shared" si="5"/>
        <v>200</v>
      </c>
      <c r="AD45" s="477">
        <f t="shared" si="6"/>
        <v>2600</v>
      </c>
      <c r="AE45" s="478">
        <f t="shared" si="7"/>
        <v>2800</v>
      </c>
      <c r="AF45" s="479">
        <f t="shared" si="8"/>
        <v>4200</v>
      </c>
      <c r="AG45" s="456"/>
      <c r="AH45" s="430" t="s">
        <v>368</v>
      </c>
      <c r="AI45" s="1164" t="s">
        <v>928</v>
      </c>
      <c r="AJ45" s="431">
        <v>42917</v>
      </c>
      <c r="AK45" s="516">
        <v>500</v>
      </c>
      <c r="AL45" s="517"/>
      <c r="AM45" s="565">
        <v>25</v>
      </c>
      <c r="AN45" s="477">
        <f t="shared" si="9"/>
        <v>3</v>
      </c>
      <c r="AO45" s="477">
        <f t="shared" si="10"/>
        <v>20</v>
      </c>
      <c r="AP45" s="477">
        <f t="shared" si="11"/>
        <v>40</v>
      </c>
      <c r="AQ45" s="478">
        <f t="shared" si="12"/>
        <v>60</v>
      </c>
      <c r="AR45" s="479">
        <f t="shared" si="13"/>
        <v>440</v>
      </c>
      <c r="AS45" s="389"/>
      <c r="AT45" s="389"/>
      <c r="AZ45" s="564">
        <v>0.75</v>
      </c>
      <c r="BA45" s="1151" t="s">
        <v>760</v>
      </c>
      <c r="BB45" s="1152">
        <v>1335</v>
      </c>
      <c r="BC45" s="1152">
        <v>2914</v>
      </c>
      <c r="BD45" s="1152">
        <v>3942</v>
      </c>
      <c r="BE45" s="1152">
        <v>2507</v>
      </c>
      <c r="BF45" s="1152">
        <v>2507</v>
      </c>
      <c r="BG45" s="1152">
        <v>1600</v>
      </c>
      <c r="BI45" s="241">
        <f t="shared" si="14"/>
        <v>2467.5</v>
      </c>
      <c r="BJ45" s="486">
        <f t="shared" si="15"/>
        <v>14805</v>
      </c>
    </row>
    <row r="46" spans="1:62" ht="16.05" customHeight="1">
      <c r="A46" s="218" t="s">
        <v>399</v>
      </c>
      <c r="B46" s="470"/>
      <c r="D46" s="568" t="str">
        <f>D26</f>
        <v xml:space="preserve">    Accumulated Depreciation</v>
      </c>
      <c r="E46" s="587">
        <f>-AE6</f>
        <v>-182975.87714285718</v>
      </c>
      <c r="F46" s="570"/>
      <c r="I46" s="222" t="s">
        <v>26</v>
      </c>
      <c r="J46" s="566"/>
      <c r="K46" s="420"/>
      <c r="L46" s="507"/>
      <c r="M46" s="507"/>
      <c r="N46" s="421"/>
      <c r="R46" s="409"/>
      <c r="V46" s="430" t="s">
        <v>376</v>
      </c>
      <c r="W46" s="1180" t="s">
        <v>711</v>
      </c>
      <c r="X46" s="1146">
        <v>38899</v>
      </c>
      <c r="Y46" s="1157">
        <v>100</v>
      </c>
      <c r="Z46" s="517"/>
      <c r="AA46" s="565">
        <f t="shared" si="3"/>
        <v>20</v>
      </c>
      <c r="AB46" s="477">
        <f t="shared" si="4"/>
        <v>14</v>
      </c>
      <c r="AC46" s="477">
        <f t="shared" si="5"/>
        <v>5</v>
      </c>
      <c r="AD46" s="477">
        <f t="shared" si="6"/>
        <v>65</v>
      </c>
      <c r="AE46" s="478">
        <f t="shared" si="7"/>
        <v>70</v>
      </c>
      <c r="AF46" s="479">
        <f t="shared" si="8"/>
        <v>30</v>
      </c>
      <c r="AG46" s="456"/>
      <c r="AH46" s="430"/>
      <c r="AI46" s="426"/>
      <c r="AJ46" s="431"/>
      <c r="AK46" s="516"/>
      <c r="AL46" s="517"/>
      <c r="AM46" s="565" t="str">
        <f t="shared" ref="AM46:AM75" si="16">IFERROR(INDEX($AU$8:$AU$23,MATCH(AH46,$AT$8:$AT$23,0)),"")</f>
        <v/>
      </c>
      <c r="AN46" s="477" t="str">
        <f t="shared" ref="AN46:AN71" si="17">IF(AK46&lt;&gt;"",IF((TestEOY-AJ46)/365&gt;AM46,AM46,ROUNDUP(((TestEOY-AJ46)/365),0)),"")</f>
        <v/>
      </c>
      <c r="AO46" s="477">
        <f t="shared" ref="AO46:AO75" si="18">IFERROR(IF(AN46&gt;=AM46,0,IF(AM46&gt;AN46,SLN(AK46,AL46,AM46),0)),"")</f>
        <v>0</v>
      </c>
      <c r="AP46" s="477">
        <f t="shared" ref="AP46:AP72" si="19">AQ46-AO46</f>
        <v>0</v>
      </c>
      <c r="AQ46" s="478">
        <f t="shared" ref="AQ46:AQ75" si="20">IFERROR(IF(OR(AM46=0,AM46=""),     0,     IF(AN46&gt;=AM46,          +AK46,          (+AO46*AN46))),"")</f>
        <v>0</v>
      </c>
      <c r="AR46" s="479">
        <f t="shared" ref="AR46:AR75" si="21">IFERROR(IF(AQ46&gt;AK46,0,(+AK46-AQ46))-AL46,"")</f>
        <v>0</v>
      </c>
      <c r="AS46" s="389"/>
      <c r="AT46" s="389"/>
      <c r="AZ46" s="564">
        <v>0.75</v>
      </c>
      <c r="BA46" s="1151" t="s">
        <v>761</v>
      </c>
      <c r="BB46" s="1152">
        <v>381</v>
      </c>
      <c r="BC46" s="1152">
        <v>357</v>
      </c>
      <c r="BD46" s="1152">
        <v>455</v>
      </c>
      <c r="BE46" s="1152">
        <v>388</v>
      </c>
      <c r="BF46" s="1152">
        <v>388</v>
      </c>
      <c r="BG46" s="1152">
        <v>400</v>
      </c>
      <c r="BI46" s="241">
        <f t="shared" si="14"/>
        <v>394.83333333333331</v>
      </c>
      <c r="BJ46" s="486">
        <f t="shared" si="15"/>
        <v>2369</v>
      </c>
    </row>
    <row r="47" spans="1:62" ht="16.05" customHeight="1">
      <c r="A47" s="218" t="s">
        <v>400</v>
      </c>
      <c r="B47" s="470"/>
      <c r="D47" s="568" t="s">
        <v>391</v>
      </c>
      <c r="E47" s="401">
        <f>SUM(E45:E46)</f>
        <v>224360.12285714282</v>
      </c>
      <c r="F47" s="570"/>
      <c r="I47" s="222" t="s">
        <v>221</v>
      </c>
      <c r="J47" s="419">
        <v>0</v>
      </c>
      <c r="K47" s="420"/>
      <c r="L47" s="507"/>
      <c r="M47" s="507"/>
      <c r="N47" s="421"/>
      <c r="R47" s="228"/>
      <c r="V47" s="430" t="s">
        <v>432</v>
      </c>
      <c r="W47" s="1180" t="s">
        <v>720</v>
      </c>
      <c r="X47" s="1146">
        <v>38899</v>
      </c>
      <c r="Y47" s="1157">
        <v>10000</v>
      </c>
      <c r="Z47" s="517"/>
      <c r="AA47" s="565">
        <f t="shared" si="3"/>
        <v>50</v>
      </c>
      <c r="AB47" s="477">
        <f t="shared" si="4"/>
        <v>14</v>
      </c>
      <c r="AC47" s="477">
        <f t="shared" si="5"/>
        <v>200</v>
      </c>
      <c r="AD47" s="477">
        <f t="shared" si="6"/>
        <v>2600</v>
      </c>
      <c r="AE47" s="478">
        <f t="shared" si="7"/>
        <v>2800</v>
      </c>
      <c r="AF47" s="479">
        <f t="shared" si="8"/>
        <v>7200</v>
      </c>
      <c r="AG47" s="456"/>
      <c r="AH47" s="430" t="s">
        <v>369</v>
      </c>
      <c r="AI47" s="426" t="s">
        <v>1000</v>
      </c>
      <c r="AJ47" s="431">
        <v>33420</v>
      </c>
      <c r="AK47" s="516">
        <v>58800</v>
      </c>
      <c r="AL47" s="517"/>
      <c r="AM47" s="565">
        <f t="shared" si="16"/>
        <v>25</v>
      </c>
      <c r="AN47" s="477">
        <f t="shared" si="17"/>
        <v>25</v>
      </c>
      <c r="AO47" s="477">
        <f t="shared" si="18"/>
        <v>0</v>
      </c>
      <c r="AP47" s="477">
        <f t="shared" si="19"/>
        <v>58800</v>
      </c>
      <c r="AQ47" s="478">
        <f t="shared" si="20"/>
        <v>58800</v>
      </c>
      <c r="AR47" s="479">
        <f t="shared" si="21"/>
        <v>0</v>
      </c>
      <c r="AS47" s="389"/>
      <c r="AT47" s="389"/>
      <c r="AZ47" s="564">
        <v>0.75</v>
      </c>
      <c r="BA47" s="1151" t="s">
        <v>762</v>
      </c>
      <c r="BB47" s="1152">
        <v>1368</v>
      </c>
      <c r="BC47" s="1152">
        <v>2707</v>
      </c>
      <c r="BD47" s="1152">
        <v>5299</v>
      </c>
      <c r="BE47" s="1152">
        <v>4164</v>
      </c>
      <c r="BF47" s="1152">
        <v>4164</v>
      </c>
      <c r="BG47" s="1152">
        <v>1300</v>
      </c>
      <c r="BI47" s="241">
        <f t="shared" si="14"/>
        <v>3167</v>
      </c>
      <c r="BJ47" s="486">
        <f t="shared" si="15"/>
        <v>19002</v>
      </c>
    </row>
    <row r="48" spans="1:62" ht="16.05" customHeight="1" thickBot="1">
      <c r="A48" s="218" t="s">
        <v>400</v>
      </c>
      <c r="B48" s="470"/>
      <c r="D48" s="568"/>
      <c r="E48" s="569"/>
      <c r="F48" s="570"/>
      <c r="I48" s="222" t="s">
        <v>298</v>
      </c>
      <c r="J48" s="234">
        <f>+J43+J46+J47</f>
        <v>69868</v>
      </c>
      <c r="K48" s="409"/>
      <c r="L48" s="512"/>
      <c r="M48" s="512"/>
      <c r="N48" s="410"/>
      <c r="R48" s="409"/>
      <c r="V48" s="430" t="s">
        <v>367</v>
      </c>
      <c r="W48" s="1145" t="s">
        <v>676</v>
      </c>
      <c r="X48" s="1146">
        <v>39630</v>
      </c>
      <c r="Y48" s="1157">
        <v>400</v>
      </c>
      <c r="Z48" s="517"/>
      <c r="AA48" s="565">
        <f t="shared" si="3"/>
        <v>20</v>
      </c>
      <c r="AB48" s="477">
        <f t="shared" si="4"/>
        <v>12</v>
      </c>
      <c r="AC48" s="477">
        <f t="shared" si="5"/>
        <v>20</v>
      </c>
      <c r="AD48" s="477">
        <f t="shared" si="6"/>
        <v>220</v>
      </c>
      <c r="AE48" s="478">
        <f t="shared" si="7"/>
        <v>240</v>
      </c>
      <c r="AF48" s="479">
        <f t="shared" si="8"/>
        <v>160</v>
      </c>
      <c r="AG48" s="456"/>
      <c r="AH48" s="430"/>
      <c r="AI48" s="426"/>
      <c r="AJ48" s="431"/>
      <c r="AK48" s="516"/>
      <c r="AL48" s="517"/>
      <c r="AM48" s="565" t="str">
        <f t="shared" si="16"/>
        <v/>
      </c>
      <c r="AN48" s="477" t="str">
        <f t="shared" si="17"/>
        <v/>
      </c>
      <c r="AO48" s="477">
        <f t="shared" si="18"/>
        <v>0</v>
      </c>
      <c r="AP48" s="477">
        <f t="shared" si="19"/>
        <v>0</v>
      </c>
      <c r="AQ48" s="478">
        <f t="shared" si="20"/>
        <v>0</v>
      </c>
      <c r="AR48" s="479">
        <f t="shared" si="21"/>
        <v>0</v>
      </c>
      <c r="AS48" s="389"/>
      <c r="AT48" s="389"/>
      <c r="AZ48" s="564">
        <v>0.75</v>
      </c>
      <c r="BA48" s="1151" t="s">
        <v>763</v>
      </c>
      <c r="BB48" s="1152">
        <v>237</v>
      </c>
      <c r="BC48" s="1152">
        <v>209</v>
      </c>
      <c r="BD48" s="1152">
        <v>886</v>
      </c>
      <c r="BE48" s="1152">
        <v>247</v>
      </c>
      <c r="BF48" s="1152">
        <v>247</v>
      </c>
      <c r="BG48" s="1152">
        <v>400</v>
      </c>
      <c r="BI48" s="241">
        <f t="shared" si="14"/>
        <v>371</v>
      </c>
      <c r="BJ48" s="486">
        <f t="shared" si="15"/>
        <v>2226</v>
      </c>
    </row>
    <row r="49" spans="1:62" ht="16.05" customHeight="1" thickTop="1">
      <c r="A49" s="218" t="s">
        <v>420</v>
      </c>
      <c r="B49" s="470"/>
      <c r="D49" s="571"/>
      <c r="E49" s="588">
        <f>(+E24+E26)-E47</f>
        <v>365951.75428571436</v>
      </c>
      <c r="F49" s="572" t="s">
        <v>431</v>
      </c>
      <c r="I49" s="222" t="s">
        <v>301</v>
      </c>
      <c r="J49" s="39">
        <f>+J14-J48</f>
        <v>-22069</v>
      </c>
      <c r="K49" s="409"/>
      <c r="L49" s="500"/>
      <c r="M49" s="500"/>
      <c r="N49" s="410"/>
      <c r="R49" s="228"/>
      <c r="V49" s="430" t="s">
        <v>367</v>
      </c>
      <c r="W49" s="1145" t="s">
        <v>688</v>
      </c>
      <c r="X49" s="1146">
        <v>39630</v>
      </c>
      <c r="Y49" s="1157">
        <v>3507</v>
      </c>
      <c r="Z49" s="517"/>
      <c r="AA49" s="565">
        <f t="shared" si="3"/>
        <v>20</v>
      </c>
      <c r="AB49" s="477">
        <f t="shared" si="4"/>
        <v>12</v>
      </c>
      <c r="AC49" s="477">
        <f t="shared" si="5"/>
        <v>175.35</v>
      </c>
      <c r="AD49" s="477">
        <f t="shared" si="6"/>
        <v>1928.85</v>
      </c>
      <c r="AE49" s="478">
        <f t="shared" si="7"/>
        <v>2104.1999999999998</v>
      </c>
      <c r="AF49" s="479">
        <f t="shared" si="8"/>
        <v>1402.8000000000002</v>
      </c>
      <c r="AG49" s="456"/>
      <c r="AH49" s="430"/>
      <c r="AI49" s="426"/>
      <c r="AJ49" s="431"/>
      <c r="AK49" s="516"/>
      <c r="AL49" s="517"/>
      <c r="AM49" s="565" t="str">
        <f t="shared" si="16"/>
        <v/>
      </c>
      <c r="AN49" s="477" t="str">
        <f t="shared" si="17"/>
        <v/>
      </c>
      <c r="AO49" s="477">
        <f t="shared" si="18"/>
        <v>0</v>
      </c>
      <c r="AP49" s="477">
        <f t="shared" si="19"/>
        <v>0</v>
      </c>
      <c r="AQ49" s="478">
        <f t="shared" si="20"/>
        <v>0</v>
      </c>
      <c r="AR49" s="479">
        <f t="shared" si="21"/>
        <v>0</v>
      </c>
      <c r="AS49" s="389"/>
      <c r="AT49" s="389"/>
      <c r="AZ49" s="564">
        <v>0.75</v>
      </c>
      <c r="BA49" s="1151" t="s">
        <v>764</v>
      </c>
      <c r="BB49" s="1152">
        <v>688</v>
      </c>
      <c r="BC49" s="1152">
        <v>717</v>
      </c>
      <c r="BD49" s="1152">
        <v>695</v>
      </c>
      <c r="BE49" s="1152">
        <v>749</v>
      </c>
      <c r="BF49" s="1152">
        <v>749</v>
      </c>
      <c r="BG49" s="1152">
        <v>660</v>
      </c>
      <c r="BI49" s="241">
        <f t="shared" si="14"/>
        <v>709.66666666666663</v>
      </c>
      <c r="BJ49" s="486">
        <f t="shared" si="15"/>
        <v>4258</v>
      </c>
    </row>
    <row r="50" spans="1:62" ht="16.05" customHeight="1">
      <c r="A50" s="218" t="s">
        <v>419</v>
      </c>
      <c r="B50" s="470"/>
      <c r="I50" s="222" t="s">
        <v>296</v>
      </c>
      <c r="J50" s="40">
        <f>+J45-J47</f>
        <v>-22069</v>
      </c>
      <c r="K50" s="409"/>
      <c r="L50" s="500"/>
      <c r="M50" s="500"/>
      <c r="N50" s="410"/>
      <c r="R50" s="409"/>
      <c r="V50" s="430" t="s">
        <v>376</v>
      </c>
      <c r="W50" s="1145" t="s">
        <v>696</v>
      </c>
      <c r="X50" s="1146">
        <v>39630</v>
      </c>
      <c r="Y50" s="1157">
        <v>3190</v>
      </c>
      <c r="Z50" s="517"/>
      <c r="AA50" s="565">
        <f t="shared" si="3"/>
        <v>20</v>
      </c>
      <c r="AB50" s="477">
        <f t="shared" si="4"/>
        <v>12</v>
      </c>
      <c r="AC50" s="477">
        <f t="shared" si="5"/>
        <v>159.5</v>
      </c>
      <c r="AD50" s="477">
        <f t="shared" si="6"/>
        <v>1754.5</v>
      </c>
      <c r="AE50" s="478">
        <f t="shared" si="7"/>
        <v>1914</v>
      </c>
      <c r="AF50" s="479">
        <f t="shared" si="8"/>
        <v>1276</v>
      </c>
      <c r="AG50" s="456"/>
      <c r="AH50" s="430"/>
      <c r="AI50" s="426"/>
      <c r="AJ50" s="431"/>
      <c r="AK50" s="516"/>
      <c r="AL50" s="517"/>
      <c r="AM50" s="565" t="str">
        <f t="shared" si="16"/>
        <v/>
      </c>
      <c r="AN50" s="477" t="str">
        <f t="shared" si="17"/>
        <v/>
      </c>
      <c r="AO50" s="477">
        <f t="shared" si="18"/>
        <v>0</v>
      </c>
      <c r="AP50" s="477">
        <f t="shared" si="19"/>
        <v>0</v>
      </c>
      <c r="AQ50" s="478">
        <f t="shared" si="20"/>
        <v>0</v>
      </c>
      <c r="AR50" s="479">
        <f t="shared" si="21"/>
        <v>0</v>
      </c>
      <c r="AS50" s="389"/>
      <c r="AT50" s="389"/>
      <c r="AZ50" s="564">
        <v>0.75</v>
      </c>
      <c r="BA50" s="1151" t="s">
        <v>765</v>
      </c>
      <c r="BB50" s="1152">
        <v>1536</v>
      </c>
      <c r="BC50" s="1152">
        <v>1259</v>
      </c>
      <c r="BD50" s="1152">
        <v>999</v>
      </c>
      <c r="BE50" s="1152">
        <v>1265</v>
      </c>
      <c r="BF50" s="1152">
        <v>1265</v>
      </c>
      <c r="BG50" s="1152">
        <v>700</v>
      </c>
      <c r="BI50" s="241">
        <f t="shared" si="14"/>
        <v>1170.6666666666667</v>
      </c>
      <c r="BJ50" s="486">
        <f t="shared" si="15"/>
        <v>7024</v>
      </c>
    </row>
    <row r="51" spans="1:62">
      <c r="A51" s="219" t="s">
        <v>401</v>
      </c>
      <c r="B51" s="471"/>
      <c r="D51" s="1194" t="s">
        <v>470</v>
      </c>
      <c r="E51" s="1195"/>
      <c r="F51" s="586"/>
      <c r="I51" s="222"/>
      <c r="J51" s="31"/>
      <c r="K51" s="409"/>
      <c r="L51" s="500"/>
      <c r="M51" s="500"/>
      <c r="N51" s="410"/>
      <c r="V51" s="430" t="s">
        <v>376</v>
      </c>
      <c r="W51" s="1145" t="s">
        <v>696</v>
      </c>
      <c r="X51" s="1146">
        <v>39995</v>
      </c>
      <c r="Y51" s="1157">
        <v>1575</v>
      </c>
      <c r="Z51" s="517"/>
      <c r="AA51" s="565">
        <f t="shared" si="3"/>
        <v>20</v>
      </c>
      <c r="AB51" s="477">
        <f t="shared" si="4"/>
        <v>11</v>
      </c>
      <c r="AC51" s="477">
        <f t="shared" si="5"/>
        <v>78.75</v>
      </c>
      <c r="AD51" s="477">
        <f t="shared" si="6"/>
        <v>787.5</v>
      </c>
      <c r="AE51" s="478">
        <f t="shared" si="7"/>
        <v>866.25</v>
      </c>
      <c r="AF51" s="479">
        <f t="shared" si="8"/>
        <v>708.75</v>
      </c>
      <c r="AG51" s="456"/>
      <c r="AH51" s="430"/>
      <c r="AI51" s="426"/>
      <c r="AJ51" s="431"/>
      <c r="AK51" s="516"/>
      <c r="AL51" s="517"/>
      <c r="AM51" s="565" t="str">
        <f t="shared" si="16"/>
        <v/>
      </c>
      <c r="AN51" s="477" t="str">
        <f t="shared" si="17"/>
        <v/>
      </c>
      <c r="AO51" s="477">
        <f t="shared" si="18"/>
        <v>0</v>
      </c>
      <c r="AP51" s="477">
        <f t="shared" si="19"/>
        <v>0</v>
      </c>
      <c r="AQ51" s="478">
        <f t="shared" si="20"/>
        <v>0</v>
      </c>
      <c r="AR51" s="479">
        <f t="shared" si="21"/>
        <v>0</v>
      </c>
      <c r="AS51" s="389"/>
      <c r="AT51" s="389"/>
      <c r="AZ51" s="564">
        <v>0.75</v>
      </c>
      <c r="BA51" s="1151" t="s">
        <v>766</v>
      </c>
      <c r="BB51" s="1152">
        <v>10</v>
      </c>
      <c r="BC51" s="1152">
        <v>20</v>
      </c>
      <c r="BD51" s="1152"/>
      <c r="BE51" s="1152">
        <v>13</v>
      </c>
      <c r="BF51" s="1152">
        <v>13</v>
      </c>
      <c r="BG51" s="1152"/>
      <c r="BI51" s="241">
        <f t="shared" si="14"/>
        <v>14</v>
      </c>
      <c r="BJ51" s="486">
        <f t="shared" si="15"/>
        <v>56</v>
      </c>
    </row>
    <row r="52" spans="1:62">
      <c r="D52" s="336" t="s">
        <v>330</v>
      </c>
      <c r="E52" s="587">
        <f>-AK6</f>
        <v>-77600</v>
      </c>
      <c r="F52" s="570"/>
      <c r="I52" s="225" t="s">
        <v>27</v>
      </c>
      <c r="J52" s="31"/>
      <c r="K52" s="409"/>
      <c r="L52" s="500"/>
      <c r="M52" s="500"/>
      <c r="N52" s="410"/>
      <c r="V52" s="430" t="s">
        <v>367</v>
      </c>
      <c r="W52" s="1147" t="s">
        <v>676</v>
      </c>
      <c r="X52" s="1146">
        <v>40360</v>
      </c>
      <c r="Y52" s="1157">
        <v>400</v>
      </c>
      <c r="Z52" s="517"/>
      <c r="AA52" s="565">
        <f t="shared" si="3"/>
        <v>20</v>
      </c>
      <c r="AB52" s="477">
        <f t="shared" si="4"/>
        <v>10</v>
      </c>
      <c r="AC52" s="477">
        <f t="shared" si="5"/>
        <v>20</v>
      </c>
      <c r="AD52" s="477">
        <f t="shared" si="6"/>
        <v>180</v>
      </c>
      <c r="AE52" s="478">
        <f t="shared" si="7"/>
        <v>200</v>
      </c>
      <c r="AF52" s="479">
        <f t="shared" si="8"/>
        <v>200</v>
      </c>
      <c r="AG52" s="456"/>
      <c r="AH52" s="430"/>
      <c r="AI52" s="426"/>
      <c r="AJ52" s="431"/>
      <c r="AK52" s="516"/>
      <c r="AL52" s="517"/>
      <c r="AM52" s="565" t="str">
        <f t="shared" si="16"/>
        <v/>
      </c>
      <c r="AN52" s="477" t="str">
        <f t="shared" si="17"/>
        <v/>
      </c>
      <c r="AO52" s="477">
        <f t="shared" si="18"/>
        <v>0</v>
      </c>
      <c r="AP52" s="477">
        <f t="shared" si="19"/>
        <v>0</v>
      </c>
      <c r="AQ52" s="478">
        <f t="shared" si="20"/>
        <v>0</v>
      </c>
      <c r="AR52" s="479">
        <f t="shared" si="21"/>
        <v>0</v>
      </c>
      <c r="AS52" s="389"/>
      <c r="AT52" s="389"/>
      <c r="AZ52" s="564">
        <v>0.75</v>
      </c>
      <c r="BA52" s="1151" t="s">
        <v>767</v>
      </c>
      <c r="BB52" s="1152">
        <v>1455</v>
      </c>
      <c r="BC52" s="1152">
        <v>641</v>
      </c>
      <c r="BD52" s="1152">
        <v>566</v>
      </c>
      <c r="BE52" s="1152">
        <v>968</v>
      </c>
      <c r="BF52" s="1152">
        <v>968</v>
      </c>
      <c r="BG52" s="1152">
        <v>600</v>
      </c>
      <c r="BI52" s="241">
        <f t="shared" si="14"/>
        <v>866.33333333333337</v>
      </c>
      <c r="BJ52" s="486">
        <f t="shared" si="15"/>
        <v>5198</v>
      </c>
    </row>
    <row r="53" spans="1:62">
      <c r="D53" s="336" t="s">
        <v>331</v>
      </c>
      <c r="E53" s="587">
        <f>+AQ6</f>
        <v>68440</v>
      </c>
      <c r="F53" s="570"/>
      <c r="I53" s="226" t="s">
        <v>94</v>
      </c>
      <c r="J53" s="339">
        <f>E24-ABS(E25)</f>
        <v>407336</v>
      </c>
      <c r="K53" s="420"/>
      <c r="L53" s="501"/>
      <c r="M53" s="501"/>
      <c r="N53" s="421"/>
      <c r="V53" s="430" t="s">
        <v>367</v>
      </c>
      <c r="W53" s="1145" t="s">
        <v>677</v>
      </c>
      <c r="X53" s="1146">
        <v>40360</v>
      </c>
      <c r="Y53" s="1157">
        <v>450</v>
      </c>
      <c r="Z53" s="517"/>
      <c r="AA53" s="565">
        <f t="shared" si="3"/>
        <v>20</v>
      </c>
      <c r="AB53" s="477">
        <f t="shared" si="4"/>
        <v>10</v>
      </c>
      <c r="AC53" s="477">
        <f t="shared" si="5"/>
        <v>22.5</v>
      </c>
      <c r="AD53" s="477">
        <f t="shared" si="6"/>
        <v>202.5</v>
      </c>
      <c r="AE53" s="478">
        <f t="shared" si="7"/>
        <v>225</v>
      </c>
      <c r="AF53" s="479">
        <f t="shared" si="8"/>
        <v>225</v>
      </c>
      <c r="AG53" s="456"/>
      <c r="AH53" s="430"/>
      <c r="AI53" s="426"/>
      <c r="AJ53" s="431"/>
      <c r="AK53" s="516"/>
      <c r="AL53" s="517"/>
      <c r="AM53" s="565" t="str">
        <f t="shared" si="16"/>
        <v/>
      </c>
      <c r="AN53" s="477" t="str">
        <f t="shared" si="17"/>
        <v/>
      </c>
      <c r="AO53" s="477">
        <f t="shared" si="18"/>
        <v>0</v>
      </c>
      <c r="AP53" s="477">
        <f t="shared" si="19"/>
        <v>0</v>
      </c>
      <c r="AQ53" s="478">
        <f t="shared" si="20"/>
        <v>0</v>
      </c>
      <c r="AR53" s="479">
        <f t="shared" si="21"/>
        <v>0</v>
      </c>
      <c r="AS53" s="389"/>
      <c r="AT53" s="389"/>
      <c r="AZ53" s="564">
        <v>0.75</v>
      </c>
      <c r="BA53" s="1151" t="s">
        <v>768</v>
      </c>
      <c r="BB53" s="1152">
        <v>381</v>
      </c>
      <c r="BC53" s="1152">
        <v>345</v>
      </c>
      <c r="BD53" s="1152">
        <v>312</v>
      </c>
      <c r="BE53" s="1152">
        <v>318</v>
      </c>
      <c r="BF53" s="1152">
        <v>318</v>
      </c>
      <c r="BG53" s="1152">
        <v>300</v>
      </c>
      <c r="BI53" s="241">
        <f t="shared" si="14"/>
        <v>329</v>
      </c>
      <c r="BJ53" s="486">
        <f t="shared" si="15"/>
        <v>1974</v>
      </c>
    </row>
    <row r="54" spans="1:62">
      <c r="D54" s="568" t="s">
        <v>471</v>
      </c>
      <c r="E54" s="401">
        <f>SUM(E52:E53)</f>
        <v>-9160</v>
      </c>
      <c r="F54" s="570"/>
      <c r="I54" s="227" t="s">
        <v>28</v>
      </c>
      <c r="J54" s="339">
        <f>-ABS(E26)</f>
        <v>-182975.87714285718</v>
      </c>
      <c r="K54" s="420"/>
      <c r="L54" s="501"/>
      <c r="M54" s="501"/>
      <c r="N54" s="421"/>
      <c r="V54" s="430" t="s">
        <v>376</v>
      </c>
      <c r="W54" s="1145" t="s">
        <v>696</v>
      </c>
      <c r="X54" s="1146">
        <v>40360</v>
      </c>
      <c r="Y54" s="1157">
        <v>370</v>
      </c>
      <c r="Z54" s="517"/>
      <c r="AA54" s="565">
        <f t="shared" si="3"/>
        <v>20</v>
      </c>
      <c r="AB54" s="477">
        <f t="shared" si="4"/>
        <v>10</v>
      </c>
      <c r="AC54" s="477">
        <f t="shared" si="5"/>
        <v>18.5</v>
      </c>
      <c r="AD54" s="477">
        <f t="shared" si="6"/>
        <v>166.5</v>
      </c>
      <c r="AE54" s="478">
        <f t="shared" si="7"/>
        <v>185</v>
      </c>
      <c r="AF54" s="479">
        <f t="shared" si="8"/>
        <v>185</v>
      </c>
      <c r="AG54" s="456"/>
      <c r="AH54" s="430"/>
      <c r="AI54" s="426"/>
      <c r="AJ54" s="431"/>
      <c r="AK54" s="516"/>
      <c r="AL54" s="517"/>
      <c r="AM54" s="565" t="str">
        <f t="shared" si="16"/>
        <v/>
      </c>
      <c r="AN54" s="477" t="str">
        <f t="shared" si="17"/>
        <v/>
      </c>
      <c r="AO54" s="477">
        <f t="shared" si="18"/>
        <v>0</v>
      </c>
      <c r="AP54" s="477">
        <f t="shared" si="19"/>
        <v>0</v>
      </c>
      <c r="AQ54" s="478">
        <f t="shared" si="20"/>
        <v>0</v>
      </c>
      <c r="AR54" s="479">
        <f t="shared" si="21"/>
        <v>0</v>
      </c>
      <c r="AS54" s="389"/>
      <c r="AT54" s="389"/>
      <c r="AZ54" s="564">
        <v>0.75</v>
      </c>
      <c r="BA54" s="1151" t="s">
        <v>769</v>
      </c>
      <c r="BB54" s="1152">
        <v>1086</v>
      </c>
      <c r="BC54" s="1152">
        <v>1219</v>
      </c>
      <c r="BD54" s="1152">
        <v>1704</v>
      </c>
      <c r="BE54" s="1152">
        <v>1653</v>
      </c>
      <c r="BF54" s="1152">
        <v>1653</v>
      </c>
      <c r="BG54" s="1152">
        <v>1300</v>
      </c>
      <c r="BI54" s="241">
        <f t="shared" si="14"/>
        <v>1435.8333333333333</v>
      </c>
      <c r="BJ54" s="486">
        <f t="shared" si="15"/>
        <v>8615</v>
      </c>
    </row>
    <row r="55" spans="1:62">
      <c r="D55" s="568"/>
      <c r="E55" s="569"/>
      <c r="F55" s="570"/>
      <c r="I55" s="227" t="s">
        <v>232</v>
      </c>
      <c r="J55" s="339">
        <f>(E31-ABS(E32))</f>
        <v>0</v>
      </c>
      <c r="K55" s="420"/>
      <c r="L55" s="501"/>
      <c r="M55" s="501"/>
      <c r="N55" s="421"/>
      <c r="Q55" s="42"/>
      <c r="V55" s="430" t="s">
        <v>376</v>
      </c>
      <c r="W55" s="1183" t="s">
        <v>707</v>
      </c>
      <c r="X55" s="1146">
        <v>40360</v>
      </c>
      <c r="Y55" s="1157">
        <v>12900</v>
      </c>
      <c r="Z55" s="517"/>
      <c r="AA55" s="565">
        <f t="shared" si="3"/>
        <v>20</v>
      </c>
      <c r="AB55" s="477">
        <f t="shared" si="4"/>
        <v>10</v>
      </c>
      <c r="AC55" s="477">
        <f t="shared" si="5"/>
        <v>645</v>
      </c>
      <c r="AD55" s="477">
        <f t="shared" si="6"/>
        <v>5805</v>
      </c>
      <c r="AE55" s="478">
        <f t="shared" si="7"/>
        <v>6450</v>
      </c>
      <c r="AF55" s="479">
        <f t="shared" si="8"/>
        <v>6450</v>
      </c>
      <c r="AG55" s="456"/>
      <c r="AH55" s="430"/>
      <c r="AI55" s="426"/>
      <c r="AJ55" s="431"/>
      <c r="AK55" s="516"/>
      <c r="AL55" s="517"/>
      <c r="AM55" s="565" t="str">
        <f t="shared" si="16"/>
        <v/>
      </c>
      <c r="AN55" s="477" t="str">
        <f t="shared" si="17"/>
        <v/>
      </c>
      <c r="AO55" s="477">
        <f t="shared" si="18"/>
        <v>0</v>
      </c>
      <c r="AP55" s="477">
        <f t="shared" si="19"/>
        <v>0</v>
      </c>
      <c r="AQ55" s="478">
        <f t="shared" si="20"/>
        <v>0</v>
      </c>
      <c r="AR55" s="479">
        <f t="shared" si="21"/>
        <v>0</v>
      </c>
      <c r="AS55" s="389"/>
      <c r="AT55" s="389"/>
      <c r="AZ55" s="564">
        <v>0.75</v>
      </c>
      <c r="BA55" s="1151" t="s">
        <v>770</v>
      </c>
      <c r="BB55" s="1152">
        <v>689</v>
      </c>
      <c r="BC55" s="1152">
        <v>256</v>
      </c>
      <c r="BD55" s="1152">
        <v>1719</v>
      </c>
      <c r="BE55" s="1152">
        <v>1159</v>
      </c>
      <c r="BF55" s="1152">
        <v>1159</v>
      </c>
      <c r="BG55" s="1152">
        <v>700</v>
      </c>
      <c r="BI55" s="241">
        <f t="shared" si="14"/>
        <v>947</v>
      </c>
      <c r="BJ55" s="486">
        <f t="shared" si="15"/>
        <v>5682</v>
      </c>
    </row>
    <row r="56" spans="1:62">
      <c r="D56" s="571"/>
      <c r="E56" s="588">
        <f>(+G22-G23)-E54</f>
        <v>18800</v>
      </c>
      <c r="F56" s="572" t="s">
        <v>431</v>
      </c>
      <c r="I56" s="226" t="s">
        <v>300</v>
      </c>
      <c r="J56" s="339">
        <f>-ABS(G22)</f>
        <v>-18800</v>
      </c>
      <c r="K56" s="420"/>
      <c r="L56" s="501"/>
      <c r="M56" s="501"/>
      <c r="N56" s="421"/>
      <c r="V56" s="430" t="s">
        <v>367</v>
      </c>
      <c r="W56" s="1168" t="s">
        <v>678</v>
      </c>
      <c r="X56" s="1146">
        <v>40725</v>
      </c>
      <c r="Y56" s="1157">
        <v>500</v>
      </c>
      <c r="Z56" s="517"/>
      <c r="AA56" s="565">
        <f t="shared" si="3"/>
        <v>20</v>
      </c>
      <c r="AB56" s="477">
        <f t="shared" si="4"/>
        <v>9</v>
      </c>
      <c r="AC56" s="477">
        <f t="shared" si="5"/>
        <v>25</v>
      </c>
      <c r="AD56" s="477">
        <f t="shared" si="6"/>
        <v>200</v>
      </c>
      <c r="AE56" s="478">
        <f t="shared" si="7"/>
        <v>225</v>
      </c>
      <c r="AF56" s="479">
        <f t="shared" si="8"/>
        <v>275</v>
      </c>
      <c r="AG56" s="456"/>
      <c r="AH56" s="430"/>
      <c r="AI56" s="426"/>
      <c r="AJ56" s="431"/>
      <c r="AK56" s="516"/>
      <c r="AL56" s="517"/>
      <c r="AM56" s="565" t="str">
        <f t="shared" si="16"/>
        <v/>
      </c>
      <c r="AN56" s="477" t="str">
        <f t="shared" si="17"/>
        <v/>
      </c>
      <c r="AO56" s="477">
        <f t="shared" si="18"/>
        <v>0</v>
      </c>
      <c r="AP56" s="477">
        <f t="shared" si="19"/>
        <v>0</v>
      </c>
      <c r="AQ56" s="478">
        <f t="shared" si="20"/>
        <v>0</v>
      </c>
      <c r="AR56" s="479">
        <f t="shared" si="21"/>
        <v>0</v>
      </c>
      <c r="AS56" s="389"/>
      <c r="AT56" s="389"/>
      <c r="AZ56" s="564">
        <v>0.75</v>
      </c>
      <c r="BA56" s="1151" t="s">
        <v>771</v>
      </c>
      <c r="BB56" s="1152">
        <v>1493</v>
      </c>
      <c r="BC56" s="1152">
        <v>2014</v>
      </c>
      <c r="BD56" s="1152">
        <v>5858</v>
      </c>
      <c r="BE56" s="1152">
        <v>3924</v>
      </c>
      <c r="BF56" s="1152">
        <v>3924</v>
      </c>
      <c r="BG56" s="1152">
        <v>500</v>
      </c>
      <c r="BI56" s="241">
        <f t="shared" si="14"/>
        <v>2952.1666666666665</v>
      </c>
      <c r="BJ56" s="486">
        <f t="shared" si="15"/>
        <v>17713</v>
      </c>
    </row>
    <row r="57" spans="1:62" ht="16.2" thickBot="1">
      <c r="I57" s="226" t="s">
        <v>29</v>
      </c>
      <c r="J57" s="340">
        <f>ABS(G23)</f>
        <v>9160</v>
      </c>
      <c r="K57" s="423"/>
      <c r="L57" s="502"/>
      <c r="M57" s="502"/>
      <c r="N57" s="424"/>
      <c r="V57" s="430" t="s">
        <v>376</v>
      </c>
      <c r="W57" s="1168" t="s">
        <v>696</v>
      </c>
      <c r="X57" s="1146">
        <v>40725</v>
      </c>
      <c r="Y57" s="1157">
        <v>2910</v>
      </c>
      <c r="Z57" s="517"/>
      <c r="AA57" s="565">
        <f t="shared" si="3"/>
        <v>20</v>
      </c>
      <c r="AB57" s="477">
        <f t="shared" si="4"/>
        <v>9</v>
      </c>
      <c r="AC57" s="477">
        <f t="shared" si="5"/>
        <v>145.5</v>
      </c>
      <c r="AD57" s="477">
        <f t="shared" si="6"/>
        <v>1164</v>
      </c>
      <c r="AE57" s="478">
        <f t="shared" si="7"/>
        <v>1309.5</v>
      </c>
      <c r="AF57" s="479">
        <f t="shared" si="8"/>
        <v>1600.5</v>
      </c>
      <c r="AG57" s="456"/>
      <c r="AH57" s="430"/>
      <c r="AI57" s="426"/>
      <c r="AJ57" s="431"/>
      <c r="AK57" s="516"/>
      <c r="AL57" s="517"/>
      <c r="AM57" s="565" t="str">
        <f t="shared" si="16"/>
        <v/>
      </c>
      <c r="AN57" s="477" t="str">
        <f t="shared" si="17"/>
        <v/>
      </c>
      <c r="AO57" s="477">
        <f t="shared" si="18"/>
        <v>0</v>
      </c>
      <c r="AP57" s="477">
        <f t="shared" si="19"/>
        <v>0</v>
      </c>
      <c r="AQ57" s="478">
        <f t="shared" si="20"/>
        <v>0</v>
      </c>
      <c r="AR57" s="479">
        <f t="shared" si="21"/>
        <v>0</v>
      </c>
      <c r="AS57" s="389"/>
      <c r="AT57" s="390"/>
      <c r="AZ57" s="564">
        <v>0.75</v>
      </c>
      <c r="BA57" s="1151" t="s">
        <v>772</v>
      </c>
      <c r="BB57" s="1152">
        <v>453</v>
      </c>
      <c r="BC57" s="1152">
        <v>475</v>
      </c>
      <c r="BD57" s="1152">
        <v>454</v>
      </c>
      <c r="BE57" s="1152">
        <v>672</v>
      </c>
      <c r="BF57" s="1152">
        <v>672</v>
      </c>
      <c r="BG57" s="1152">
        <v>400</v>
      </c>
      <c r="BI57" s="241">
        <f t="shared" si="14"/>
        <v>521</v>
      </c>
      <c r="BJ57" s="486">
        <f t="shared" si="15"/>
        <v>3126</v>
      </c>
    </row>
    <row r="58" spans="1:62">
      <c r="I58" s="325" t="s">
        <v>294</v>
      </c>
      <c r="J58" s="41">
        <f>J53+J54+J55-ABS(J56)+ABS(J57)</f>
        <v>214720.12285714282</v>
      </c>
      <c r="K58" s="384">
        <f t="shared" ref="K58:N58" si="22">K53+K54+K55-ABS(K56)+ABS(K57)</f>
        <v>0</v>
      </c>
      <c r="L58" s="384"/>
      <c r="M58" s="384"/>
      <c r="N58" s="385">
        <f t="shared" si="22"/>
        <v>0</v>
      </c>
      <c r="V58" s="430" t="s">
        <v>367</v>
      </c>
      <c r="W58" s="1169" t="s">
        <v>677</v>
      </c>
      <c r="X58" s="1146">
        <v>41091</v>
      </c>
      <c r="Y58" s="1157">
        <v>400</v>
      </c>
      <c r="Z58" s="517"/>
      <c r="AA58" s="565">
        <f t="shared" si="3"/>
        <v>20</v>
      </c>
      <c r="AB58" s="477">
        <f t="shared" si="4"/>
        <v>8</v>
      </c>
      <c r="AC58" s="477">
        <f t="shared" si="5"/>
        <v>20</v>
      </c>
      <c r="AD58" s="477">
        <f t="shared" si="6"/>
        <v>140</v>
      </c>
      <c r="AE58" s="478">
        <f t="shared" si="7"/>
        <v>160</v>
      </c>
      <c r="AF58" s="479">
        <f t="shared" si="8"/>
        <v>240</v>
      </c>
      <c r="AG58" s="456"/>
      <c r="AH58" s="430"/>
      <c r="AI58" s="426"/>
      <c r="AJ58" s="431"/>
      <c r="AK58" s="516"/>
      <c r="AL58" s="517"/>
      <c r="AM58" s="565" t="str">
        <f t="shared" si="16"/>
        <v/>
      </c>
      <c r="AN58" s="477" t="str">
        <f t="shared" si="17"/>
        <v/>
      </c>
      <c r="AO58" s="477">
        <f t="shared" si="18"/>
        <v>0</v>
      </c>
      <c r="AP58" s="477">
        <f t="shared" si="19"/>
        <v>0</v>
      </c>
      <c r="AQ58" s="478">
        <f t="shared" si="20"/>
        <v>0</v>
      </c>
      <c r="AR58" s="479">
        <f t="shared" si="21"/>
        <v>0</v>
      </c>
      <c r="AS58" s="389"/>
      <c r="AT58" s="391"/>
      <c r="AZ58" s="564">
        <v>0.75</v>
      </c>
      <c r="BA58" s="1151" t="s">
        <v>773</v>
      </c>
      <c r="BB58" s="1152">
        <v>697</v>
      </c>
      <c r="BC58" s="1152">
        <v>691</v>
      </c>
      <c r="BD58" s="1152">
        <v>680</v>
      </c>
      <c r="BE58" s="1152">
        <v>1053</v>
      </c>
      <c r="BF58" s="1152">
        <v>1053</v>
      </c>
      <c r="BG58" s="1152">
        <v>500</v>
      </c>
      <c r="BI58" s="241">
        <f t="shared" si="14"/>
        <v>779</v>
      </c>
      <c r="BJ58" s="486">
        <f t="shared" si="15"/>
        <v>4674</v>
      </c>
    </row>
    <row r="59" spans="1:62">
      <c r="J59" s="42"/>
      <c r="V59" s="430" t="s">
        <v>367</v>
      </c>
      <c r="W59" s="1169" t="s">
        <v>678</v>
      </c>
      <c r="X59" s="1146">
        <v>41091</v>
      </c>
      <c r="Y59" s="1157">
        <v>400</v>
      </c>
      <c r="Z59" s="517"/>
      <c r="AA59" s="565">
        <f t="shared" si="3"/>
        <v>20</v>
      </c>
      <c r="AB59" s="477">
        <f t="shared" si="4"/>
        <v>8</v>
      </c>
      <c r="AC59" s="477">
        <f t="shared" si="5"/>
        <v>20</v>
      </c>
      <c r="AD59" s="477">
        <f t="shared" si="6"/>
        <v>140</v>
      </c>
      <c r="AE59" s="478">
        <f t="shared" si="7"/>
        <v>160</v>
      </c>
      <c r="AF59" s="479">
        <f t="shared" si="8"/>
        <v>240</v>
      </c>
      <c r="AG59" s="456"/>
      <c r="AH59" s="430"/>
      <c r="AI59" s="426"/>
      <c r="AJ59" s="431"/>
      <c r="AK59" s="516"/>
      <c r="AL59" s="517"/>
      <c r="AM59" s="565" t="str">
        <f t="shared" si="16"/>
        <v/>
      </c>
      <c r="AN59" s="477" t="str">
        <f t="shared" si="17"/>
        <v/>
      </c>
      <c r="AO59" s="477">
        <f t="shared" si="18"/>
        <v>0</v>
      </c>
      <c r="AP59" s="477">
        <f t="shared" si="19"/>
        <v>0</v>
      </c>
      <c r="AQ59" s="478">
        <f t="shared" si="20"/>
        <v>0</v>
      </c>
      <c r="AR59" s="479">
        <f t="shared" si="21"/>
        <v>0</v>
      </c>
      <c r="AS59" s="389"/>
      <c r="AT59" s="389"/>
      <c r="AZ59" s="564">
        <v>0.75</v>
      </c>
      <c r="BA59" s="1151" t="s">
        <v>774</v>
      </c>
      <c r="BB59" s="1152">
        <v>502</v>
      </c>
      <c r="BC59" s="1152">
        <v>632</v>
      </c>
      <c r="BD59" s="1152">
        <v>1744</v>
      </c>
      <c r="BE59" s="1152">
        <v>1224</v>
      </c>
      <c r="BF59" s="1152">
        <v>1224</v>
      </c>
      <c r="BG59" s="1152">
        <v>500</v>
      </c>
      <c r="BI59" s="241">
        <f t="shared" si="14"/>
        <v>971</v>
      </c>
      <c r="BJ59" s="486">
        <f t="shared" si="15"/>
        <v>5826</v>
      </c>
    </row>
    <row r="60" spans="1:62">
      <c r="V60" s="430" t="s">
        <v>367</v>
      </c>
      <c r="W60" s="1168" t="s">
        <v>682</v>
      </c>
      <c r="X60" s="1146">
        <v>41091</v>
      </c>
      <c r="Y60" s="1157">
        <v>200</v>
      </c>
      <c r="Z60" s="517"/>
      <c r="AA60" s="565">
        <f t="shared" si="3"/>
        <v>20</v>
      </c>
      <c r="AB60" s="477">
        <f t="shared" si="4"/>
        <v>8</v>
      </c>
      <c r="AC60" s="477">
        <f t="shared" si="5"/>
        <v>10</v>
      </c>
      <c r="AD60" s="477">
        <f t="shared" si="6"/>
        <v>70</v>
      </c>
      <c r="AE60" s="478">
        <f t="shared" si="7"/>
        <v>80</v>
      </c>
      <c r="AF60" s="479">
        <f t="shared" si="8"/>
        <v>120</v>
      </c>
      <c r="AG60" s="456"/>
      <c r="AH60" s="430"/>
      <c r="AI60" s="426"/>
      <c r="AJ60" s="431"/>
      <c r="AK60" s="516"/>
      <c r="AL60" s="517"/>
      <c r="AM60" s="565" t="str">
        <f t="shared" si="16"/>
        <v/>
      </c>
      <c r="AN60" s="477" t="str">
        <f t="shared" si="17"/>
        <v/>
      </c>
      <c r="AO60" s="477">
        <f t="shared" si="18"/>
        <v>0</v>
      </c>
      <c r="AP60" s="477">
        <f t="shared" si="19"/>
        <v>0</v>
      </c>
      <c r="AQ60" s="478">
        <f t="shared" si="20"/>
        <v>0</v>
      </c>
      <c r="AR60" s="479">
        <f t="shared" si="21"/>
        <v>0</v>
      </c>
      <c r="AS60" s="389"/>
      <c r="AT60" s="389"/>
      <c r="AZ60" s="564">
        <v>0.75</v>
      </c>
      <c r="BA60" s="1151" t="s">
        <v>775</v>
      </c>
      <c r="BB60" s="1152">
        <v>1320</v>
      </c>
      <c r="BC60" s="1152">
        <v>1449</v>
      </c>
      <c r="BD60" s="1152">
        <v>772</v>
      </c>
      <c r="BE60" s="1152">
        <v>1047</v>
      </c>
      <c r="BF60" s="1152">
        <v>1047</v>
      </c>
      <c r="BG60" s="1152">
        <v>1000</v>
      </c>
      <c r="BI60" s="241">
        <f t="shared" si="14"/>
        <v>1105.8333333333333</v>
      </c>
      <c r="BJ60" s="486">
        <f t="shared" si="15"/>
        <v>6635</v>
      </c>
    </row>
    <row r="61" spans="1:62">
      <c r="V61" s="430" t="s">
        <v>376</v>
      </c>
      <c r="W61" s="1168" t="s">
        <v>696</v>
      </c>
      <c r="X61" s="1146">
        <v>41091</v>
      </c>
      <c r="Y61" s="1157">
        <v>4400</v>
      </c>
      <c r="Z61" s="517"/>
      <c r="AA61" s="565">
        <f t="shared" si="3"/>
        <v>20</v>
      </c>
      <c r="AB61" s="477">
        <f t="shared" si="4"/>
        <v>8</v>
      </c>
      <c r="AC61" s="477">
        <f t="shared" si="5"/>
        <v>220</v>
      </c>
      <c r="AD61" s="477">
        <f t="shared" si="6"/>
        <v>1540</v>
      </c>
      <c r="AE61" s="478">
        <f t="shared" si="7"/>
        <v>1760</v>
      </c>
      <c r="AF61" s="479">
        <f t="shared" si="8"/>
        <v>2640</v>
      </c>
      <c r="AG61" s="456"/>
      <c r="AH61" s="430"/>
      <c r="AI61" s="426"/>
      <c r="AJ61" s="431"/>
      <c r="AK61" s="516"/>
      <c r="AL61" s="517"/>
      <c r="AM61" s="565" t="str">
        <f t="shared" si="16"/>
        <v/>
      </c>
      <c r="AN61" s="477" t="str">
        <f t="shared" si="17"/>
        <v/>
      </c>
      <c r="AO61" s="477">
        <f t="shared" si="18"/>
        <v>0</v>
      </c>
      <c r="AP61" s="477">
        <f t="shared" si="19"/>
        <v>0</v>
      </c>
      <c r="AQ61" s="478">
        <f t="shared" si="20"/>
        <v>0</v>
      </c>
      <c r="AR61" s="479">
        <f t="shared" si="21"/>
        <v>0</v>
      </c>
      <c r="AS61" s="389"/>
      <c r="AT61" s="389"/>
      <c r="AZ61" s="564">
        <v>0.75</v>
      </c>
      <c r="BA61" s="1151" t="s">
        <v>776</v>
      </c>
      <c r="BB61" s="1152">
        <v>0</v>
      </c>
      <c r="BC61" s="1152">
        <v>33</v>
      </c>
      <c r="BD61" s="1152">
        <v>13</v>
      </c>
      <c r="BE61" s="1152">
        <v>232</v>
      </c>
      <c r="BF61" s="1152">
        <v>232</v>
      </c>
      <c r="BG61" s="1152">
        <v>500</v>
      </c>
      <c r="BI61" s="241">
        <f t="shared" si="14"/>
        <v>168.33333333333334</v>
      </c>
      <c r="BJ61" s="486">
        <f t="shared" si="15"/>
        <v>1010</v>
      </c>
    </row>
    <row r="62" spans="1:62">
      <c r="V62" s="430" t="s">
        <v>369</v>
      </c>
      <c r="W62" s="1184" t="s">
        <v>715</v>
      </c>
      <c r="X62" s="1146">
        <v>41091</v>
      </c>
      <c r="Y62" s="1157">
        <v>5338</v>
      </c>
      <c r="Z62" s="517"/>
      <c r="AA62" s="565">
        <f t="shared" si="3"/>
        <v>25</v>
      </c>
      <c r="AB62" s="477">
        <f t="shared" si="4"/>
        <v>8</v>
      </c>
      <c r="AC62" s="477">
        <f t="shared" si="5"/>
        <v>213.52</v>
      </c>
      <c r="AD62" s="477">
        <f t="shared" si="6"/>
        <v>1494.64</v>
      </c>
      <c r="AE62" s="478">
        <f t="shared" si="7"/>
        <v>1708.16</v>
      </c>
      <c r="AF62" s="479">
        <f t="shared" si="8"/>
        <v>3629.84</v>
      </c>
      <c r="AG62" s="456"/>
      <c r="AH62" s="430"/>
      <c r="AI62" s="426"/>
      <c r="AJ62" s="431"/>
      <c r="AK62" s="516"/>
      <c r="AL62" s="517"/>
      <c r="AM62" s="565" t="str">
        <f t="shared" si="16"/>
        <v/>
      </c>
      <c r="AN62" s="477" t="str">
        <f t="shared" si="17"/>
        <v/>
      </c>
      <c r="AO62" s="477">
        <f t="shared" si="18"/>
        <v>0</v>
      </c>
      <c r="AP62" s="477">
        <f t="shared" si="19"/>
        <v>0</v>
      </c>
      <c r="AQ62" s="478">
        <f t="shared" si="20"/>
        <v>0</v>
      </c>
      <c r="AR62" s="479">
        <f t="shared" si="21"/>
        <v>0</v>
      </c>
      <c r="AS62" s="389"/>
      <c r="AT62" s="389"/>
      <c r="AZ62" s="564">
        <v>0.75</v>
      </c>
      <c r="BA62" s="1151" t="s">
        <v>777</v>
      </c>
      <c r="BB62" s="1152">
        <v>770</v>
      </c>
      <c r="BC62" s="1152">
        <v>2543</v>
      </c>
      <c r="BD62" s="1152">
        <v>8234</v>
      </c>
      <c r="BE62" s="1152">
        <v>2777</v>
      </c>
      <c r="BF62" s="1152">
        <v>2777</v>
      </c>
      <c r="BG62" s="1152">
        <v>2800</v>
      </c>
      <c r="BI62" s="241">
        <f t="shared" si="14"/>
        <v>3316.8333333333335</v>
      </c>
      <c r="BJ62" s="486">
        <f t="shared" si="15"/>
        <v>19901</v>
      </c>
    </row>
    <row r="63" spans="1:62">
      <c r="V63" s="430" t="s">
        <v>366</v>
      </c>
      <c r="W63" s="1185" t="s">
        <v>716</v>
      </c>
      <c r="X63" s="1146">
        <v>41091</v>
      </c>
      <c r="Y63" s="1157">
        <v>5000</v>
      </c>
      <c r="Z63" s="517"/>
      <c r="AA63" s="565">
        <f t="shared" si="3"/>
        <v>35</v>
      </c>
      <c r="AB63" s="477">
        <f t="shared" si="4"/>
        <v>8</v>
      </c>
      <c r="AC63" s="477">
        <f t="shared" si="5"/>
        <v>142.85714285714286</v>
      </c>
      <c r="AD63" s="477">
        <f t="shared" si="6"/>
        <v>1000</v>
      </c>
      <c r="AE63" s="478">
        <f t="shared" si="7"/>
        <v>1142.8571428571429</v>
      </c>
      <c r="AF63" s="479">
        <f t="shared" si="8"/>
        <v>3857.1428571428569</v>
      </c>
      <c r="AG63" s="456"/>
      <c r="AH63" s="430"/>
      <c r="AI63" s="426"/>
      <c r="AJ63" s="431"/>
      <c r="AK63" s="516"/>
      <c r="AL63" s="517"/>
      <c r="AM63" s="565" t="str">
        <f t="shared" si="16"/>
        <v/>
      </c>
      <c r="AN63" s="477" t="str">
        <f t="shared" si="17"/>
        <v/>
      </c>
      <c r="AO63" s="477">
        <f t="shared" si="18"/>
        <v>0</v>
      </c>
      <c r="AP63" s="477">
        <f t="shared" si="19"/>
        <v>0</v>
      </c>
      <c r="AQ63" s="478">
        <f t="shared" si="20"/>
        <v>0</v>
      </c>
      <c r="AR63" s="479">
        <f t="shared" si="21"/>
        <v>0</v>
      </c>
      <c r="AS63" s="389"/>
      <c r="AT63" s="389"/>
      <c r="AZ63" s="564">
        <v>0.75</v>
      </c>
      <c r="BA63" s="1151" t="s">
        <v>778</v>
      </c>
      <c r="BB63" s="1152">
        <v>371</v>
      </c>
      <c r="BC63" s="1152">
        <v>544</v>
      </c>
      <c r="BD63" s="1152">
        <v>694</v>
      </c>
      <c r="BE63" s="1152">
        <v>2278</v>
      </c>
      <c r="BF63" s="1152">
        <v>2278</v>
      </c>
      <c r="BG63" s="1152">
        <v>800</v>
      </c>
      <c r="BI63" s="241">
        <f t="shared" si="14"/>
        <v>1160.8333333333333</v>
      </c>
      <c r="BJ63" s="486">
        <f t="shared" si="15"/>
        <v>6965</v>
      </c>
    </row>
    <row r="64" spans="1:62">
      <c r="V64" s="430" t="s">
        <v>367</v>
      </c>
      <c r="W64" s="1185" t="s">
        <v>718</v>
      </c>
      <c r="X64" s="1146">
        <v>41091</v>
      </c>
      <c r="Y64" s="1157">
        <v>1115</v>
      </c>
      <c r="Z64" s="517"/>
      <c r="AA64" s="565">
        <f t="shared" si="3"/>
        <v>20</v>
      </c>
      <c r="AB64" s="477">
        <f t="shared" si="4"/>
        <v>8</v>
      </c>
      <c r="AC64" s="477">
        <f t="shared" si="5"/>
        <v>55.75</v>
      </c>
      <c r="AD64" s="477">
        <f t="shared" si="6"/>
        <v>390.25</v>
      </c>
      <c r="AE64" s="478">
        <f t="shared" si="7"/>
        <v>446</v>
      </c>
      <c r="AF64" s="479">
        <f t="shared" si="8"/>
        <v>669</v>
      </c>
      <c r="AG64" s="456"/>
      <c r="AH64" s="430"/>
      <c r="AI64" s="426"/>
      <c r="AJ64" s="431"/>
      <c r="AK64" s="516"/>
      <c r="AL64" s="517"/>
      <c r="AM64" s="565" t="str">
        <f t="shared" si="16"/>
        <v/>
      </c>
      <c r="AN64" s="477" t="str">
        <f t="shared" si="17"/>
        <v/>
      </c>
      <c r="AO64" s="477">
        <f t="shared" si="18"/>
        <v>0</v>
      </c>
      <c r="AP64" s="477">
        <f t="shared" si="19"/>
        <v>0</v>
      </c>
      <c r="AQ64" s="478">
        <f t="shared" si="20"/>
        <v>0</v>
      </c>
      <c r="AR64" s="479">
        <f t="shared" si="21"/>
        <v>0</v>
      </c>
      <c r="AS64" s="389"/>
      <c r="AT64" s="389"/>
      <c r="AZ64" s="564">
        <v>0.75</v>
      </c>
      <c r="BA64" s="1151" t="s">
        <v>779</v>
      </c>
      <c r="BB64" s="1152">
        <v>283</v>
      </c>
      <c r="BC64" s="1152">
        <v>303</v>
      </c>
      <c r="BD64" s="1152">
        <v>425</v>
      </c>
      <c r="BE64" s="1152">
        <v>328</v>
      </c>
      <c r="BF64" s="1152">
        <v>328</v>
      </c>
      <c r="BG64" s="1152">
        <v>300</v>
      </c>
      <c r="BI64" s="241">
        <f t="shared" si="14"/>
        <v>327.83333333333331</v>
      </c>
      <c r="BJ64" s="486">
        <f t="shared" si="15"/>
        <v>1967</v>
      </c>
    </row>
    <row r="65" spans="22:62">
      <c r="V65" s="430" t="s">
        <v>369</v>
      </c>
      <c r="W65" s="1183" t="s">
        <v>717</v>
      </c>
      <c r="X65" s="1146">
        <v>41091</v>
      </c>
      <c r="Y65" s="1157">
        <v>3308</v>
      </c>
      <c r="Z65" s="517"/>
      <c r="AA65" s="565">
        <f t="shared" si="3"/>
        <v>25</v>
      </c>
      <c r="AB65" s="477">
        <f t="shared" si="4"/>
        <v>8</v>
      </c>
      <c r="AC65" s="477">
        <f t="shared" si="5"/>
        <v>132.32</v>
      </c>
      <c r="AD65" s="477">
        <f t="shared" si="6"/>
        <v>926.24</v>
      </c>
      <c r="AE65" s="478">
        <f t="shared" si="7"/>
        <v>1058.56</v>
      </c>
      <c r="AF65" s="479">
        <f t="shared" si="8"/>
        <v>2249.44</v>
      </c>
      <c r="AG65" s="456"/>
      <c r="AH65" s="430"/>
      <c r="AI65" s="426"/>
      <c r="AJ65" s="431"/>
      <c r="AK65" s="516"/>
      <c r="AL65" s="517"/>
      <c r="AM65" s="565" t="str">
        <f t="shared" si="16"/>
        <v/>
      </c>
      <c r="AN65" s="477" t="str">
        <f t="shared" si="17"/>
        <v/>
      </c>
      <c r="AO65" s="477">
        <f t="shared" si="18"/>
        <v>0</v>
      </c>
      <c r="AP65" s="477">
        <f t="shared" si="19"/>
        <v>0</v>
      </c>
      <c r="AQ65" s="478">
        <f t="shared" si="20"/>
        <v>0</v>
      </c>
      <c r="AR65" s="479">
        <f t="shared" si="21"/>
        <v>0</v>
      </c>
      <c r="AS65" s="389"/>
      <c r="AT65" s="389"/>
      <c r="AZ65" s="564">
        <v>0.75</v>
      </c>
      <c r="BA65" s="1151" t="s">
        <v>780</v>
      </c>
      <c r="BB65" s="1152">
        <v>1690</v>
      </c>
      <c r="BC65" s="1152">
        <v>1689</v>
      </c>
      <c r="BD65" s="1152">
        <v>1767</v>
      </c>
      <c r="BE65" s="1152">
        <v>957</v>
      </c>
      <c r="BF65" s="1152">
        <v>957</v>
      </c>
      <c r="BG65" s="1152">
        <v>1800</v>
      </c>
      <c r="BI65" s="241">
        <f t="shared" si="14"/>
        <v>1476.6666666666667</v>
      </c>
      <c r="BJ65" s="486">
        <f t="shared" si="15"/>
        <v>8860</v>
      </c>
    </row>
    <row r="66" spans="22:62">
      <c r="V66" s="430" t="s">
        <v>361</v>
      </c>
      <c r="W66" s="1183" t="s">
        <v>719</v>
      </c>
      <c r="X66" s="1146">
        <v>41091</v>
      </c>
      <c r="Y66" s="1157">
        <v>2200</v>
      </c>
      <c r="Z66" s="517"/>
      <c r="AA66" s="565">
        <f t="shared" si="3"/>
        <v>10</v>
      </c>
      <c r="AB66" s="477">
        <f t="shared" si="4"/>
        <v>8</v>
      </c>
      <c r="AC66" s="477">
        <f t="shared" si="5"/>
        <v>220</v>
      </c>
      <c r="AD66" s="477">
        <f t="shared" si="6"/>
        <v>1540</v>
      </c>
      <c r="AE66" s="478">
        <f t="shared" si="7"/>
        <v>1760</v>
      </c>
      <c r="AF66" s="479">
        <f t="shared" si="8"/>
        <v>440</v>
      </c>
      <c r="AG66" s="456"/>
      <c r="AH66" s="430"/>
      <c r="AI66" s="426"/>
      <c r="AJ66" s="431"/>
      <c r="AK66" s="516"/>
      <c r="AL66" s="517"/>
      <c r="AM66" s="565" t="str">
        <f t="shared" si="16"/>
        <v/>
      </c>
      <c r="AN66" s="477" t="str">
        <f t="shared" si="17"/>
        <v/>
      </c>
      <c r="AO66" s="477">
        <f t="shared" si="18"/>
        <v>0</v>
      </c>
      <c r="AP66" s="477">
        <f t="shared" si="19"/>
        <v>0</v>
      </c>
      <c r="AQ66" s="478">
        <f t="shared" si="20"/>
        <v>0</v>
      </c>
      <c r="AR66" s="479">
        <f t="shared" si="21"/>
        <v>0</v>
      </c>
      <c r="AS66" s="389"/>
      <c r="AT66" s="389"/>
      <c r="AZ66" s="564">
        <v>0.75</v>
      </c>
      <c r="BA66" s="1151" t="s">
        <v>781</v>
      </c>
      <c r="BB66" s="1152">
        <v>80</v>
      </c>
      <c r="BC66" s="1152">
        <v>100</v>
      </c>
      <c r="BD66" s="1152">
        <v>62</v>
      </c>
      <c r="BE66" s="1152">
        <v>55</v>
      </c>
      <c r="BF66" s="1152">
        <v>55</v>
      </c>
      <c r="BG66" s="1152">
        <v>100</v>
      </c>
      <c r="BI66" s="241">
        <f t="shared" si="14"/>
        <v>75.333333333333329</v>
      </c>
      <c r="BJ66" s="486">
        <f t="shared" si="15"/>
        <v>452</v>
      </c>
    </row>
    <row r="67" spans="22:62">
      <c r="V67" s="430" t="s">
        <v>376</v>
      </c>
      <c r="W67" s="1183" t="s">
        <v>711</v>
      </c>
      <c r="X67" s="1146">
        <v>41091</v>
      </c>
      <c r="Y67" s="1157">
        <v>200</v>
      </c>
      <c r="Z67" s="517"/>
      <c r="AA67" s="565">
        <f t="shared" si="3"/>
        <v>20</v>
      </c>
      <c r="AB67" s="477">
        <f t="shared" si="4"/>
        <v>8</v>
      </c>
      <c r="AC67" s="477">
        <f t="shared" si="5"/>
        <v>10</v>
      </c>
      <c r="AD67" s="477">
        <f t="shared" si="6"/>
        <v>70</v>
      </c>
      <c r="AE67" s="478">
        <f t="shared" si="7"/>
        <v>80</v>
      </c>
      <c r="AF67" s="479">
        <f t="shared" si="8"/>
        <v>120</v>
      </c>
      <c r="AG67" s="456"/>
      <c r="AH67" s="430"/>
      <c r="AI67" s="426"/>
      <c r="AJ67" s="431"/>
      <c r="AK67" s="516"/>
      <c r="AL67" s="517"/>
      <c r="AM67" s="565" t="str">
        <f t="shared" si="16"/>
        <v/>
      </c>
      <c r="AN67" s="477" t="str">
        <f t="shared" si="17"/>
        <v/>
      </c>
      <c r="AO67" s="477">
        <f t="shared" si="18"/>
        <v>0</v>
      </c>
      <c r="AP67" s="477">
        <f t="shared" si="19"/>
        <v>0</v>
      </c>
      <c r="AQ67" s="478">
        <f t="shared" si="20"/>
        <v>0</v>
      </c>
      <c r="AR67" s="479">
        <f t="shared" si="21"/>
        <v>0</v>
      </c>
      <c r="AS67" s="389"/>
      <c r="AT67" s="389"/>
      <c r="AZ67" s="564">
        <v>0.75</v>
      </c>
      <c r="BA67" s="1151" t="s">
        <v>782</v>
      </c>
      <c r="BB67" s="1152">
        <v>441</v>
      </c>
      <c r="BC67" s="1152">
        <v>1091</v>
      </c>
      <c r="BD67" s="1152">
        <v>3052</v>
      </c>
      <c r="BE67" s="1152">
        <v>2659</v>
      </c>
      <c r="BF67" s="1152">
        <v>2659</v>
      </c>
      <c r="BG67" s="1152">
        <v>500</v>
      </c>
      <c r="BI67" s="241">
        <f t="shared" si="14"/>
        <v>1733.6666666666667</v>
      </c>
      <c r="BJ67" s="486">
        <f t="shared" si="15"/>
        <v>10402</v>
      </c>
    </row>
    <row r="68" spans="22:62">
      <c r="V68" s="430" t="s">
        <v>432</v>
      </c>
      <c r="W68" s="1183" t="s">
        <v>721</v>
      </c>
      <c r="X68" s="1146">
        <v>41091</v>
      </c>
      <c r="Y68" s="1157">
        <v>1565</v>
      </c>
      <c r="Z68" s="517"/>
      <c r="AA68" s="565">
        <f t="shared" si="3"/>
        <v>50</v>
      </c>
      <c r="AB68" s="477">
        <f t="shared" si="4"/>
        <v>8</v>
      </c>
      <c r="AC68" s="477">
        <f t="shared" si="5"/>
        <v>31.3</v>
      </c>
      <c r="AD68" s="477">
        <f t="shared" si="6"/>
        <v>219.1</v>
      </c>
      <c r="AE68" s="478">
        <f t="shared" si="7"/>
        <v>250.4</v>
      </c>
      <c r="AF68" s="479">
        <f t="shared" si="8"/>
        <v>1314.6</v>
      </c>
      <c r="AG68" s="456"/>
      <c r="AH68" s="430"/>
      <c r="AI68" s="426"/>
      <c r="AJ68" s="431"/>
      <c r="AK68" s="516"/>
      <c r="AL68" s="517"/>
      <c r="AM68" s="565" t="str">
        <f t="shared" si="16"/>
        <v/>
      </c>
      <c r="AN68" s="477" t="str">
        <f t="shared" si="17"/>
        <v/>
      </c>
      <c r="AO68" s="477">
        <f t="shared" si="18"/>
        <v>0</v>
      </c>
      <c r="AP68" s="477">
        <f t="shared" si="19"/>
        <v>0</v>
      </c>
      <c r="AQ68" s="478">
        <f t="shared" si="20"/>
        <v>0</v>
      </c>
      <c r="AR68" s="479">
        <f t="shared" si="21"/>
        <v>0</v>
      </c>
      <c r="AS68" s="389"/>
      <c r="AT68" s="389"/>
      <c r="AZ68" s="564">
        <v>0.75</v>
      </c>
      <c r="BA68" s="1151" t="s">
        <v>783</v>
      </c>
      <c r="BB68" s="1152">
        <v>21</v>
      </c>
      <c r="BC68" s="1152">
        <v>17</v>
      </c>
      <c r="BD68" s="1152">
        <v>16</v>
      </c>
      <c r="BE68" s="1152">
        <v>160</v>
      </c>
      <c r="BF68" s="1152">
        <v>160</v>
      </c>
      <c r="BG68" s="1152">
        <v>6</v>
      </c>
      <c r="BI68" s="241">
        <f t="shared" si="14"/>
        <v>63.333333333333336</v>
      </c>
      <c r="BJ68" s="486">
        <f t="shared" si="15"/>
        <v>380</v>
      </c>
    </row>
    <row r="69" spans="22:62">
      <c r="V69" s="430" t="s">
        <v>371</v>
      </c>
      <c r="W69" s="1183" t="s">
        <v>722</v>
      </c>
      <c r="X69" s="1146">
        <v>41091</v>
      </c>
      <c r="Y69" s="1157">
        <v>7000</v>
      </c>
      <c r="Z69" s="517"/>
      <c r="AA69" s="565">
        <f t="shared" si="3"/>
        <v>6</v>
      </c>
      <c r="AB69" s="477">
        <f t="shared" si="4"/>
        <v>6</v>
      </c>
      <c r="AC69" s="477">
        <f t="shared" si="5"/>
        <v>0</v>
      </c>
      <c r="AD69" s="477">
        <f t="shared" si="6"/>
        <v>7000</v>
      </c>
      <c r="AE69" s="478">
        <f t="shared" si="7"/>
        <v>7000</v>
      </c>
      <c r="AF69" s="479">
        <f t="shared" si="8"/>
        <v>0</v>
      </c>
      <c r="AG69" s="456"/>
      <c r="AH69" s="430"/>
      <c r="AI69" s="426"/>
      <c r="AJ69" s="431"/>
      <c r="AK69" s="516"/>
      <c r="AL69" s="517"/>
      <c r="AM69" s="565" t="str">
        <f t="shared" si="16"/>
        <v/>
      </c>
      <c r="AN69" s="477" t="str">
        <f t="shared" si="17"/>
        <v/>
      </c>
      <c r="AO69" s="477">
        <f t="shared" si="18"/>
        <v>0</v>
      </c>
      <c r="AP69" s="477">
        <f t="shared" si="19"/>
        <v>0</v>
      </c>
      <c r="AQ69" s="478">
        <f t="shared" si="20"/>
        <v>0</v>
      </c>
      <c r="AR69" s="479">
        <f t="shared" si="21"/>
        <v>0</v>
      </c>
      <c r="AS69" s="389"/>
      <c r="AT69" s="389"/>
      <c r="AZ69" s="564">
        <v>0.75</v>
      </c>
      <c r="BA69" s="1151" t="s">
        <v>784</v>
      </c>
      <c r="BB69" s="1152">
        <v>2077</v>
      </c>
      <c r="BC69" s="1152">
        <v>3530</v>
      </c>
      <c r="BD69" s="1152">
        <v>5701</v>
      </c>
      <c r="BE69" s="1152">
        <v>3569</v>
      </c>
      <c r="BF69" s="1152">
        <v>3569</v>
      </c>
      <c r="BG69" s="1152">
        <v>1700</v>
      </c>
      <c r="BI69" s="241">
        <f t="shared" si="14"/>
        <v>3357.6666666666665</v>
      </c>
      <c r="BJ69" s="486">
        <f t="shared" si="15"/>
        <v>20146</v>
      </c>
    </row>
    <row r="70" spans="22:62">
      <c r="V70" s="430" t="s">
        <v>376</v>
      </c>
      <c r="W70" s="1169" t="s">
        <v>674</v>
      </c>
      <c r="X70" s="1146">
        <v>41456</v>
      </c>
      <c r="Y70" s="1157">
        <v>1220</v>
      </c>
      <c r="Z70" s="517"/>
      <c r="AA70" s="565">
        <f t="shared" si="3"/>
        <v>20</v>
      </c>
      <c r="AB70" s="477">
        <f t="shared" si="4"/>
        <v>7</v>
      </c>
      <c r="AC70" s="477">
        <f t="shared" si="5"/>
        <v>61</v>
      </c>
      <c r="AD70" s="477">
        <f t="shared" si="6"/>
        <v>366</v>
      </c>
      <c r="AE70" s="478">
        <f t="shared" si="7"/>
        <v>427</v>
      </c>
      <c r="AF70" s="479">
        <f t="shared" si="8"/>
        <v>793</v>
      </c>
      <c r="AG70" s="456"/>
      <c r="AH70" s="430"/>
      <c r="AI70" s="426"/>
      <c r="AJ70" s="431"/>
      <c r="AK70" s="516"/>
      <c r="AL70" s="517"/>
      <c r="AM70" s="565" t="str">
        <f t="shared" si="16"/>
        <v/>
      </c>
      <c r="AN70" s="477" t="str">
        <f t="shared" si="17"/>
        <v/>
      </c>
      <c r="AO70" s="477">
        <f t="shared" si="18"/>
        <v>0</v>
      </c>
      <c r="AP70" s="477">
        <f t="shared" si="19"/>
        <v>0</v>
      </c>
      <c r="AQ70" s="478">
        <f t="shared" si="20"/>
        <v>0</v>
      </c>
      <c r="AR70" s="479">
        <f t="shared" si="21"/>
        <v>0</v>
      </c>
      <c r="AS70" s="389"/>
      <c r="AT70" s="389"/>
      <c r="AZ70" s="564">
        <v>0.75</v>
      </c>
      <c r="BA70" s="1151" t="s">
        <v>785</v>
      </c>
      <c r="BB70" s="1152">
        <v>1101</v>
      </c>
      <c r="BC70" s="1152">
        <v>1487</v>
      </c>
      <c r="BD70" s="1152">
        <v>1998</v>
      </c>
      <c r="BE70" s="1152">
        <v>678</v>
      </c>
      <c r="BF70" s="1152">
        <v>678</v>
      </c>
      <c r="BG70" s="1152">
        <v>600</v>
      </c>
      <c r="BI70" s="241">
        <f t="shared" si="14"/>
        <v>1090.3333333333333</v>
      </c>
      <c r="BJ70" s="486">
        <f t="shared" si="15"/>
        <v>6542</v>
      </c>
    </row>
    <row r="71" spans="22:62">
      <c r="V71" s="430" t="s">
        <v>376</v>
      </c>
      <c r="W71" s="1168" t="s">
        <v>696</v>
      </c>
      <c r="X71" s="1146">
        <v>41456</v>
      </c>
      <c r="Y71" s="1157">
        <v>4635</v>
      </c>
      <c r="Z71" s="517"/>
      <c r="AA71" s="565">
        <f t="shared" si="3"/>
        <v>20</v>
      </c>
      <c r="AB71" s="477">
        <f t="shared" si="4"/>
        <v>7</v>
      </c>
      <c r="AC71" s="477">
        <f t="shared" si="5"/>
        <v>231.75</v>
      </c>
      <c r="AD71" s="477">
        <f t="shared" si="6"/>
        <v>1390.5</v>
      </c>
      <c r="AE71" s="478">
        <f t="shared" si="7"/>
        <v>1622.25</v>
      </c>
      <c r="AF71" s="479">
        <f t="shared" si="8"/>
        <v>3012.75</v>
      </c>
      <c r="AG71" s="456"/>
      <c r="AH71" s="430"/>
      <c r="AI71" s="426"/>
      <c r="AJ71" s="431"/>
      <c r="AK71" s="516"/>
      <c r="AL71" s="517"/>
      <c r="AM71" s="565" t="str">
        <f t="shared" si="16"/>
        <v/>
      </c>
      <c r="AN71" s="477" t="str">
        <f t="shared" si="17"/>
        <v/>
      </c>
      <c r="AO71" s="477">
        <f t="shared" si="18"/>
        <v>0</v>
      </c>
      <c r="AP71" s="477">
        <f t="shared" si="19"/>
        <v>0</v>
      </c>
      <c r="AQ71" s="478">
        <f t="shared" si="20"/>
        <v>0</v>
      </c>
      <c r="AR71" s="479">
        <f t="shared" si="21"/>
        <v>0</v>
      </c>
      <c r="AS71" s="389"/>
      <c r="AT71" s="389"/>
      <c r="AZ71" s="564">
        <v>0.75</v>
      </c>
      <c r="BA71" s="1151" t="s">
        <v>786</v>
      </c>
      <c r="BB71" s="1152">
        <v>1066</v>
      </c>
      <c r="BC71" s="1152">
        <v>1131</v>
      </c>
      <c r="BD71" s="1152">
        <v>1569</v>
      </c>
      <c r="BE71" s="1152">
        <v>2091</v>
      </c>
      <c r="BF71" s="1152">
        <v>2091</v>
      </c>
      <c r="BG71" s="1152">
        <v>1200</v>
      </c>
      <c r="BI71" s="241">
        <f t="shared" si="14"/>
        <v>1524.6666666666667</v>
      </c>
      <c r="BJ71" s="486">
        <f t="shared" si="15"/>
        <v>9148</v>
      </c>
    </row>
    <row r="72" spans="22:62">
      <c r="V72" s="430" t="s">
        <v>367</v>
      </c>
      <c r="W72" s="1186" t="s">
        <v>704</v>
      </c>
      <c r="X72" s="1146">
        <v>41456</v>
      </c>
      <c r="Y72" s="1157">
        <v>2851</v>
      </c>
      <c r="Z72" s="517"/>
      <c r="AA72" s="565">
        <f t="shared" ref="AA72:AA83" si="23">IFERROR(INDEX($AU$8:$AU$23,MATCH(V72,$AT$8:$AT$23,0)),"")</f>
        <v>20</v>
      </c>
      <c r="AB72" s="477">
        <f t="shared" ref="AB72:AB83" si="24">IF(Y72&gt;1,IF((TestEOY-X72)/365&gt;AA72,AA72,ROUNDUP(((TestEOY-X72)/365),0)),"")</f>
        <v>7</v>
      </c>
      <c r="AC72" s="477">
        <f t="shared" ref="AC72:AC83" si="25">IFERROR(IF(AB72&gt;=AA72,0,IF(AA72&gt;AB72,SLN(Y72,Z72,AA72),0)),"")</f>
        <v>142.55000000000001</v>
      </c>
      <c r="AD72" s="477">
        <f t="shared" ref="AD72:AD83" si="26">AE72-AC72</f>
        <v>855.30000000000018</v>
      </c>
      <c r="AE72" s="478">
        <f t="shared" ref="AE72:AE83" si="27">IFERROR(IF(OR(AA72=0,AA72=""),     0,     IF(AB72&gt;=AA72,          +Y72,          (+AC72*AB72))),"")</f>
        <v>997.85000000000014</v>
      </c>
      <c r="AF72" s="479">
        <f t="shared" ref="AF72:AF83" si="28">IFERROR(IF(AE72&gt;Y72,0,(+Y72-AE72))-Z72,"")</f>
        <v>1853.1499999999999</v>
      </c>
      <c r="AG72" s="456"/>
      <c r="AH72" s="430"/>
      <c r="AI72" s="426"/>
      <c r="AJ72" s="431"/>
      <c r="AK72" s="516"/>
      <c r="AL72" s="517"/>
      <c r="AM72" s="565" t="str">
        <f t="shared" si="16"/>
        <v/>
      </c>
      <c r="AN72" s="477" t="str">
        <f t="shared" ref="AN72:AN135" si="29">IF(AK72&lt;&gt;"",IF((TestEOY-AJ72)/365&gt;AM72,AM72,ROUNDUP(((TestEOY-AJ72)/365),0)),"")</f>
        <v/>
      </c>
      <c r="AO72" s="477">
        <f t="shared" si="18"/>
        <v>0</v>
      </c>
      <c r="AP72" s="477">
        <f t="shared" si="19"/>
        <v>0</v>
      </c>
      <c r="AQ72" s="478">
        <f t="shared" si="20"/>
        <v>0</v>
      </c>
      <c r="AR72" s="479">
        <f t="shared" si="21"/>
        <v>0</v>
      </c>
      <c r="AS72" s="389"/>
      <c r="AT72" s="389"/>
      <c r="AZ72" s="564">
        <v>0.75</v>
      </c>
      <c r="BA72" s="1151" t="s">
        <v>787</v>
      </c>
      <c r="BB72" s="1152">
        <v>18</v>
      </c>
      <c r="BC72" s="1152">
        <v>3998</v>
      </c>
      <c r="BD72" s="1152">
        <v>5387</v>
      </c>
      <c r="BE72" s="1152">
        <v>3451</v>
      </c>
      <c r="BF72" s="1152">
        <v>3451</v>
      </c>
      <c r="BG72" s="1152"/>
      <c r="BI72" s="241">
        <f t="shared" ref="BI72:BI135" si="30">AVERAGE(BB72:BG72)</f>
        <v>3261</v>
      </c>
      <c r="BJ72" s="486">
        <f t="shared" ref="BJ72:BJ135" si="31">SUM(BB72:BG72)</f>
        <v>16305</v>
      </c>
    </row>
    <row r="73" spans="22:62">
      <c r="V73" s="430" t="s">
        <v>376</v>
      </c>
      <c r="W73" s="1170" t="s">
        <v>696</v>
      </c>
      <c r="X73" s="1146">
        <v>41821</v>
      </c>
      <c r="Y73" s="1157">
        <v>6210</v>
      </c>
      <c r="Z73" s="517"/>
      <c r="AA73" s="565">
        <f t="shared" si="23"/>
        <v>20</v>
      </c>
      <c r="AB73" s="477">
        <f t="shared" si="24"/>
        <v>6</v>
      </c>
      <c r="AC73" s="477">
        <f t="shared" si="25"/>
        <v>310.5</v>
      </c>
      <c r="AD73" s="477">
        <f t="shared" si="26"/>
        <v>1552.5</v>
      </c>
      <c r="AE73" s="478">
        <f t="shared" si="27"/>
        <v>1863</v>
      </c>
      <c r="AF73" s="479">
        <f t="shared" si="28"/>
        <v>4347</v>
      </c>
      <c r="AG73" s="456"/>
      <c r="AH73" s="430"/>
      <c r="AI73" s="426"/>
      <c r="AJ73" s="431"/>
      <c r="AK73" s="516"/>
      <c r="AL73" s="517"/>
      <c r="AM73" s="565" t="str">
        <f t="shared" si="16"/>
        <v/>
      </c>
      <c r="AN73" s="477" t="str">
        <f t="shared" si="29"/>
        <v/>
      </c>
      <c r="AO73" s="477">
        <f t="shared" si="18"/>
        <v>0</v>
      </c>
      <c r="AP73" s="477">
        <f t="shared" ref="AP73:AP136" si="32">AQ73-AO73</f>
        <v>0</v>
      </c>
      <c r="AQ73" s="478">
        <f t="shared" si="20"/>
        <v>0</v>
      </c>
      <c r="AR73" s="479">
        <f t="shared" si="21"/>
        <v>0</v>
      </c>
      <c r="AS73" s="389"/>
      <c r="AT73" s="389"/>
      <c r="AZ73" s="564">
        <v>0.75</v>
      </c>
      <c r="BA73" s="1151" t="s">
        <v>788</v>
      </c>
      <c r="BB73" s="1152">
        <v>138</v>
      </c>
      <c r="BC73" s="1152">
        <v>207</v>
      </c>
      <c r="BD73" s="1152">
        <v>166</v>
      </c>
      <c r="BE73" s="1152">
        <v>45</v>
      </c>
      <c r="BF73" s="1152">
        <v>45</v>
      </c>
      <c r="BG73" s="1152">
        <v>300</v>
      </c>
      <c r="BI73" s="241">
        <f t="shared" si="30"/>
        <v>150.16666666666666</v>
      </c>
      <c r="BJ73" s="486">
        <f t="shared" si="31"/>
        <v>901</v>
      </c>
    </row>
    <row r="74" spans="22:62">
      <c r="V74" s="430" t="s">
        <v>376</v>
      </c>
      <c r="W74" s="1170" t="s">
        <v>696</v>
      </c>
      <c r="X74" s="1146">
        <v>42186</v>
      </c>
      <c r="Y74" s="1157">
        <v>2550</v>
      </c>
      <c r="Z74" s="517"/>
      <c r="AA74" s="565">
        <f t="shared" si="23"/>
        <v>20</v>
      </c>
      <c r="AB74" s="477">
        <f t="shared" si="24"/>
        <v>5</v>
      </c>
      <c r="AC74" s="477">
        <f t="shared" si="25"/>
        <v>127.5</v>
      </c>
      <c r="AD74" s="477">
        <f t="shared" si="26"/>
        <v>510</v>
      </c>
      <c r="AE74" s="478">
        <f t="shared" si="27"/>
        <v>637.5</v>
      </c>
      <c r="AF74" s="479">
        <f t="shared" si="28"/>
        <v>1912.5</v>
      </c>
      <c r="AG74" s="456"/>
      <c r="AH74" s="430"/>
      <c r="AI74" s="426"/>
      <c r="AJ74" s="431"/>
      <c r="AK74" s="516"/>
      <c r="AL74" s="517"/>
      <c r="AM74" s="565" t="str">
        <f t="shared" si="16"/>
        <v/>
      </c>
      <c r="AN74" s="477" t="str">
        <f t="shared" si="29"/>
        <v/>
      </c>
      <c r="AO74" s="477">
        <f t="shared" si="18"/>
        <v>0</v>
      </c>
      <c r="AP74" s="477">
        <f t="shared" si="32"/>
        <v>0</v>
      </c>
      <c r="AQ74" s="478">
        <f t="shared" si="20"/>
        <v>0</v>
      </c>
      <c r="AR74" s="479">
        <f t="shared" si="21"/>
        <v>0</v>
      </c>
      <c r="AS74" s="389"/>
      <c r="AT74" s="389"/>
      <c r="AZ74" s="564">
        <v>0.75</v>
      </c>
      <c r="BA74" s="1151" t="s">
        <v>789</v>
      </c>
      <c r="BB74" s="1152">
        <v>1025</v>
      </c>
      <c r="BC74" s="1152">
        <v>987</v>
      </c>
      <c r="BD74" s="1152">
        <v>3401</v>
      </c>
      <c r="BE74" s="1152">
        <v>2125</v>
      </c>
      <c r="BF74" s="1152">
        <v>2125</v>
      </c>
      <c r="BG74" s="1152">
        <v>1000</v>
      </c>
      <c r="BI74" s="241">
        <f t="shared" si="30"/>
        <v>1777.1666666666667</v>
      </c>
      <c r="BJ74" s="486">
        <f t="shared" si="31"/>
        <v>10663</v>
      </c>
    </row>
    <row r="75" spans="22:62">
      <c r="V75" s="430" t="s">
        <v>376</v>
      </c>
      <c r="W75" s="1187" t="s">
        <v>696</v>
      </c>
      <c r="X75" s="1146">
        <v>42186</v>
      </c>
      <c r="Y75" s="1157">
        <v>1800</v>
      </c>
      <c r="Z75" s="517"/>
      <c r="AA75" s="565">
        <f t="shared" si="23"/>
        <v>20</v>
      </c>
      <c r="AB75" s="477">
        <f t="shared" si="24"/>
        <v>5</v>
      </c>
      <c r="AC75" s="477">
        <f t="shared" si="25"/>
        <v>90</v>
      </c>
      <c r="AD75" s="477">
        <f t="shared" si="26"/>
        <v>360</v>
      </c>
      <c r="AE75" s="478">
        <f t="shared" si="27"/>
        <v>450</v>
      </c>
      <c r="AF75" s="479">
        <f t="shared" si="28"/>
        <v>1350</v>
      </c>
      <c r="AG75" s="456"/>
      <c r="AH75" s="430"/>
      <c r="AI75" s="426"/>
      <c r="AJ75" s="431"/>
      <c r="AK75" s="516"/>
      <c r="AL75" s="517"/>
      <c r="AM75" s="565" t="str">
        <f t="shared" si="16"/>
        <v/>
      </c>
      <c r="AN75" s="477" t="str">
        <f t="shared" si="29"/>
        <v/>
      </c>
      <c r="AO75" s="477">
        <f t="shared" si="18"/>
        <v>0</v>
      </c>
      <c r="AP75" s="477">
        <f t="shared" si="32"/>
        <v>0</v>
      </c>
      <c r="AQ75" s="478">
        <f t="shared" si="20"/>
        <v>0</v>
      </c>
      <c r="AR75" s="479">
        <f t="shared" si="21"/>
        <v>0</v>
      </c>
      <c r="AS75" s="389"/>
      <c r="AT75" s="389"/>
      <c r="AZ75" s="564">
        <v>0.75</v>
      </c>
      <c r="BA75" s="1151" t="s">
        <v>790</v>
      </c>
      <c r="BB75" s="1152">
        <v>439</v>
      </c>
      <c r="BC75" s="1152">
        <v>562</v>
      </c>
      <c r="BD75" s="1152">
        <v>2672</v>
      </c>
      <c r="BE75" s="1152">
        <v>2378</v>
      </c>
      <c r="BF75" s="1152">
        <v>2378</v>
      </c>
      <c r="BG75" s="1152">
        <v>500</v>
      </c>
      <c r="BI75" s="241">
        <f t="shared" si="30"/>
        <v>1488.1666666666667</v>
      </c>
      <c r="BJ75" s="486">
        <f t="shared" si="31"/>
        <v>8929</v>
      </c>
    </row>
    <row r="76" spans="22:62">
      <c r="V76" s="430" t="s">
        <v>367</v>
      </c>
      <c r="W76" s="1169" t="s">
        <v>671</v>
      </c>
      <c r="X76" s="1146">
        <v>42552</v>
      </c>
      <c r="Y76" s="1157">
        <v>4440</v>
      </c>
      <c r="Z76" s="517"/>
      <c r="AA76" s="565">
        <f t="shared" si="23"/>
        <v>20</v>
      </c>
      <c r="AB76" s="477">
        <f t="shared" si="24"/>
        <v>4</v>
      </c>
      <c r="AC76" s="477">
        <f t="shared" si="25"/>
        <v>222</v>
      </c>
      <c r="AD76" s="477">
        <f t="shared" si="26"/>
        <v>666</v>
      </c>
      <c r="AE76" s="478">
        <f t="shared" si="27"/>
        <v>888</v>
      </c>
      <c r="AF76" s="479">
        <f t="shared" si="28"/>
        <v>3552</v>
      </c>
      <c r="AG76" s="456"/>
      <c r="AH76" s="430"/>
      <c r="AI76" s="426"/>
      <c r="AJ76" s="431"/>
      <c r="AK76" s="516"/>
      <c r="AL76" s="517"/>
      <c r="AM76" s="565" t="str">
        <f t="shared" ref="AM76:AM139" si="33">IFERROR(INDEX($AU$8:$AU$23,MATCH(AH76,$AT$8:$AT$23,0)),"")</f>
        <v/>
      </c>
      <c r="AN76" s="477" t="str">
        <f t="shared" si="29"/>
        <v/>
      </c>
      <c r="AO76" s="477">
        <f t="shared" ref="AO76:AO139" si="34">IFERROR(IF(AN76&gt;=AM76,0,IF(AM76&gt;AN76,SLN(AK76,AL76,AM76),0)),"")</f>
        <v>0</v>
      </c>
      <c r="AP76" s="477">
        <f t="shared" si="32"/>
        <v>0</v>
      </c>
      <c r="AQ76" s="478">
        <f t="shared" ref="AQ76:AQ139" si="35">IFERROR(IF(OR(AM76=0,AM76=""),     0,     IF(AN76&gt;=AM76,          +AK76,          (+AO76*AN76))),"")</f>
        <v>0</v>
      </c>
      <c r="AR76" s="479">
        <f t="shared" ref="AR76:AR139" si="36">IFERROR(IF(AQ76&gt;AK76,0,(+AK76-AQ76))-AL76,"")</f>
        <v>0</v>
      </c>
      <c r="AS76" s="389"/>
      <c r="AT76" s="389"/>
      <c r="AZ76" s="564">
        <v>0.75</v>
      </c>
      <c r="BA76" s="1151" t="s">
        <v>791</v>
      </c>
      <c r="BB76" s="1152">
        <v>1286</v>
      </c>
      <c r="BC76" s="1152">
        <v>1328</v>
      </c>
      <c r="BD76" s="1152">
        <v>1423</v>
      </c>
      <c r="BE76" s="1152">
        <v>1505</v>
      </c>
      <c r="BF76" s="1152">
        <v>1505</v>
      </c>
      <c r="BG76" s="1152">
        <v>1300</v>
      </c>
      <c r="BI76" s="241">
        <f t="shared" si="30"/>
        <v>1391.1666666666667</v>
      </c>
      <c r="BJ76" s="486">
        <f t="shared" si="31"/>
        <v>8347</v>
      </c>
    </row>
    <row r="77" spans="22:62">
      <c r="V77" s="430" t="s">
        <v>361</v>
      </c>
      <c r="W77" s="1167" t="s">
        <v>690</v>
      </c>
      <c r="X77" s="1146">
        <v>42552</v>
      </c>
      <c r="Y77" s="1157">
        <v>725</v>
      </c>
      <c r="Z77" s="517"/>
      <c r="AA77" s="565">
        <f t="shared" si="23"/>
        <v>10</v>
      </c>
      <c r="AB77" s="477">
        <f t="shared" si="24"/>
        <v>4</v>
      </c>
      <c r="AC77" s="477">
        <f t="shared" si="25"/>
        <v>72.5</v>
      </c>
      <c r="AD77" s="477">
        <f t="shared" si="26"/>
        <v>217.5</v>
      </c>
      <c r="AE77" s="478">
        <f t="shared" si="27"/>
        <v>290</v>
      </c>
      <c r="AF77" s="479">
        <f t="shared" si="28"/>
        <v>435</v>
      </c>
      <c r="AG77" s="456"/>
      <c r="AH77" s="430"/>
      <c r="AI77" s="426"/>
      <c r="AJ77" s="431"/>
      <c r="AK77" s="516"/>
      <c r="AL77" s="517"/>
      <c r="AM77" s="565" t="str">
        <f t="shared" si="33"/>
        <v/>
      </c>
      <c r="AN77" s="477" t="str">
        <f t="shared" si="29"/>
        <v/>
      </c>
      <c r="AO77" s="477">
        <f t="shared" si="34"/>
        <v>0</v>
      </c>
      <c r="AP77" s="477">
        <f t="shared" si="32"/>
        <v>0</v>
      </c>
      <c r="AQ77" s="478">
        <f t="shared" si="35"/>
        <v>0</v>
      </c>
      <c r="AR77" s="479">
        <f t="shared" si="36"/>
        <v>0</v>
      </c>
      <c r="AS77" s="389"/>
      <c r="AT77" s="389"/>
      <c r="AZ77" s="564">
        <v>0.75</v>
      </c>
      <c r="BA77" s="1151" t="s">
        <v>792</v>
      </c>
      <c r="BB77" s="1152">
        <v>825</v>
      </c>
      <c r="BC77" s="1152">
        <v>1025</v>
      </c>
      <c r="BD77" s="1152">
        <v>2228</v>
      </c>
      <c r="BE77" s="1152">
        <v>2402</v>
      </c>
      <c r="BF77" s="1152">
        <v>2402</v>
      </c>
      <c r="BG77" s="1152">
        <v>900</v>
      </c>
      <c r="BI77" s="241">
        <f t="shared" si="30"/>
        <v>1630.3333333333333</v>
      </c>
      <c r="BJ77" s="486">
        <f t="shared" si="31"/>
        <v>9782</v>
      </c>
    </row>
    <row r="78" spans="22:62">
      <c r="V78" s="430" t="s">
        <v>376</v>
      </c>
      <c r="W78" s="1167" t="s">
        <v>696</v>
      </c>
      <c r="X78" s="1146">
        <v>42552</v>
      </c>
      <c r="Y78" s="1157">
        <v>4200</v>
      </c>
      <c r="Z78" s="517"/>
      <c r="AA78" s="565">
        <f t="shared" si="23"/>
        <v>20</v>
      </c>
      <c r="AB78" s="477">
        <f t="shared" si="24"/>
        <v>4</v>
      </c>
      <c r="AC78" s="477">
        <f t="shared" si="25"/>
        <v>210</v>
      </c>
      <c r="AD78" s="477">
        <f t="shared" si="26"/>
        <v>630</v>
      </c>
      <c r="AE78" s="478">
        <f t="shared" si="27"/>
        <v>840</v>
      </c>
      <c r="AF78" s="479">
        <f t="shared" si="28"/>
        <v>3360</v>
      </c>
      <c r="AG78" s="456"/>
      <c r="AH78" s="430"/>
      <c r="AI78" s="426"/>
      <c r="AJ78" s="431"/>
      <c r="AK78" s="516"/>
      <c r="AL78" s="517"/>
      <c r="AM78" s="565" t="str">
        <f t="shared" si="33"/>
        <v/>
      </c>
      <c r="AN78" s="477" t="str">
        <f t="shared" si="29"/>
        <v/>
      </c>
      <c r="AO78" s="477">
        <f t="shared" si="34"/>
        <v>0</v>
      </c>
      <c r="AP78" s="477">
        <f t="shared" si="32"/>
        <v>0</v>
      </c>
      <c r="AQ78" s="478">
        <f t="shared" si="35"/>
        <v>0</v>
      </c>
      <c r="AR78" s="479">
        <f t="shared" si="36"/>
        <v>0</v>
      </c>
      <c r="AS78" s="389"/>
      <c r="AT78" s="389"/>
      <c r="AZ78" s="564">
        <v>0.75</v>
      </c>
      <c r="BA78" s="1151" t="s">
        <v>793</v>
      </c>
      <c r="BB78" s="1152">
        <v>1771</v>
      </c>
      <c r="BC78" s="1152">
        <v>1785</v>
      </c>
      <c r="BD78" s="1152">
        <v>1845</v>
      </c>
      <c r="BE78" s="1152">
        <v>474</v>
      </c>
      <c r="BF78" s="1152">
        <v>474</v>
      </c>
      <c r="BG78" s="1152">
        <v>400</v>
      </c>
      <c r="BI78" s="241">
        <f t="shared" si="30"/>
        <v>1124.8333333333333</v>
      </c>
      <c r="BJ78" s="486">
        <f t="shared" si="31"/>
        <v>6749</v>
      </c>
    </row>
    <row r="79" spans="22:62">
      <c r="V79" s="430" t="s">
        <v>367</v>
      </c>
      <c r="W79" s="1167" t="s">
        <v>680</v>
      </c>
      <c r="X79" s="1146">
        <v>42917</v>
      </c>
      <c r="Y79" s="1157">
        <v>6864</v>
      </c>
      <c r="Z79" s="517"/>
      <c r="AA79" s="565">
        <f t="shared" si="23"/>
        <v>20</v>
      </c>
      <c r="AB79" s="477">
        <f t="shared" si="24"/>
        <v>3</v>
      </c>
      <c r="AC79" s="477">
        <f t="shared" si="25"/>
        <v>343.2</v>
      </c>
      <c r="AD79" s="477">
        <f t="shared" si="26"/>
        <v>686.39999999999986</v>
      </c>
      <c r="AE79" s="478">
        <f t="shared" si="27"/>
        <v>1029.5999999999999</v>
      </c>
      <c r="AF79" s="479">
        <f t="shared" si="28"/>
        <v>5834.4</v>
      </c>
      <c r="AG79" s="456"/>
      <c r="AH79" s="430"/>
      <c r="AI79" s="426"/>
      <c r="AJ79" s="431"/>
      <c r="AK79" s="516"/>
      <c r="AL79" s="517"/>
      <c r="AM79" s="565" t="str">
        <f t="shared" si="33"/>
        <v/>
      </c>
      <c r="AN79" s="477" t="str">
        <f t="shared" si="29"/>
        <v/>
      </c>
      <c r="AO79" s="477">
        <f t="shared" si="34"/>
        <v>0</v>
      </c>
      <c r="AP79" s="477">
        <f t="shared" si="32"/>
        <v>0</v>
      </c>
      <c r="AQ79" s="478">
        <f t="shared" si="35"/>
        <v>0</v>
      </c>
      <c r="AR79" s="479">
        <f t="shared" si="36"/>
        <v>0</v>
      </c>
      <c r="AS79" s="389"/>
      <c r="AT79" s="389"/>
      <c r="AZ79" s="564">
        <v>0.75</v>
      </c>
      <c r="BA79" s="1151" t="s">
        <v>794</v>
      </c>
      <c r="BB79" s="1152">
        <v>949</v>
      </c>
      <c r="BC79" s="1152">
        <v>1247</v>
      </c>
      <c r="BD79" s="1152">
        <v>1164</v>
      </c>
      <c r="BE79" s="1152">
        <v>1093</v>
      </c>
      <c r="BF79" s="1152">
        <v>1093</v>
      </c>
      <c r="BG79" s="1152">
        <v>1300</v>
      </c>
      <c r="BI79" s="241">
        <f t="shared" si="30"/>
        <v>1141</v>
      </c>
      <c r="BJ79" s="486">
        <f t="shared" si="31"/>
        <v>6846</v>
      </c>
    </row>
    <row r="80" spans="22:62">
      <c r="V80" s="430" t="s">
        <v>367</v>
      </c>
      <c r="W80" s="1167" t="s">
        <v>672</v>
      </c>
      <c r="X80" s="1146">
        <v>42917</v>
      </c>
      <c r="Y80" s="1157">
        <v>3203</v>
      </c>
      <c r="Z80" s="517"/>
      <c r="AA80" s="565">
        <f t="shared" si="23"/>
        <v>20</v>
      </c>
      <c r="AB80" s="477">
        <f t="shared" si="24"/>
        <v>3</v>
      </c>
      <c r="AC80" s="477">
        <f t="shared" si="25"/>
        <v>160.15</v>
      </c>
      <c r="AD80" s="477">
        <f t="shared" si="26"/>
        <v>320.30000000000007</v>
      </c>
      <c r="AE80" s="478">
        <f t="shared" si="27"/>
        <v>480.45000000000005</v>
      </c>
      <c r="AF80" s="479">
        <f t="shared" si="28"/>
        <v>2722.55</v>
      </c>
      <c r="AG80" s="456"/>
      <c r="AH80" s="430"/>
      <c r="AI80" s="426"/>
      <c r="AJ80" s="431"/>
      <c r="AK80" s="516"/>
      <c r="AL80" s="517"/>
      <c r="AM80" s="565" t="str">
        <f t="shared" si="33"/>
        <v/>
      </c>
      <c r="AN80" s="477" t="str">
        <f t="shared" si="29"/>
        <v/>
      </c>
      <c r="AO80" s="477">
        <f t="shared" si="34"/>
        <v>0</v>
      </c>
      <c r="AP80" s="477">
        <f t="shared" si="32"/>
        <v>0</v>
      </c>
      <c r="AQ80" s="478">
        <f t="shared" si="35"/>
        <v>0</v>
      </c>
      <c r="AR80" s="479">
        <f t="shared" si="36"/>
        <v>0</v>
      </c>
      <c r="AS80" s="389"/>
      <c r="AT80" s="389"/>
      <c r="AZ80" s="564">
        <v>0.75</v>
      </c>
      <c r="BA80" s="1151" t="s">
        <v>795</v>
      </c>
      <c r="BB80" s="1152">
        <v>287</v>
      </c>
      <c r="BC80" s="1152">
        <v>725</v>
      </c>
      <c r="BD80" s="1152">
        <v>1062</v>
      </c>
      <c r="BE80" s="1152">
        <v>805</v>
      </c>
      <c r="BF80" s="1152">
        <v>805</v>
      </c>
      <c r="BG80" s="1152">
        <v>600</v>
      </c>
      <c r="BI80" s="241">
        <f t="shared" si="30"/>
        <v>714</v>
      </c>
      <c r="BJ80" s="486">
        <f t="shared" si="31"/>
        <v>4284</v>
      </c>
    </row>
    <row r="81" spans="21:62">
      <c r="V81" s="430" t="s">
        <v>376</v>
      </c>
      <c r="W81" s="1167" t="s">
        <v>696</v>
      </c>
      <c r="X81" s="1146">
        <v>42917</v>
      </c>
      <c r="Y81" s="1157">
        <v>3193</v>
      </c>
      <c r="Z81" s="517"/>
      <c r="AA81" s="565">
        <f t="shared" si="23"/>
        <v>20</v>
      </c>
      <c r="AB81" s="477">
        <f t="shared" si="24"/>
        <v>3</v>
      </c>
      <c r="AC81" s="477">
        <f t="shared" si="25"/>
        <v>159.65</v>
      </c>
      <c r="AD81" s="477">
        <f t="shared" si="26"/>
        <v>319.30000000000007</v>
      </c>
      <c r="AE81" s="478">
        <f t="shared" si="27"/>
        <v>478.95000000000005</v>
      </c>
      <c r="AF81" s="479">
        <f t="shared" si="28"/>
        <v>2714.05</v>
      </c>
      <c r="AG81" s="456"/>
      <c r="AH81" s="430"/>
      <c r="AI81" s="426"/>
      <c r="AJ81" s="431"/>
      <c r="AK81" s="516"/>
      <c r="AL81" s="517"/>
      <c r="AM81" s="565" t="str">
        <f t="shared" si="33"/>
        <v/>
      </c>
      <c r="AN81" s="477" t="str">
        <f t="shared" si="29"/>
        <v/>
      </c>
      <c r="AO81" s="477">
        <f t="shared" si="34"/>
        <v>0</v>
      </c>
      <c r="AP81" s="477">
        <f t="shared" si="32"/>
        <v>0</v>
      </c>
      <c r="AQ81" s="478">
        <f t="shared" si="35"/>
        <v>0</v>
      </c>
      <c r="AR81" s="479">
        <f t="shared" si="36"/>
        <v>0</v>
      </c>
      <c r="AS81" s="389"/>
      <c r="AT81" s="389"/>
      <c r="AZ81" s="564">
        <v>0.75</v>
      </c>
      <c r="BA81" s="1151" t="s">
        <v>796</v>
      </c>
      <c r="BB81" s="1152">
        <v>1560</v>
      </c>
      <c r="BC81" s="1152">
        <v>1494</v>
      </c>
      <c r="BD81" s="1152">
        <v>1595</v>
      </c>
      <c r="BE81" s="1152">
        <v>1554</v>
      </c>
      <c r="BF81" s="1152">
        <v>1554</v>
      </c>
      <c r="BG81" s="1152">
        <v>1500</v>
      </c>
      <c r="BI81" s="241">
        <f t="shared" si="30"/>
        <v>1542.8333333333333</v>
      </c>
      <c r="BJ81" s="486">
        <f t="shared" si="31"/>
        <v>9257</v>
      </c>
    </row>
    <row r="82" spans="21:62">
      <c r="V82" s="430" t="s">
        <v>376</v>
      </c>
      <c r="W82" s="1167" t="s">
        <v>696</v>
      </c>
      <c r="X82" s="1146">
        <v>43282</v>
      </c>
      <c r="Y82" s="1157">
        <v>1900</v>
      </c>
      <c r="Z82" s="517"/>
      <c r="AA82" s="565">
        <f t="shared" si="23"/>
        <v>20</v>
      </c>
      <c r="AB82" s="477">
        <f t="shared" si="24"/>
        <v>2</v>
      </c>
      <c r="AC82" s="477">
        <f t="shared" si="25"/>
        <v>95</v>
      </c>
      <c r="AD82" s="477">
        <f t="shared" si="26"/>
        <v>95</v>
      </c>
      <c r="AE82" s="478">
        <f t="shared" si="27"/>
        <v>190</v>
      </c>
      <c r="AF82" s="479">
        <f t="shared" si="28"/>
        <v>1710</v>
      </c>
      <c r="AG82" s="456"/>
      <c r="AH82" s="430"/>
      <c r="AI82" s="426"/>
      <c r="AJ82" s="431"/>
      <c r="AK82" s="516"/>
      <c r="AL82" s="517"/>
      <c r="AM82" s="565" t="str">
        <f t="shared" si="33"/>
        <v/>
      </c>
      <c r="AN82" s="477" t="str">
        <f t="shared" si="29"/>
        <v/>
      </c>
      <c r="AO82" s="477">
        <f t="shared" si="34"/>
        <v>0</v>
      </c>
      <c r="AP82" s="477">
        <f t="shared" si="32"/>
        <v>0</v>
      </c>
      <c r="AQ82" s="478">
        <f t="shared" si="35"/>
        <v>0</v>
      </c>
      <c r="AR82" s="479">
        <f t="shared" si="36"/>
        <v>0</v>
      </c>
      <c r="AS82" s="389"/>
      <c r="AT82" s="389"/>
      <c r="AZ82" s="564">
        <v>0.75</v>
      </c>
      <c r="BA82" s="1151" t="s">
        <v>797</v>
      </c>
      <c r="BB82" s="1152">
        <v>3429</v>
      </c>
      <c r="BC82" s="1152">
        <v>2788</v>
      </c>
      <c r="BD82" s="1152">
        <v>3697</v>
      </c>
      <c r="BE82" s="1152">
        <v>3424</v>
      </c>
      <c r="BF82" s="1152">
        <v>3424</v>
      </c>
      <c r="BG82" s="1152">
        <v>3200</v>
      </c>
      <c r="BI82" s="241">
        <f t="shared" si="30"/>
        <v>3327</v>
      </c>
      <c r="BJ82" s="486">
        <f t="shared" si="31"/>
        <v>19962</v>
      </c>
    </row>
    <row r="83" spans="21:62">
      <c r="U83" s="473">
        <f>SUM(Y70:Y82)</f>
        <v>43791</v>
      </c>
      <c r="V83" s="430" t="s">
        <v>371</v>
      </c>
      <c r="W83" s="1144" t="s">
        <v>699</v>
      </c>
      <c r="X83" s="1165">
        <v>43876</v>
      </c>
      <c r="Y83" s="1157">
        <v>16240</v>
      </c>
      <c r="Z83" s="517"/>
      <c r="AA83" s="565">
        <f t="shared" si="23"/>
        <v>6</v>
      </c>
      <c r="AB83" s="477">
        <f t="shared" si="24"/>
        <v>-1</v>
      </c>
      <c r="AC83" s="477">
        <f t="shared" si="25"/>
        <v>2706.6666666666665</v>
      </c>
      <c r="AD83" s="477">
        <f t="shared" si="26"/>
        <v>-5413.333333333333</v>
      </c>
      <c r="AE83" s="478">
        <f t="shared" si="27"/>
        <v>-2706.6666666666665</v>
      </c>
      <c r="AF83" s="479">
        <f t="shared" si="28"/>
        <v>18946.666666666668</v>
      </c>
      <c r="AG83" s="456"/>
      <c r="AH83" s="430"/>
      <c r="AI83" s="426"/>
      <c r="AJ83" s="431"/>
      <c r="AK83" s="516"/>
      <c r="AL83" s="517"/>
      <c r="AM83" s="565" t="str">
        <f t="shared" si="33"/>
        <v/>
      </c>
      <c r="AN83" s="477" t="str">
        <f t="shared" si="29"/>
        <v/>
      </c>
      <c r="AO83" s="477">
        <f t="shared" si="34"/>
        <v>0</v>
      </c>
      <c r="AP83" s="477">
        <f t="shared" si="32"/>
        <v>0</v>
      </c>
      <c r="AQ83" s="478">
        <f t="shared" si="35"/>
        <v>0</v>
      </c>
      <c r="AR83" s="479">
        <f t="shared" si="36"/>
        <v>0</v>
      </c>
      <c r="AS83" s="389"/>
      <c r="AT83" s="389"/>
      <c r="AZ83" s="564">
        <v>0.75</v>
      </c>
      <c r="BA83" s="1151" t="s">
        <v>798</v>
      </c>
      <c r="BB83" s="1152">
        <v>730</v>
      </c>
      <c r="BC83" s="1152">
        <v>730</v>
      </c>
      <c r="BD83" s="1152">
        <v>730</v>
      </c>
      <c r="BE83" s="1152">
        <v>730</v>
      </c>
      <c r="BF83" s="1152">
        <v>730</v>
      </c>
      <c r="BG83" s="1152">
        <v>730</v>
      </c>
      <c r="BI83" s="241">
        <f t="shared" si="30"/>
        <v>730</v>
      </c>
      <c r="BJ83" s="486">
        <f t="shared" si="31"/>
        <v>4380</v>
      </c>
    </row>
    <row r="84" spans="21:62">
      <c r="V84" s="430"/>
      <c r="W84" s="426"/>
      <c r="X84" s="1146"/>
      <c r="Y84" s="1157"/>
      <c r="Z84" s="517"/>
      <c r="AA84" s="565" t="str">
        <f t="shared" ref="AA84:AA136" si="37">IFERROR(INDEX($AU$8:$AU$23,MATCH(V84,$AT$8:$AT$23,0)),"")</f>
        <v/>
      </c>
      <c r="AB84" s="477" t="str">
        <f t="shared" ref="AB84" si="38">IF(Y84&gt;1,IF((TestEOY-X84)/365&gt;AA84,AA84,ROUNDUP(((TestEOY-X84)/365),0)),"")</f>
        <v/>
      </c>
      <c r="AC84" s="477">
        <f t="shared" ref="AC84" si="39">IFERROR(IF(AB84&gt;=AA84,0,IF(AA84&gt;AB84,SLN(Y84,Z84,AA84),0)),"")</f>
        <v>0</v>
      </c>
      <c r="AD84" s="477">
        <f t="shared" ref="AD84" si="40">AE84-AC84</f>
        <v>0</v>
      </c>
      <c r="AE84" s="478">
        <f t="shared" ref="AE84" si="41">IFERROR(IF(OR(AA84=0,AA84=""),     0,     IF(AB84&gt;=AA84,          +Y84,          (+AC84*AB84))),"")</f>
        <v>0</v>
      </c>
      <c r="AF84" s="479">
        <f t="shared" ref="AF84" si="42">IFERROR(IF(AE84&gt;Y84,0,(+Y84-AE84))-Z84,"")</f>
        <v>0</v>
      </c>
      <c r="AG84" s="456"/>
      <c r="AH84" s="430"/>
      <c r="AI84" s="426"/>
      <c r="AJ84" s="431"/>
      <c r="AK84" s="516"/>
      <c r="AL84" s="517"/>
      <c r="AM84" s="565" t="str">
        <f t="shared" si="33"/>
        <v/>
      </c>
      <c r="AN84" s="477" t="str">
        <f t="shared" si="29"/>
        <v/>
      </c>
      <c r="AO84" s="477">
        <f t="shared" si="34"/>
        <v>0</v>
      </c>
      <c r="AP84" s="477">
        <f t="shared" si="32"/>
        <v>0</v>
      </c>
      <c r="AQ84" s="478">
        <f t="shared" si="35"/>
        <v>0</v>
      </c>
      <c r="AR84" s="479">
        <f t="shared" si="36"/>
        <v>0</v>
      </c>
      <c r="AS84" s="389"/>
      <c r="AT84" s="389"/>
      <c r="AZ84" s="564">
        <v>0.75</v>
      </c>
      <c r="BA84" s="1151" t="s">
        <v>799</v>
      </c>
      <c r="BB84" s="1152">
        <v>50</v>
      </c>
      <c r="BC84" s="1152">
        <v>135</v>
      </c>
      <c r="BD84" s="1152">
        <v>1978</v>
      </c>
      <c r="BE84" s="1152">
        <v>1341</v>
      </c>
      <c r="BF84" s="1152">
        <v>1341</v>
      </c>
      <c r="BG84" s="1152">
        <v>600</v>
      </c>
      <c r="BI84" s="241">
        <f t="shared" si="30"/>
        <v>907.5</v>
      </c>
      <c r="BJ84" s="486">
        <f t="shared" si="31"/>
        <v>5445</v>
      </c>
    </row>
    <row r="85" spans="21:62">
      <c r="V85" s="430"/>
      <c r="W85" s="426"/>
      <c r="X85" s="431"/>
      <c r="Y85" s="516"/>
      <c r="Z85" s="517"/>
      <c r="AA85" s="565" t="str">
        <f t="shared" si="37"/>
        <v/>
      </c>
      <c r="AB85" s="477" t="str">
        <f t="shared" ref="AB85:AB135" si="43">IF(Y85&gt;1,IF((TestEOY-X85)/365&gt;AA85,AA85,ROUNDUP(((TestEOY-X85)/365),0)),"")</f>
        <v/>
      </c>
      <c r="AC85" s="477">
        <f t="shared" ref="AC85:AC136" si="44">IFERROR(IF(AB85&gt;=AA85,0,IF(AA85&gt;AB85,SLN(Y85,Z85,AA85),0)),"")</f>
        <v>0</v>
      </c>
      <c r="AD85" s="477">
        <f t="shared" ref="AD85:AD136" si="45">AE85-AC85</f>
        <v>0</v>
      </c>
      <c r="AE85" s="478">
        <f t="shared" ref="AE85:AE136" si="46">IFERROR(IF(OR(AA85=0,AA85=""),     0,     IF(AB85&gt;=AA85,          +Y85,          (+AC85*AB85))),"")</f>
        <v>0</v>
      </c>
      <c r="AF85" s="479">
        <f t="shared" ref="AF85:AF136" si="47">IFERROR(IF(AE85&gt;Y85,0,(+Y85-AE85))-Z85,"")</f>
        <v>0</v>
      </c>
      <c r="AG85" s="456"/>
      <c r="AH85" s="430"/>
      <c r="AI85" s="426"/>
      <c r="AJ85" s="431"/>
      <c r="AK85" s="516"/>
      <c r="AL85" s="517"/>
      <c r="AM85" s="565" t="str">
        <f t="shared" si="33"/>
        <v/>
      </c>
      <c r="AN85" s="477" t="str">
        <f t="shared" si="29"/>
        <v/>
      </c>
      <c r="AO85" s="477">
        <f t="shared" si="34"/>
        <v>0</v>
      </c>
      <c r="AP85" s="477">
        <f t="shared" si="32"/>
        <v>0</v>
      </c>
      <c r="AQ85" s="478">
        <f t="shared" si="35"/>
        <v>0</v>
      </c>
      <c r="AR85" s="479">
        <f t="shared" si="36"/>
        <v>0</v>
      </c>
      <c r="AS85" s="389"/>
      <c r="AT85" s="389"/>
      <c r="AZ85" s="564">
        <v>0.75</v>
      </c>
      <c r="BA85" s="1151" t="s">
        <v>800</v>
      </c>
      <c r="BB85" s="1152">
        <v>989</v>
      </c>
      <c r="BC85" s="1152">
        <v>1061</v>
      </c>
      <c r="BD85" s="1152">
        <v>1113</v>
      </c>
      <c r="BE85" s="1152">
        <v>1145</v>
      </c>
      <c r="BF85" s="1152">
        <v>1145</v>
      </c>
      <c r="BG85" s="1152">
        <v>1000</v>
      </c>
      <c r="BI85" s="241">
        <f t="shared" si="30"/>
        <v>1075.5</v>
      </c>
      <c r="BJ85" s="486">
        <f t="shared" si="31"/>
        <v>6453</v>
      </c>
    </row>
    <row r="86" spans="21:62">
      <c r="V86" s="430"/>
      <c r="W86" s="426"/>
      <c r="X86" s="431"/>
      <c r="Y86" s="516"/>
      <c r="Z86" s="517"/>
      <c r="AA86" s="565" t="str">
        <f t="shared" si="37"/>
        <v/>
      </c>
      <c r="AB86" s="477" t="str">
        <f t="shared" si="43"/>
        <v/>
      </c>
      <c r="AC86" s="477">
        <f t="shared" si="44"/>
        <v>0</v>
      </c>
      <c r="AD86" s="477">
        <f t="shared" si="45"/>
        <v>0</v>
      </c>
      <c r="AE86" s="478">
        <f t="shared" si="46"/>
        <v>0</v>
      </c>
      <c r="AF86" s="479">
        <f t="shared" si="47"/>
        <v>0</v>
      </c>
      <c r="AG86" s="456"/>
      <c r="AH86" s="430"/>
      <c r="AI86" s="426"/>
      <c r="AJ86" s="431"/>
      <c r="AK86" s="516"/>
      <c r="AL86" s="517"/>
      <c r="AM86" s="565" t="str">
        <f t="shared" si="33"/>
        <v/>
      </c>
      <c r="AN86" s="477" t="str">
        <f t="shared" si="29"/>
        <v/>
      </c>
      <c r="AO86" s="477">
        <f t="shared" si="34"/>
        <v>0</v>
      </c>
      <c r="AP86" s="477">
        <f t="shared" si="32"/>
        <v>0</v>
      </c>
      <c r="AQ86" s="478">
        <f t="shared" si="35"/>
        <v>0</v>
      </c>
      <c r="AR86" s="479">
        <f t="shared" si="36"/>
        <v>0</v>
      </c>
      <c r="AS86" s="389"/>
      <c r="AT86" s="389"/>
      <c r="AZ86" s="564">
        <v>0.75</v>
      </c>
      <c r="BA86" s="1151" t="s">
        <v>801</v>
      </c>
      <c r="BB86" s="1152">
        <v>970</v>
      </c>
      <c r="BC86" s="1152">
        <v>1019</v>
      </c>
      <c r="BD86" s="1152">
        <v>1150</v>
      </c>
      <c r="BE86" s="1152">
        <v>1033</v>
      </c>
      <c r="BF86" s="1152">
        <v>1033</v>
      </c>
      <c r="BG86" s="1152">
        <v>1100</v>
      </c>
      <c r="BI86" s="241">
        <f t="shared" si="30"/>
        <v>1050.8333333333333</v>
      </c>
      <c r="BJ86" s="486">
        <f t="shared" si="31"/>
        <v>6305</v>
      </c>
    </row>
    <row r="87" spans="21:62">
      <c r="V87" s="430"/>
      <c r="W87" s="426"/>
      <c r="X87" s="431"/>
      <c r="Y87" s="516"/>
      <c r="Z87" s="517"/>
      <c r="AA87" s="565" t="str">
        <f t="shared" si="37"/>
        <v/>
      </c>
      <c r="AB87" s="477" t="str">
        <f t="shared" si="43"/>
        <v/>
      </c>
      <c r="AC87" s="477">
        <f t="shared" si="44"/>
        <v>0</v>
      </c>
      <c r="AD87" s="477">
        <f t="shared" si="45"/>
        <v>0</v>
      </c>
      <c r="AE87" s="478">
        <f t="shared" si="46"/>
        <v>0</v>
      </c>
      <c r="AF87" s="479">
        <f t="shared" si="47"/>
        <v>0</v>
      </c>
      <c r="AG87" s="456"/>
      <c r="AH87" s="430"/>
      <c r="AI87" s="426"/>
      <c r="AJ87" s="431"/>
      <c r="AK87" s="516"/>
      <c r="AL87" s="517"/>
      <c r="AM87" s="565" t="str">
        <f t="shared" si="33"/>
        <v/>
      </c>
      <c r="AN87" s="477" t="str">
        <f t="shared" si="29"/>
        <v/>
      </c>
      <c r="AO87" s="477">
        <f t="shared" si="34"/>
        <v>0</v>
      </c>
      <c r="AP87" s="477">
        <f t="shared" si="32"/>
        <v>0</v>
      </c>
      <c r="AQ87" s="478">
        <f t="shared" si="35"/>
        <v>0</v>
      </c>
      <c r="AR87" s="479">
        <f t="shared" si="36"/>
        <v>0</v>
      </c>
      <c r="AS87" s="389"/>
      <c r="AT87" s="389"/>
      <c r="AZ87" s="564">
        <v>0.75</v>
      </c>
      <c r="BA87" s="1151" t="s">
        <v>802</v>
      </c>
      <c r="BB87" s="1152"/>
      <c r="BC87" s="1152"/>
      <c r="BD87" s="1152">
        <v>77</v>
      </c>
      <c r="BE87" s="1152">
        <v>163</v>
      </c>
      <c r="BF87" s="1152">
        <v>163</v>
      </c>
      <c r="BG87" s="1152"/>
      <c r="BI87" s="241">
        <f t="shared" si="30"/>
        <v>134.33333333333334</v>
      </c>
      <c r="BJ87" s="486">
        <f t="shared" si="31"/>
        <v>403</v>
      </c>
    </row>
    <row r="88" spans="21:62">
      <c r="V88" s="430"/>
      <c r="W88" s="426"/>
      <c r="X88" s="431"/>
      <c r="Y88" s="516"/>
      <c r="Z88" s="517"/>
      <c r="AA88" s="565" t="str">
        <f t="shared" si="37"/>
        <v/>
      </c>
      <c r="AB88" s="477" t="str">
        <f t="shared" si="43"/>
        <v/>
      </c>
      <c r="AC88" s="477">
        <f t="shared" si="44"/>
        <v>0</v>
      </c>
      <c r="AD88" s="477">
        <f t="shared" si="45"/>
        <v>0</v>
      </c>
      <c r="AE88" s="478">
        <f t="shared" si="46"/>
        <v>0</v>
      </c>
      <c r="AF88" s="479">
        <f t="shared" si="47"/>
        <v>0</v>
      </c>
      <c r="AG88" s="456"/>
      <c r="AH88" s="430"/>
      <c r="AI88" s="426"/>
      <c r="AJ88" s="431"/>
      <c r="AK88" s="516"/>
      <c r="AL88" s="517"/>
      <c r="AM88" s="565" t="str">
        <f t="shared" si="33"/>
        <v/>
      </c>
      <c r="AN88" s="477" t="str">
        <f t="shared" si="29"/>
        <v/>
      </c>
      <c r="AO88" s="477">
        <f t="shared" si="34"/>
        <v>0</v>
      </c>
      <c r="AP88" s="477">
        <f t="shared" si="32"/>
        <v>0</v>
      </c>
      <c r="AQ88" s="478">
        <f t="shared" si="35"/>
        <v>0</v>
      </c>
      <c r="AR88" s="479">
        <f t="shared" si="36"/>
        <v>0</v>
      </c>
      <c r="AS88" s="389"/>
      <c r="AT88" s="389"/>
      <c r="AZ88" s="564">
        <v>0.75</v>
      </c>
      <c r="BA88" s="1151" t="s">
        <v>803</v>
      </c>
      <c r="BB88" s="1152">
        <v>841</v>
      </c>
      <c r="BC88" s="1152">
        <v>946</v>
      </c>
      <c r="BD88" s="1152">
        <v>801</v>
      </c>
      <c r="BE88" s="1152">
        <v>865</v>
      </c>
      <c r="BF88" s="1152">
        <v>865</v>
      </c>
      <c r="BG88" s="1152">
        <v>800</v>
      </c>
      <c r="BI88" s="241">
        <f t="shared" si="30"/>
        <v>853</v>
      </c>
      <c r="BJ88" s="486">
        <f t="shared" si="31"/>
        <v>5118</v>
      </c>
    </row>
    <row r="89" spans="21:62">
      <c r="V89" s="430"/>
      <c r="W89" s="426"/>
      <c r="X89" s="431"/>
      <c r="Y89" s="516"/>
      <c r="Z89" s="517"/>
      <c r="AA89" s="565" t="str">
        <f t="shared" si="37"/>
        <v/>
      </c>
      <c r="AB89" s="477" t="str">
        <f t="shared" si="43"/>
        <v/>
      </c>
      <c r="AC89" s="477">
        <f t="shared" si="44"/>
        <v>0</v>
      </c>
      <c r="AD89" s="477">
        <f t="shared" si="45"/>
        <v>0</v>
      </c>
      <c r="AE89" s="478">
        <f t="shared" si="46"/>
        <v>0</v>
      </c>
      <c r="AF89" s="479">
        <f t="shared" si="47"/>
        <v>0</v>
      </c>
      <c r="AG89" s="456"/>
      <c r="AH89" s="430"/>
      <c r="AI89" s="426"/>
      <c r="AJ89" s="431"/>
      <c r="AK89" s="516"/>
      <c r="AL89" s="517"/>
      <c r="AM89" s="565" t="str">
        <f t="shared" si="33"/>
        <v/>
      </c>
      <c r="AN89" s="477" t="str">
        <f t="shared" si="29"/>
        <v/>
      </c>
      <c r="AO89" s="477">
        <f t="shared" si="34"/>
        <v>0</v>
      </c>
      <c r="AP89" s="477">
        <f t="shared" si="32"/>
        <v>0</v>
      </c>
      <c r="AQ89" s="478">
        <f t="shared" si="35"/>
        <v>0</v>
      </c>
      <c r="AR89" s="479">
        <f t="shared" si="36"/>
        <v>0</v>
      </c>
      <c r="AS89" s="389"/>
      <c r="AT89" s="389"/>
      <c r="AZ89" s="564">
        <v>0.75</v>
      </c>
      <c r="BA89" s="1151" t="s">
        <v>804</v>
      </c>
      <c r="BB89" s="1152">
        <v>213</v>
      </c>
      <c r="BC89" s="1152">
        <v>172</v>
      </c>
      <c r="BD89" s="1152">
        <v>1737</v>
      </c>
      <c r="BE89" s="1152">
        <v>1687</v>
      </c>
      <c r="BF89" s="1152">
        <v>1687</v>
      </c>
      <c r="BG89" s="1152">
        <v>300</v>
      </c>
      <c r="BI89" s="241">
        <f t="shared" si="30"/>
        <v>966</v>
      </c>
      <c r="BJ89" s="486">
        <f t="shared" si="31"/>
        <v>5796</v>
      </c>
    </row>
    <row r="90" spans="21:62">
      <c r="V90" s="430"/>
      <c r="W90" s="426"/>
      <c r="X90" s="431"/>
      <c r="Y90" s="516"/>
      <c r="Z90" s="517"/>
      <c r="AA90" s="565" t="str">
        <f t="shared" si="37"/>
        <v/>
      </c>
      <c r="AB90" s="477" t="str">
        <f t="shared" si="43"/>
        <v/>
      </c>
      <c r="AC90" s="477">
        <f t="shared" si="44"/>
        <v>0</v>
      </c>
      <c r="AD90" s="477">
        <f t="shared" si="45"/>
        <v>0</v>
      </c>
      <c r="AE90" s="478">
        <f t="shared" si="46"/>
        <v>0</v>
      </c>
      <c r="AF90" s="479">
        <f t="shared" si="47"/>
        <v>0</v>
      </c>
      <c r="AG90" s="456"/>
      <c r="AH90" s="430"/>
      <c r="AI90" s="426"/>
      <c r="AJ90" s="431"/>
      <c r="AK90" s="516"/>
      <c r="AL90" s="517"/>
      <c r="AM90" s="565" t="str">
        <f t="shared" si="33"/>
        <v/>
      </c>
      <c r="AN90" s="477" t="str">
        <f t="shared" si="29"/>
        <v/>
      </c>
      <c r="AO90" s="477">
        <f t="shared" si="34"/>
        <v>0</v>
      </c>
      <c r="AP90" s="477">
        <f t="shared" si="32"/>
        <v>0</v>
      </c>
      <c r="AQ90" s="478">
        <f t="shared" si="35"/>
        <v>0</v>
      </c>
      <c r="AR90" s="479">
        <f t="shared" si="36"/>
        <v>0</v>
      </c>
      <c r="AS90" s="389"/>
      <c r="AT90" s="389"/>
      <c r="AZ90" s="564">
        <v>0.75</v>
      </c>
      <c r="BA90" s="1151" t="s">
        <v>805</v>
      </c>
      <c r="BB90" s="1152">
        <v>843</v>
      </c>
      <c r="BC90" s="1152">
        <v>713</v>
      </c>
      <c r="BD90" s="1152">
        <v>3272</v>
      </c>
      <c r="BE90" s="1152">
        <v>2889</v>
      </c>
      <c r="BF90" s="1152">
        <v>2889</v>
      </c>
      <c r="BG90" s="1152">
        <v>500</v>
      </c>
      <c r="BI90" s="241">
        <f t="shared" si="30"/>
        <v>1851</v>
      </c>
      <c r="BJ90" s="486">
        <f t="shared" si="31"/>
        <v>11106</v>
      </c>
    </row>
    <row r="91" spans="21:62">
      <c r="V91" s="430"/>
      <c r="W91" s="426"/>
      <c r="X91" s="431"/>
      <c r="Y91" s="516"/>
      <c r="Z91" s="517"/>
      <c r="AA91" s="565" t="str">
        <f t="shared" si="37"/>
        <v/>
      </c>
      <c r="AB91" s="477" t="str">
        <f t="shared" si="43"/>
        <v/>
      </c>
      <c r="AC91" s="477">
        <f t="shared" si="44"/>
        <v>0</v>
      </c>
      <c r="AD91" s="477">
        <f t="shared" si="45"/>
        <v>0</v>
      </c>
      <c r="AE91" s="478">
        <f t="shared" si="46"/>
        <v>0</v>
      </c>
      <c r="AF91" s="479">
        <f t="shared" si="47"/>
        <v>0</v>
      </c>
      <c r="AG91" s="456"/>
      <c r="AH91" s="430"/>
      <c r="AI91" s="426"/>
      <c r="AJ91" s="431"/>
      <c r="AK91" s="516"/>
      <c r="AL91" s="517"/>
      <c r="AM91" s="565" t="str">
        <f t="shared" si="33"/>
        <v/>
      </c>
      <c r="AN91" s="477" t="str">
        <f t="shared" si="29"/>
        <v/>
      </c>
      <c r="AO91" s="477">
        <f t="shared" si="34"/>
        <v>0</v>
      </c>
      <c r="AP91" s="477">
        <f t="shared" si="32"/>
        <v>0</v>
      </c>
      <c r="AQ91" s="478">
        <f t="shared" si="35"/>
        <v>0</v>
      </c>
      <c r="AR91" s="479">
        <f t="shared" si="36"/>
        <v>0</v>
      </c>
      <c r="AS91" s="389"/>
      <c r="AT91" s="389"/>
      <c r="AZ91" s="564">
        <v>0.75</v>
      </c>
      <c r="BA91" s="1151" t="s">
        <v>806</v>
      </c>
      <c r="BB91" s="1152">
        <v>380</v>
      </c>
      <c r="BC91" s="1152">
        <v>325</v>
      </c>
      <c r="BD91" s="1152">
        <v>1305</v>
      </c>
      <c r="BE91" s="1152">
        <v>446</v>
      </c>
      <c r="BF91" s="1152">
        <v>446</v>
      </c>
      <c r="BG91" s="1152">
        <v>400</v>
      </c>
      <c r="BI91" s="241">
        <f t="shared" si="30"/>
        <v>550.33333333333337</v>
      </c>
      <c r="BJ91" s="486">
        <f t="shared" si="31"/>
        <v>3302</v>
      </c>
    </row>
    <row r="92" spans="21:62">
      <c r="V92" s="430"/>
      <c r="W92" s="426"/>
      <c r="X92" s="431"/>
      <c r="Y92" s="516"/>
      <c r="Z92" s="517"/>
      <c r="AA92" s="565" t="str">
        <f t="shared" si="37"/>
        <v/>
      </c>
      <c r="AB92" s="477" t="str">
        <f t="shared" si="43"/>
        <v/>
      </c>
      <c r="AC92" s="477">
        <f t="shared" si="44"/>
        <v>0</v>
      </c>
      <c r="AD92" s="477">
        <f t="shared" si="45"/>
        <v>0</v>
      </c>
      <c r="AE92" s="478">
        <f t="shared" si="46"/>
        <v>0</v>
      </c>
      <c r="AF92" s="479">
        <f t="shared" si="47"/>
        <v>0</v>
      </c>
      <c r="AG92" s="456"/>
      <c r="AH92" s="430"/>
      <c r="AI92" s="426"/>
      <c r="AJ92" s="431"/>
      <c r="AK92" s="516"/>
      <c r="AL92" s="517"/>
      <c r="AM92" s="565" t="str">
        <f t="shared" si="33"/>
        <v/>
      </c>
      <c r="AN92" s="477" t="str">
        <f t="shared" si="29"/>
        <v/>
      </c>
      <c r="AO92" s="477">
        <f t="shared" si="34"/>
        <v>0</v>
      </c>
      <c r="AP92" s="477">
        <f t="shared" si="32"/>
        <v>0</v>
      </c>
      <c r="AQ92" s="478">
        <f t="shared" si="35"/>
        <v>0</v>
      </c>
      <c r="AR92" s="479">
        <f t="shared" si="36"/>
        <v>0</v>
      </c>
      <c r="AS92" s="389"/>
      <c r="AT92" s="389"/>
      <c r="AZ92" s="564">
        <v>0.75</v>
      </c>
      <c r="BA92" s="1151" t="s">
        <v>807</v>
      </c>
      <c r="BB92" s="1152">
        <v>520</v>
      </c>
      <c r="BC92" s="1152">
        <v>1020</v>
      </c>
      <c r="BD92" s="1152">
        <v>904</v>
      </c>
      <c r="BE92" s="1152">
        <v>1771</v>
      </c>
      <c r="BF92" s="1152">
        <v>1771</v>
      </c>
      <c r="BG92" s="1152">
        <v>500</v>
      </c>
      <c r="BI92" s="241">
        <f t="shared" si="30"/>
        <v>1081</v>
      </c>
      <c r="BJ92" s="486">
        <f t="shared" si="31"/>
        <v>6486</v>
      </c>
    </row>
    <row r="93" spans="21:62">
      <c r="V93" s="430"/>
      <c r="W93" s="426"/>
      <c r="X93" s="431"/>
      <c r="Y93" s="516"/>
      <c r="Z93" s="517"/>
      <c r="AA93" s="565" t="str">
        <f t="shared" si="37"/>
        <v/>
      </c>
      <c r="AB93" s="477" t="str">
        <f t="shared" si="43"/>
        <v/>
      </c>
      <c r="AC93" s="477">
        <f t="shared" si="44"/>
        <v>0</v>
      </c>
      <c r="AD93" s="477">
        <f t="shared" si="45"/>
        <v>0</v>
      </c>
      <c r="AE93" s="478">
        <f t="shared" si="46"/>
        <v>0</v>
      </c>
      <c r="AF93" s="479">
        <f t="shared" si="47"/>
        <v>0</v>
      </c>
      <c r="AG93" s="456"/>
      <c r="AH93" s="430"/>
      <c r="AI93" s="426"/>
      <c r="AJ93" s="431"/>
      <c r="AK93" s="516"/>
      <c r="AL93" s="517"/>
      <c r="AM93" s="565" t="str">
        <f t="shared" si="33"/>
        <v/>
      </c>
      <c r="AN93" s="477" t="str">
        <f t="shared" si="29"/>
        <v/>
      </c>
      <c r="AO93" s="477">
        <f t="shared" si="34"/>
        <v>0</v>
      </c>
      <c r="AP93" s="477">
        <f t="shared" si="32"/>
        <v>0</v>
      </c>
      <c r="AQ93" s="478">
        <f t="shared" si="35"/>
        <v>0</v>
      </c>
      <c r="AR93" s="479">
        <f t="shared" si="36"/>
        <v>0</v>
      </c>
      <c r="AS93" s="389"/>
      <c r="AT93" s="389"/>
      <c r="AZ93" s="564">
        <v>0.75</v>
      </c>
      <c r="BA93" s="1151" t="s">
        <v>808</v>
      </c>
      <c r="BB93" s="1152"/>
      <c r="BC93" s="1152">
        <v>16</v>
      </c>
      <c r="BD93" s="1152">
        <v>1061</v>
      </c>
      <c r="BE93" s="1152">
        <v>12849</v>
      </c>
      <c r="BF93" s="1152">
        <v>12849</v>
      </c>
      <c r="BG93" s="1152"/>
      <c r="BI93" s="241">
        <f t="shared" si="30"/>
        <v>6693.75</v>
      </c>
      <c r="BJ93" s="486">
        <f t="shared" si="31"/>
        <v>26775</v>
      </c>
    </row>
    <row r="94" spans="21:62">
      <c r="V94" s="430"/>
      <c r="W94" s="426"/>
      <c r="X94" s="431"/>
      <c r="Y94" s="516"/>
      <c r="Z94" s="517"/>
      <c r="AA94" s="565" t="str">
        <f t="shared" si="37"/>
        <v/>
      </c>
      <c r="AB94" s="477" t="str">
        <f t="shared" si="43"/>
        <v/>
      </c>
      <c r="AC94" s="477">
        <f t="shared" si="44"/>
        <v>0</v>
      </c>
      <c r="AD94" s="477">
        <f t="shared" si="45"/>
        <v>0</v>
      </c>
      <c r="AE94" s="478">
        <f t="shared" si="46"/>
        <v>0</v>
      </c>
      <c r="AF94" s="479">
        <f t="shared" si="47"/>
        <v>0</v>
      </c>
      <c r="AG94" s="456"/>
      <c r="AH94" s="430"/>
      <c r="AI94" s="426"/>
      <c r="AJ94" s="431"/>
      <c r="AK94" s="516"/>
      <c r="AL94" s="517"/>
      <c r="AM94" s="565" t="str">
        <f t="shared" si="33"/>
        <v/>
      </c>
      <c r="AN94" s="477" t="str">
        <f t="shared" si="29"/>
        <v/>
      </c>
      <c r="AO94" s="477">
        <f t="shared" si="34"/>
        <v>0</v>
      </c>
      <c r="AP94" s="477">
        <f t="shared" si="32"/>
        <v>0</v>
      </c>
      <c r="AQ94" s="478">
        <f t="shared" si="35"/>
        <v>0</v>
      </c>
      <c r="AR94" s="479">
        <f t="shared" si="36"/>
        <v>0</v>
      </c>
      <c r="AS94" s="389"/>
      <c r="AT94" s="389"/>
      <c r="AZ94" s="564">
        <v>0.75</v>
      </c>
      <c r="BA94" s="1151" t="s">
        <v>809</v>
      </c>
      <c r="BB94" s="1152">
        <v>629</v>
      </c>
      <c r="BC94" s="1152">
        <v>721</v>
      </c>
      <c r="BD94" s="1152">
        <v>4108</v>
      </c>
      <c r="BE94" s="1152">
        <v>2324</v>
      </c>
      <c r="BF94" s="1152">
        <v>2324</v>
      </c>
      <c r="BG94" s="1152">
        <v>1300</v>
      </c>
      <c r="BI94" s="241">
        <f t="shared" si="30"/>
        <v>1901</v>
      </c>
      <c r="BJ94" s="486">
        <f t="shared" si="31"/>
        <v>11406</v>
      </c>
    </row>
    <row r="95" spans="21:62">
      <c r="V95" s="430"/>
      <c r="W95" s="426"/>
      <c r="X95" s="431"/>
      <c r="Y95" s="516"/>
      <c r="Z95" s="517"/>
      <c r="AA95" s="565" t="str">
        <f t="shared" si="37"/>
        <v/>
      </c>
      <c r="AB95" s="477" t="str">
        <f t="shared" si="43"/>
        <v/>
      </c>
      <c r="AC95" s="477">
        <f t="shared" si="44"/>
        <v>0</v>
      </c>
      <c r="AD95" s="477">
        <f t="shared" si="45"/>
        <v>0</v>
      </c>
      <c r="AE95" s="478">
        <f t="shared" si="46"/>
        <v>0</v>
      </c>
      <c r="AF95" s="479">
        <f t="shared" si="47"/>
        <v>0</v>
      </c>
      <c r="AG95" s="456"/>
      <c r="AH95" s="430"/>
      <c r="AI95" s="426"/>
      <c r="AJ95" s="431"/>
      <c r="AK95" s="516"/>
      <c r="AL95" s="517"/>
      <c r="AM95" s="565" t="str">
        <f t="shared" si="33"/>
        <v/>
      </c>
      <c r="AN95" s="477" t="str">
        <f t="shared" si="29"/>
        <v/>
      </c>
      <c r="AO95" s="477">
        <f t="shared" si="34"/>
        <v>0</v>
      </c>
      <c r="AP95" s="477">
        <f t="shared" si="32"/>
        <v>0</v>
      </c>
      <c r="AQ95" s="478">
        <f t="shared" si="35"/>
        <v>0</v>
      </c>
      <c r="AR95" s="479">
        <f t="shared" si="36"/>
        <v>0</v>
      </c>
      <c r="AS95" s="389"/>
      <c r="AT95" s="389"/>
      <c r="AZ95" s="564">
        <v>0.75</v>
      </c>
      <c r="BA95" s="1151" t="s">
        <v>810</v>
      </c>
      <c r="BB95" s="1152">
        <v>1000</v>
      </c>
      <c r="BC95" s="1152">
        <v>1263</v>
      </c>
      <c r="BD95" s="1152">
        <v>2741</v>
      </c>
      <c r="BE95" s="1152">
        <v>1671</v>
      </c>
      <c r="BF95" s="1152">
        <v>1671</v>
      </c>
      <c r="BG95" s="1152">
        <v>900</v>
      </c>
      <c r="BI95" s="241">
        <f t="shared" si="30"/>
        <v>1541</v>
      </c>
      <c r="BJ95" s="486">
        <f t="shared" si="31"/>
        <v>9246</v>
      </c>
    </row>
    <row r="96" spans="21:62">
      <c r="V96" s="430"/>
      <c r="W96" s="426"/>
      <c r="X96" s="431"/>
      <c r="Y96" s="516"/>
      <c r="Z96" s="517"/>
      <c r="AA96" s="565" t="str">
        <f t="shared" si="37"/>
        <v/>
      </c>
      <c r="AB96" s="477" t="str">
        <f t="shared" si="43"/>
        <v/>
      </c>
      <c r="AC96" s="477">
        <f t="shared" si="44"/>
        <v>0</v>
      </c>
      <c r="AD96" s="477">
        <f t="shared" si="45"/>
        <v>0</v>
      </c>
      <c r="AE96" s="478">
        <f t="shared" si="46"/>
        <v>0</v>
      </c>
      <c r="AF96" s="479">
        <f t="shared" si="47"/>
        <v>0</v>
      </c>
      <c r="AG96" s="456"/>
      <c r="AH96" s="430"/>
      <c r="AI96" s="426"/>
      <c r="AJ96" s="431"/>
      <c r="AK96" s="516"/>
      <c r="AL96" s="517"/>
      <c r="AM96" s="565" t="str">
        <f t="shared" si="33"/>
        <v/>
      </c>
      <c r="AN96" s="477" t="str">
        <f t="shared" si="29"/>
        <v/>
      </c>
      <c r="AO96" s="477">
        <f t="shared" si="34"/>
        <v>0</v>
      </c>
      <c r="AP96" s="477">
        <f t="shared" si="32"/>
        <v>0</v>
      </c>
      <c r="AQ96" s="478">
        <f t="shared" si="35"/>
        <v>0</v>
      </c>
      <c r="AR96" s="479">
        <f t="shared" si="36"/>
        <v>0</v>
      </c>
      <c r="AS96" s="389"/>
      <c r="AT96" s="389"/>
      <c r="AZ96" s="564">
        <v>0.75</v>
      </c>
      <c r="BA96" s="1151" t="s">
        <v>811</v>
      </c>
      <c r="BB96" s="1152">
        <v>727</v>
      </c>
      <c r="BC96" s="1152">
        <v>1213</v>
      </c>
      <c r="BD96" s="1152">
        <v>1921</v>
      </c>
      <c r="BE96" s="1152">
        <v>1079</v>
      </c>
      <c r="BF96" s="1152">
        <v>1079</v>
      </c>
      <c r="BG96" s="1152">
        <v>1000</v>
      </c>
      <c r="BI96" s="241">
        <f t="shared" si="30"/>
        <v>1169.8333333333333</v>
      </c>
      <c r="BJ96" s="486">
        <f t="shared" si="31"/>
        <v>7019</v>
      </c>
    </row>
    <row r="97" spans="22:77">
      <c r="V97" s="430"/>
      <c r="W97" s="426"/>
      <c r="X97" s="431"/>
      <c r="Y97" s="516"/>
      <c r="Z97" s="517"/>
      <c r="AA97" s="565" t="str">
        <f t="shared" si="37"/>
        <v/>
      </c>
      <c r="AB97" s="477" t="str">
        <f t="shared" si="43"/>
        <v/>
      </c>
      <c r="AC97" s="477">
        <f t="shared" si="44"/>
        <v>0</v>
      </c>
      <c r="AD97" s="477">
        <f t="shared" si="45"/>
        <v>0</v>
      </c>
      <c r="AE97" s="478">
        <f t="shared" si="46"/>
        <v>0</v>
      </c>
      <c r="AF97" s="479">
        <f t="shared" si="47"/>
        <v>0</v>
      </c>
      <c r="AG97" s="456"/>
      <c r="AH97" s="430"/>
      <c r="AI97" s="426"/>
      <c r="AJ97" s="431"/>
      <c r="AK97" s="516"/>
      <c r="AL97" s="517"/>
      <c r="AM97" s="565" t="str">
        <f t="shared" si="33"/>
        <v/>
      </c>
      <c r="AN97" s="477" t="str">
        <f t="shared" si="29"/>
        <v/>
      </c>
      <c r="AO97" s="477">
        <f t="shared" si="34"/>
        <v>0</v>
      </c>
      <c r="AP97" s="477">
        <f t="shared" si="32"/>
        <v>0</v>
      </c>
      <c r="AQ97" s="478">
        <f t="shared" si="35"/>
        <v>0</v>
      </c>
      <c r="AR97" s="479">
        <f t="shared" si="36"/>
        <v>0</v>
      </c>
      <c r="AS97" s="389"/>
      <c r="AT97" s="389"/>
      <c r="AZ97" s="564">
        <v>0.75</v>
      </c>
      <c r="BA97" s="1151" t="s">
        <v>812</v>
      </c>
      <c r="BB97" s="1152">
        <v>702</v>
      </c>
      <c r="BC97" s="1152">
        <v>2434</v>
      </c>
      <c r="BD97" s="1152">
        <v>5030</v>
      </c>
      <c r="BE97" s="1152">
        <v>2861</v>
      </c>
      <c r="BF97" s="1152">
        <v>2861</v>
      </c>
      <c r="BG97" s="1152">
        <v>500</v>
      </c>
      <c r="BI97" s="241">
        <f t="shared" si="30"/>
        <v>2398</v>
      </c>
      <c r="BJ97" s="486">
        <f t="shared" si="31"/>
        <v>14388</v>
      </c>
    </row>
    <row r="98" spans="22:77">
      <c r="V98" s="430"/>
      <c r="W98" s="426"/>
      <c r="X98" s="431"/>
      <c r="Y98" s="516"/>
      <c r="Z98" s="517"/>
      <c r="AA98" s="565" t="str">
        <f t="shared" si="37"/>
        <v/>
      </c>
      <c r="AB98" s="477" t="str">
        <f t="shared" si="43"/>
        <v/>
      </c>
      <c r="AC98" s="477">
        <f t="shared" si="44"/>
        <v>0</v>
      </c>
      <c r="AD98" s="477">
        <f t="shared" si="45"/>
        <v>0</v>
      </c>
      <c r="AE98" s="478">
        <f t="shared" si="46"/>
        <v>0</v>
      </c>
      <c r="AF98" s="479">
        <f t="shared" si="47"/>
        <v>0</v>
      </c>
      <c r="AG98" s="456"/>
      <c r="AH98" s="430"/>
      <c r="AI98" s="426"/>
      <c r="AJ98" s="431"/>
      <c r="AK98" s="516"/>
      <c r="AL98" s="517"/>
      <c r="AM98" s="565" t="str">
        <f t="shared" si="33"/>
        <v/>
      </c>
      <c r="AN98" s="477" t="str">
        <f t="shared" si="29"/>
        <v/>
      </c>
      <c r="AO98" s="477">
        <f t="shared" si="34"/>
        <v>0</v>
      </c>
      <c r="AP98" s="477">
        <f t="shared" si="32"/>
        <v>0</v>
      </c>
      <c r="AQ98" s="478">
        <f t="shared" si="35"/>
        <v>0</v>
      </c>
      <c r="AR98" s="479">
        <f t="shared" si="36"/>
        <v>0</v>
      </c>
      <c r="AS98" s="389"/>
      <c r="AT98" s="389"/>
      <c r="AZ98" s="564">
        <v>0.75</v>
      </c>
      <c r="BA98" s="1151" t="s">
        <v>813</v>
      </c>
      <c r="BB98" s="1152">
        <v>245</v>
      </c>
      <c r="BC98" s="1152">
        <v>3860</v>
      </c>
      <c r="BD98" s="1152">
        <v>4237</v>
      </c>
      <c r="BE98" s="1152">
        <v>4845</v>
      </c>
      <c r="BF98" s="1152">
        <v>4845</v>
      </c>
      <c r="BG98" s="1152">
        <v>500</v>
      </c>
      <c r="BI98" s="241">
        <f t="shared" si="30"/>
        <v>3088.6666666666665</v>
      </c>
      <c r="BJ98" s="486">
        <f t="shared" si="31"/>
        <v>18532</v>
      </c>
    </row>
    <row r="99" spans="22:77">
      <c r="V99" s="430"/>
      <c r="W99" s="426"/>
      <c r="X99" s="431"/>
      <c r="Y99" s="516"/>
      <c r="Z99" s="517"/>
      <c r="AA99" s="565" t="str">
        <f t="shared" si="37"/>
        <v/>
      </c>
      <c r="AB99" s="477" t="str">
        <f t="shared" si="43"/>
        <v/>
      </c>
      <c r="AC99" s="477">
        <f t="shared" si="44"/>
        <v>0</v>
      </c>
      <c r="AD99" s="477">
        <f t="shared" si="45"/>
        <v>0</v>
      </c>
      <c r="AE99" s="478">
        <f t="shared" si="46"/>
        <v>0</v>
      </c>
      <c r="AF99" s="479">
        <f t="shared" si="47"/>
        <v>0</v>
      </c>
      <c r="AG99" s="456"/>
      <c r="AH99" s="430"/>
      <c r="AI99" s="426"/>
      <c r="AJ99" s="431"/>
      <c r="AK99" s="516"/>
      <c r="AL99" s="517"/>
      <c r="AM99" s="565" t="str">
        <f t="shared" si="33"/>
        <v/>
      </c>
      <c r="AN99" s="477" t="str">
        <f t="shared" si="29"/>
        <v/>
      </c>
      <c r="AO99" s="477">
        <f t="shared" si="34"/>
        <v>0</v>
      </c>
      <c r="AP99" s="477">
        <f t="shared" si="32"/>
        <v>0</v>
      </c>
      <c r="AQ99" s="478">
        <f t="shared" si="35"/>
        <v>0</v>
      </c>
      <c r="AR99" s="479">
        <f t="shared" si="36"/>
        <v>0</v>
      </c>
      <c r="AS99" s="389"/>
      <c r="AT99" s="389"/>
      <c r="AZ99" s="564">
        <v>0.75</v>
      </c>
      <c r="BA99" s="1151" t="s">
        <v>814</v>
      </c>
      <c r="BB99" s="1152">
        <v>1350</v>
      </c>
      <c r="BC99" s="1152">
        <v>3403</v>
      </c>
      <c r="BD99" s="1152">
        <v>2719</v>
      </c>
      <c r="BE99" s="1152">
        <v>2203</v>
      </c>
      <c r="BF99" s="1152">
        <v>2203</v>
      </c>
      <c r="BG99" s="1152">
        <v>1400</v>
      </c>
      <c r="BI99" s="241">
        <f t="shared" si="30"/>
        <v>2213</v>
      </c>
      <c r="BJ99" s="486">
        <f t="shared" si="31"/>
        <v>13278</v>
      </c>
    </row>
    <row r="100" spans="22:77">
      <c r="V100" s="430"/>
      <c r="W100" s="426"/>
      <c r="X100" s="431"/>
      <c r="Y100" s="516"/>
      <c r="Z100" s="517"/>
      <c r="AA100" s="565" t="str">
        <f t="shared" si="37"/>
        <v/>
      </c>
      <c r="AB100" s="477" t="str">
        <f t="shared" si="43"/>
        <v/>
      </c>
      <c r="AC100" s="477">
        <f t="shared" si="44"/>
        <v>0</v>
      </c>
      <c r="AD100" s="477">
        <f t="shared" si="45"/>
        <v>0</v>
      </c>
      <c r="AE100" s="478">
        <f t="shared" si="46"/>
        <v>0</v>
      </c>
      <c r="AF100" s="479">
        <f t="shared" si="47"/>
        <v>0</v>
      </c>
      <c r="AG100" s="456"/>
      <c r="AH100" s="430"/>
      <c r="AI100" s="426"/>
      <c r="AJ100" s="431"/>
      <c r="AK100" s="516"/>
      <c r="AL100" s="517"/>
      <c r="AM100" s="565" t="str">
        <f t="shared" si="33"/>
        <v/>
      </c>
      <c r="AN100" s="477" t="str">
        <f t="shared" si="29"/>
        <v/>
      </c>
      <c r="AO100" s="477">
        <f t="shared" si="34"/>
        <v>0</v>
      </c>
      <c r="AP100" s="477">
        <f t="shared" si="32"/>
        <v>0</v>
      </c>
      <c r="AQ100" s="478">
        <f t="shared" si="35"/>
        <v>0</v>
      </c>
      <c r="AR100" s="479">
        <f t="shared" si="36"/>
        <v>0</v>
      </c>
      <c r="AS100" s="389"/>
      <c r="AT100" s="389"/>
      <c r="AZ100" s="564">
        <v>0.75</v>
      </c>
      <c r="BA100" s="1151" t="s">
        <v>815</v>
      </c>
      <c r="BB100" s="1152">
        <v>1973</v>
      </c>
      <c r="BC100" s="1152">
        <v>2229</v>
      </c>
      <c r="BD100" s="1152">
        <v>6468</v>
      </c>
      <c r="BE100" s="1152">
        <v>3234</v>
      </c>
      <c r="BF100" s="1152">
        <v>3234</v>
      </c>
      <c r="BG100" s="1152">
        <v>2300</v>
      </c>
      <c r="BI100" s="241">
        <f t="shared" si="30"/>
        <v>3239.6666666666665</v>
      </c>
      <c r="BJ100" s="486">
        <f t="shared" si="31"/>
        <v>19438</v>
      </c>
    </row>
    <row r="101" spans="22:77">
      <c r="V101" s="430"/>
      <c r="W101" s="426"/>
      <c r="X101" s="431"/>
      <c r="Y101" s="516"/>
      <c r="Z101" s="517"/>
      <c r="AA101" s="565" t="str">
        <f t="shared" si="37"/>
        <v/>
      </c>
      <c r="AB101" s="477" t="str">
        <f t="shared" si="43"/>
        <v/>
      </c>
      <c r="AC101" s="477">
        <f t="shared" si="44"/>
        <v>0</v>
      </c>
      <c r="AD101" s="477">
        <f t="shared" si="45"/>
        <v>0</v>
      </c>
      <c r="AE101" s="478">
        <f t="shared" si="46"/>
        <v>0</v>
      </c>
      <c r="AF101" s="479">
        <f t="shared" si="47"/>
        <v>0</v>
      </c>
      <c r="AG101" s="456"/>
      <c r="AH101" s="430"/>
      <c r="AI101" s="426"/>
      <c r="AJ101" s="431"/>
      <c r="AK101" s="516"/>
      <c r="AL101" s="517"/>
      <c r="AM101" s="565" t="str">
        <f t="shared" si="33"/>
        <v/>
      </c>
      <c r="AN101" s="477" t="str">
        <f t="shared" si="29"/>
        <v/>
      </c>
      <c r="AO101" s="477">
        <f t="shared" si="34"/>
        <v>0</v>
      </c>
      <c r="AP101" s="477">
        <f t="shared" si="32"/>
        <v>0</v>
      </c>
      <c r="AQ101" s="478">
        <f t="shared" si="35"/>
        <v>0</v>
      </c>
      <c r="AR101" s="479">
        <f t="shared" si="36"/>
        <v>0</v>
      </c>
      <c r="AS101" s="389"/>
      <c r="AT101" s="389"/>
      <c r="AZ101" s="564">
        <v>0.75</v>
      </c>
      <c r="BA101" s="1151" t="s">
        <v>816</v>
      </c>
      <c r="BB101" s="1152">
        <v>674</v>
      </c>
      <c r="BC101" s="1152">
        <v>913</v>
      </c>
      <c r="BD101" s="1152">
        <v>854</v>
      </c>
      <c r="BE101" s="1152">
        <v>844</v>
      </c>
      <c r="BF101" s="1152">
        <v>844</v>
      </c>
      <c r="BG101" s="1152">
        <v>800</v>
      </c>
      <c r="BI101" s="241">
        <f t="shared" si="30"/>
        <v>821.5</v>
      </c>
      <c r="BJ101" s="486">
        <f t="shared" si="31"/>
        <v>4929</v>
      </c>
      <c r="BK101" s="372"/>
      <c r="BL101" s="372"/>
      <c r="BM101" s="372"/>
      <c r="BN101" s="372"/>
      <c r="BO101" s="372"/>
      <c r="BP101" s="372"/>
      <c r="BQ101" s="372"/>
      <c r="BR101" s="372"/>
      <c r="BS101" s="372"/>
      <c r="BT101" s="372"/>
      <c r="BU101" s="372"/>
      <c r="BV101" s="372"/>
      <c r="BW101" s="372"/>
      <c r="BX101" s="372"/>
      <c r="BY101" s="372"/>
    </row>
    <row r="102" spans="22:77">
      <c r="V102" s="430"/>
      <c r="W102" s="426"/>
      <c r="X102" s="431"/>
      <c r="Y102" s="516"/>
      <c r="Z102" s="517"/>
      <c r="AA102" s="565" t="str">
        <f t="shared" si="37"/>
        <v/>
      </c>
      <c r="AB102" s="477" t="str">
        <f t="shared" si="43"/>
        <v/>
      </c>
      <c r="AC102" s="477">
        <f t="shared" si="44"/>
        <v>0</v>
      </c>
      <c r="AD102" s="477">
        <f t="shared" si="45"/>
        <v>0</v>
      </c>
      <c r="AE102" s="478">
        <f t="shared" si="46"/>
        <v>0</v>
      </c>
      <c r="AF102" s="479">
        <f t="shared" si="47"/>
        <v>0</v>
      </c>
      <c r="AG102" s="456"/>
      <c r="AH102" s="430"/>
      <c r="AI102" s="426"/>
      <c r="AJ102" s="431"/>
      <c r="AK102" s="516"/>
      <c r="AL102" s="517"/>
      <c r="AM102" s="565" t="str">
        <f t="shared" si="33"/>
        <v/>
      </c>
      <c r="AN102" s="477" t="str">
        <f t="shared" si="29"/>
        <v/>
      </c>
      <c r="AO102" s="477">
        <f t="shared" si="34"/>
        <v>0</v>
      </c>
      <c r="AP102" s="477">
        <f t="shared" si="32"/>
        <v>0</v>
      </c>
      <c r="AQ102" s="478">
        <f t="shared" si="35"/>
        <v>0</v>
      </c>
      <c r="AR102" s="479">
        <f t="shared" si="36"/>
        <v>0</v>
      </c>
      <c r="AS102" s="389"/>
      <c r="AT102" s="389"/>
      <c r="AZ102" s="564">
        <v>0.75</v>
      </c>
      <c r="BA102" s="1151" t="s">
        <v>942</v>
      </c>
      <c r="BB102" s="1152">
        <v>524</v>
      </c>
      <c r="BC102" s="1152">
        <v>592</v>
      </c>
      <c r="BD102" s="1152">
        <v>578</v>
      </c>
      <c r="BE102" s="1152">
        <v>492</v>
      </c>
      <c r="BF102" s="1152">
        <v>492</v>
      </c>
      <c r="BG102" s="1152">
        <v>400</v>
      </c>
      <c r="BI102" s="241">
        <f t="shared" si="30"/>
        <v>513</v>
      </c>
      <c r="BJ102" s="486">
        <f t="shared" si="31"/>
        <v>3078</v>
      </c>
    </row>
    <row r="103" spans="22:77">
      <c r="V103" s="430"/>
      <c r="W103" s="426"/>
      <c r="X103" s="431"/>
      <c r="Y103" s="516"/>
      <c r="Z103" s="517"/>
      <c r="AA103" s="565" t="str">
        <f t="shared" si="37"/>
        <v/>
      </c>
      <c r="AB103" s="477" t="str">
        <f t="shared" si="43"/>
        <v/>
      </c>
      <c r="AC103" s="477">
        <f t="shared" si="44"/>
        <v>0</v>
      </c>
      <c r="AD103" s="477">
        <f t="shared" si="45"/>
        <v>0</v>
      </c>
      <c r="AE103" s="478">
        <f t="shared" si="46"/>
        <v>0</v>
      </c>
      <c r="AF103" s="479">
        <f t="shared" si="47"/>
        <v>0</v>
      </c>
      <c r="AG103" s="456"/>
      <c r="AH103" s="430"/>
      <c r="AI103" s="426"/>
      <c r="AJ103" s="431"/>
      <c r="AK103" s="516"/>
      <c r="AL103" s="517"/>
      <c r="AM103" s="565" t="str">
        <f t="shared" si="33"/>
        <v/>
      </c>
      <c r="AN103" s="477" t="str">
        <f t="shared" si="29"/>
        <v/>
      </c>
      <c r="AO103" s="477">
        <f t="shared" si="34"/>
        <v>0</v>
      </c>
      <c r="AP103" s="477">
        <f t="shared" si="32"/>
        <v>0</v>
      </c>
      <c r="AQ103" s="478">
        <f t="shared" si="35"/>
        <v>0</v>
      </c>
      <c r="AR103" s="479">
        <f t="shared" si="36"/>
        <v>0</v>
      </c>
      <c r="AS103" s="389"/>
      <c r="AT103" s="389"/>
      <c r="AZ103" s="564">
        <v>0.75</v>
      </c>
      <c r="BA103" s="1151" t="s">
        <v>943</v>
      </c>
      <c r="BB103" s="1152"/>
      <c r="BC103" s="1152"/>
      <c r="BD103" s="1152"/>
      <c r="BE103" s="1152">
        <v>1200</v>
      </c>
      <c r="BF103" s="1152">
        <v>1200</v>
      </c>
      <c r="BG103" s="1152"/>
      <c r="BI103" s="241">
        <f t="shared" si="30"/>
        <v>1200</v>
      </c>
      <c r="BJ103" s="486">
        <f t="shared" si="31"/>
        <v>2400</v>
      </c>
      <c r="BK103" s="372"/>
      <c r="BL103" s="372"/>
      <c r="BM103" s="372"/>
      <c r="BN103" s="372"/>
      <c r="BO103" s="372"/>
      <c r="BP103" s="372"/>
      <c r="BQ103" s="372"/>
      <c r="BR103" s="372"/>
      <c r="BS103" s="372"/>
      <c r="BT103" s="372"/>
    </row>
    <row r="104" spans="22:77">
      <c r="V104" s="430"/>
      <c r="W104" s="426"/>
      <c r="X104" s="431"/>
      <c r="Y104" s="516"/>
      <c r="Z104" s="517"/>
      <c r="AA104" s="565" t="str">
        <f t="shared" si="37"/>
        <v/>
      </c>
      <c r="AB104" s="477" t="str">
        <f t="shared" si="43"/>
        <v/>
      </c>
      <c r="AC104" s="477">
        <f t="shared" si="44"/>
        <v>0</v>
      </c>
      <c r="AD104" s="477">
        <f t="shared" si="45"/>
        <v>0</v>
      </c>
      <c r="AE104" s="478">
        <f t="shared" si="46"/>
        <v>0</v>
      </c>
      <c r="AF104" s="479">
        <f t="shared" si="47"/>
        <v>0</v>
      </c>
      <c r="AG104" s="456"/>
      <c r="AH104" s="430"/>
      <c r="AI104" s="426"/>
      <c r="AJ104" s="431"/>
      <c r="AK104" s="516"/>
      <c r="AL104" s="517"/>
      <c r="AM104" s="565" t="str">
        <f t="shared" si="33"/>
        <v/>
      </c>
      <c r="AN104" s="477" t="str">
        <f t="shared" si="29"/>
        <v/>
      </c>
      <c r="AO104" s="477">
        <f t="shared" si="34"/>
        <v>0</v>
      </c>
      <c r="AP104" s="477">
        <f t="shared" si="32"/>
        <v>0</v>
      </c>
      <c r="AQ104" s="478">
        <f t="shared" si="35"/>
        <v>0</v>
      </c>
      <c r="AR104" s="479">
        <f t="shared" si="36"/>
        <v>0</v>
      </c>
      <c r="AS104" s="389"/>
      <c r="AT104" s="389"/>
      <c r="AZ104" s="564">
        <v>0.75</v>
      </c>
      <c r="BA104" s="1151" t="s">
        <v>817</v>
      </c>
      <c r="BB104" s="1152">
        <v>1697</v>
      </c>
      <c r="BC104" s="1152">
        <v>1329</v>
      </c>
      <c r="BD104" s="1152">
        <v>2733</v>
      </c>
      <c r="BE104" s="1152">
        <v>1919</v>
      </c>
      <c r="BF104" s="1152">
        <v>1919</v>
      </c>
      <c r="BG104" s="1152">
        <v>1100</v>
      </c>
      <c r="BI104" s="241">
        <f t="shared" si="30"/>
        <v>1782.8333333333333</v>
      </c>
      <c r="BJ104" s="486">
        <f t="shared" si="31"/>
        <v>10697</v>
      </c>
    </row>
    <row r="105" spans="22:77">
      <c r="V105" s="430"/>
      <c r="W105" s="426"/>
      <c r="X105" s="431"/>
      <c r="Y105" s="516"/>
      <c r="Z105" s="517"/>
      <c r="AA105" s="565" t="str">
        <f t="shared" si="37"/>
        <v/>
      </c>
      <c r="AB105" s="477" t="str">
        <f t="shared" si="43"/>
        <v/>
      </c>
      <c r="AC105" s="477">
        <f t="shared" si="44"/>
        <v>0</v>
      </c>
      <c r="AD105" s="477">
        <f t="shared" si="45"/>
        <v>0</v>
      </c>
      <c r="AE105" s="478">
        <f t="shared" si="46"/>
        <v>0</v>
      </c>
      <c r="AF105" s="479">
        <f t="shared" si="47"/>
        <v>0</v>
      </c>
      <c r="AG105" s="456"/>
      <c r="AH105" s="430"/>
      <c r="AI105" s="426"/>
      <c r="AJ105" s="431"/>
      <c r="AK105" s="516"/>
      <c r="AL105" s="517"/>
      <c r="AM105" s="565" t="str">
        <f t="shared" si="33"/>
        <v/>
      </c>
      <c r="AN105" s="477" t="str">
        <f t="shared" si="29"/>
        <v/>
      </c>
      <c r="AO105" s="477">
        <f t="shared" si="34"/>
        <v>0</v>
      </c>
      <c r="AP105" s="477">
        <f t="shared" si="32"/>
        <v>0</v>
      </c>
      <c r="AQ105" s="478">
        <f t="shared" si="35"/>
        <v>0</v>
      </c>
      <c r="AR105" s="479">
        <f t="shared" si="36"/>
        <v>0</v>
      </c>
      <c r="AS105" s="389"/>
      <c r="AT105" s="389"/>
      <c r="AZ105" s="564">
        <v>0.75</v>
      </c>
      <c r="BA105" s="1151" t="s">
        <v>818</v>
      </c>
      <c r="BB105" s="1152">
        <v>486</v>
      </c>
      <c r="BC105" s="1152">
        <v>711</v>
      </c>
      <c r="BD105" s="1152">
        <v>2854</v>
      </c>
      <c r="BE105" s="1152">
        <v>998</v>
      </c>
      <c r="BF105" s="1152">
        <v>998</v>
      </c>
      <c r="BG105" s="1152">
        <v>600</v>
      </c>
      <c r="BI105" s="241">
        <f t="shared" si="30"/>
        <v>1107.8333333333333</v>
      </c>
      <c r="BJ105" s="486">
        <f t="shared" si="31"/>
        <v>6647</v>
      </c>
    </row>
    <row r="106" spans="22:77">
      <c r="V106" s="430"/>
      <c r="W106" s="426"/>
      <c r="X106" s="431"/>
      <c r="Y106" s="516"/>
      <c r="Z106" s="517"/>
      <c r="AA106" s="565" t="str">
        <f t="shared" si="37"/>
        <v/>
      </c>
      <c r="AB106" s="477" t="str">
        <f t="shared" si="43"/>
        <v/>
      </c>
      <c r="AC106" s="477">
        <f t="shared" si="44"/>
        <v>0</v>
      </c>
      <c r="AD106" s="477">
        <f t="shared" si="45"/>
        <v>0</v>
      </c>
      <c r="AE106" s="478">
        <f t="shared" si="46"/>
        <v>0</v>
      </c>
      <c r="AF106" s="479">
        <f t="shared" si="47"/>
        <v>0</v>
      </c>
      <c r="AG106" s="456"/>
      <c r="AH106" s="430"/>
      <c r="AI106" s="426"/>
      <c r="AJ106" s="431"/>
      <c r="AK106" s="516"/>
      <c r="AL106" s="517"/>
      <c r="AM106" s="565" t="str">
        <f t="shared" si="33"/>
        <v/>
      </c>
      <c r="AN106" s="477" t="str">
        <f t="shared" si="29"/>
        <v/>
      </c>
      <c r="AO106" s="477">
        <f t="shared" si="34"/>
        <v>0</v>
      </c>
      <c r="AP106" s="477">
        <f t="shared" si="32"/>
        <v>0</v>
      </c>
      <c r="AQ106" s="478">
        <f t="shared" si="35"/>
        <v>0</v>
      </c>
      <c r="AR106" s="479">
        <f t="shared" si="36"/>
        <v>0</v>
      </c>
      <c r="AS106" s="389"/>
      <c r="AT106" s="389"/>
      <c r="AZ106" s="564">
        <v>0.75</v>
      </c>
      <c r="BA106" s="1151" t="s">
        <v>819</v>
      </c>
      <c r="BB106" s="1152">
        <v>5212</v>
      </c>
      <c r="BC106" s="1152">
        <v>8800</v>
      </c>
      <c r="BD106" s="1152">
        <v>6600</v>
      </c>
      <c r="BE106" s="1152">
        <v>455</v>
      </c>
      <c r="BF106" s="1152">
        <v>455</v>
      </c>
      <c r="BG106" s="1152">
        <v>267</v>
      </c>
      <c r="BI106" s="241">
        <f t="shared" si="30"/>
        <v>3631.5</v>
      </c>
      <c r="BJ106" s="486">
        <f t="shared" si="31"/>
        <v>21789</v>
      </c>
    </row>
    <row r="107" spans="22:77">
      <c r="V107" s="430"/>
      <c r="W107" s="426"/>
      <c r="X107" s="431"/>
      <c r="Y107" s="516"/>
      <c r="Z107" s="517"/>
      <c r="AA107" s="565" t="str">
        <f t="shared" si="37"/>
        <v/>
      </c>
      <c r="AB107" s="477" t="str">
        <f t="shared" si="43"/>
        <v/>
      </c>
      <c r="AC107" s="477">
        <f t="shared" si="44"/>
        <v>0</v>
      </c>
      <c r="AD107" s="477">
        <f t="shared" si="45"/>
        <v>0</v>
      </c>
      <c r="AE107" s="478">
        <f t="shared" si="46"/>
        <v>0</v>
      </c>
      <c r="AF107" s="479">
        <f t="shared" si="47"/>
        <v>0</v>
      </c>
      <c r="AG107" s="456"/>
      <c r="AH107" s="430"/>
      <c r="AI107" s="426"/>
      <c r="AJ107" s="431"/>
      <c r="AK107" s="516"/>
      <c r="AL107" s="517"/>
      <c r="AM107" s="565" t="str">
        <f t="shared" si="33"/>
        <v/>
      </c>
      <c r="AN107" s="477" t="str">
        <f t="shared" si="29"/>
        <v/>
      </c>
      <c r="AO107" s="477">
        <f t="shared" si="34"/>
        <v>0</v>
      </c>
      <c r="AP107" s="477">
        <f t="shared" si="32"/>
        <v>0</v>
      </c>
      <c r="AQ107" s="478">
        <f t="shared" si="35"/>
        <v>0</v>
      </c>
      <c r="AR107" s="479">
        <f t="shared" si="36"/>
        <v>0</v>
      </c>
      <c r="AS107" s="389"/>
      <c r="AT107" s="389"/>
      <c r="AZ107" s="564">
        <v>0.75</v>
      </c>
      <c r="BA107" s="1151" t="s">
        <v>820</v>
      </c>
      <c r="BB107" s="1152">
        <v>700</v>
      </c>
      <c r="BC107" s="1152">
        <v>800</v>
      </c>
      <c r="BD107" s="1152">
        <v>1400</v>
      </c>
      <c r="BE107" s="1152">
        <v>1433</v>
      </c>
      <c r="BF107" s="1152">
        <v>1433</v>
      </c>
      <c r="BG107" s="1152">
        <v>800</v>
      </c>
      <c r="BI107" s="241">
        <f t="shared" si="30"/>
        <v>1094.3333333333333</v>
      </c>
      <c r="BJ107" s="486">
        <f t="shared" si="31"/>
        <v>6566</v>
      </c>
    </row>
    <row r="108" spans="22:77">
      <c r="V108" s="430"/>
      <c r="W108" s="426"/>
      <c r="X108" s="431"/>
      <c r="Y108" s="516"/>
      <c r="Z108" s="517"/>
      <c r="AA108" s="565" t="str">
        <f t="shared" si="37"/>
        <v/>
      </c>
      <c r="AB108" s="477" t="str">
        <f t="shared" si="43"/>
        <v/>
      </c>
      <c r="AC108" s="477">
        <f t="shared" si="44"/>
        <v>0</v>
      </c>
      <c r="AD108" s="477">
        <f t="shared" si="45"/>
        <v>0</v>
      </c>
      <c r="AE108" s="478">
        <f t="shared" si="46"/>
        <v>0</v>
      </c>
      <c r="AF108" s="479">
        <f t="shared" si="47"/>
        <v>0</v>
      </c>
      <c r="AG108" s="456"/>
      <c r="AH108" s="430"/>
      <c r="AI108" s="426"/>
      <c r="AJ108" s="431"/>
      <c r="AK108" s="516"/>
      <c r="AL108" s="517"/>
      <c r="AM108" s="565" t="str">
        <f t="shared" si="33"/>
        <v/>
      </c>
      <c r="AN108" s="477" t="str">
        <f t="shared" si="29"/>
        <v/>
      </c>
      <c r="AO108" s="477">
        <f t="shared" si="34"/>
        <v>0</v>
      </c>
      <c r="AP108" s="477">
        <f t="shared" si="32"/>
        <v>0</v>
      </c>
      <c r="AQ108" s="478">
        <f t="shared" si="35"/>
        <v>0</v>
      </c>
      <c r="AR108" s="479">
        <f t="shared" si="36"/>
        <v>0</v>
      </c>
      <c r="AS108" s="389"/>
      <c r="AT108" s="389"/>
      <c r="AZ108" s="564">
        <v>0.75</v>
      </c>
      <c r="BA108" s="1151" t="s">
        <v>821</v>
      </c>
      <c r="BB108" s="1152">
        <v>921</v>
      </c>
      <c r="BC108" s="1152">
        <v>711</v>
      </c>
      <c r="BD108" s="1152">
        <v>1093</v>
      </c>
      <c r="BE108" s="1152">
        <v>1170</v>
      </c>
      <c r="BF108" s="1152">
        <v>1170</v>
      </c>
      <c r="BG108" s="1152">
        <v>1000</v>
      </c>
      <c r="BI108" s="241">
        <f t="shared" si="30"/>
        <v>1010.8333333333334</v>
      </c>
      <c r="BJ108" s="486">
        <f t="shared" si="31"/>
        <v>6065</v>
      </c>
    </row>
    <row r="109" spans="22:77">
      <c r="V109" s="430"/>
      <c r="W109" s="426"/>
      <c r="X109" s="431"/>
      <c r="Y109" s="516"/>
      <c r="Z109" s="517"/>
      <c r="AA109" s="565" t="str">
        <f t="shared" si="37"/>
        <v/>
      </c>
      <c r="AB109" s="477" t="str">
        <f t="shared" si="43"/>
        <v/>
      </c>
      <c r="AC109" s="477">
        <f t="shared" si="44"/>
        <v>0</v>
      </c>
      <c r="AD109" s="477">
        <f t="shared" si="45"/>
        <v>0</v>
      </c>
      <c r="AE109" s="478">
        <f t="shared" si="46"/>
        <v>0</v>
      </c>
      <c r="AF109" s="479">
        <f t="shared" si="47"/>
        <v>0</v>
      </c>
      <c r="AG109" s="456"/>
      <c r="AH109" s="430"/>
      <c r="AI109" s="426"/>
      <c r="AJ109" s="431"/>
      <c r="AK109" s="516"/>
      <c r="AL109" s="517"/>
      <c r="AM109" s="565" t="str">
        <f t="shared" si="33"/>
        <v/>
      </c>
      <c r="AN109" s="477" t="str">
        <f t="shared" si="29"/>
        <v/>
      </c>
      <c r="AO109" s="477">
        <f t="shared" si="34"/>
        <v>0</v>
      </c>
      <c r="AP109" s="477">
        <f t="shared" si="32"/>
        <v>0</v>
      </c>
      <c r="AQ109" s="478">
        <f t="shared" si="35"/>
        <v>0</v>
      </c>
      <c r="AR109" s="479">
        <f t="shared" si="36"/>
        <v>0</v>
      </c>
      <c r="AS109" s="389"/>
      <c r="AT109" s="389"/>
      <c r="AZ109" s="564">
        <v>0.75</v>
      </c>
      <c r="BA109" s="1151" t="s">
        <v>822</v>
      </c>
      <c r="BB109" s="1152">
        <v>900</v>
      </c>
      <c r="BC109" s="1152">
        <v>800</v>
      </c>
      <c r="BD109" s="1152">
        <v>600</v>
      </c>
      <c r="BE109" s="1152">
        <v>704</v>
      </c>
      <c r="BF109" s="1152">
        <v>704</v>
      </c>
      <c r="BG109" s="1152">
        <v>900</v>
      </c>
      <c r="BI109" s="241">
        <f t="shared" si="30"/>
        <v>768</v>
      </c>
      <c r="BJ109" s="486">
        <f t="shared" si="31"/>
        <v>4608</v>
      </c>
    </row>
    <row r="110" spans="22:77">
      <c r="V110" s="430"/>
      <c r="W110" s="426"/>
      <c r="X110" s="431"/>
      <c r="Y110" s="516"/>
      <c r="Z110" s="517"/>
      <c r="AA110" s="565" t="str">
        <f t="shared" si="37"/>
        <v/>
      </c>
      <c r="AB110" s="477" t="str">
        <f t="shared" si="43"/>
        <v/>
      </c>
      <c r="AC110" s="477">
        <f t="shared" si="44"/>
        <v>0</v>
      </c>
      <c r="AD110" s="477">
        <f t="shared" si="45"/>
        <v>0</v>
      </c>
      <c r="AE110" s="478">
        <f t="shared" si="46"/>
        <v>0</v>
      </c>
      <c r="AF110" s="479">
        <f t="shared" si="47"/>
        <v>0</v>
      </c>
      <c r="AG110" s="456"/>
      <c r="AH110" s="430"/>
      <c r="AI110" s="426"/>
      <c r="AJ110" s="431"/>
      <c r="AK110" s="516"/>
      <c r="AL110" s="517"/>
      <c r="AM110" s="565" t="str">
        <f t="shared" si="33"/>
        <v/>
      </c>
      <c r="AN110" s="477" t="str">
        <f t="shared" si="29"/>
        <v/>
      </c>
      <c r="AO110" s="477">
        <f t="shared" si="34"/>
        <v>0</v>
      </c>
      <c r="AP110" s="477">
        <f t="shared" si="32"/>
        <v>0</v>
      </c>
      <c r="AQ110" s="478">
        <f t="shared" si="35"/>
        <v>0</v>
      </c>
      <c r="AR110" s="479">
        <f t="shared" si="36"/>
        <v>0</v>
      </c>
      <c r="AS110" s="389"/>
      <c r="AT110" s="389"/>
      <c r="AZ110" s="564">
        <v>0.75</v>
      </c>
      <c r="BA110" s="1151" t="s">
        <v>823</v>
      </c>
      <c r="BB110" s="1152">
        <v>400</v>
      </c>
      <c r="BC110" s="1152">
        <v>400</v>
      </c>
      <c r="BD110" s="1152">
        <v>400</v>
      </c>
      <c r="BE110" s="1152">
        <v>1100</v>
      </c>
      <c r="BF110" s="1152">
        <v>1100</v>
      </c>
      <c r="BG110" s="1152">
        <v>400</v>
      </c>
      <c r="BI110" s="241">
        <f t="shared" si="30"/>
        <v>633.33333333333337</v>
      </c>
      <c r="BJ110" s="486">
        <f t="shared" si="31"/>
        <v>3800</v>
      </c>
    </row>
    <row r="111" spans="22:77">
      <c r="V111" s="430"/>
      <c r="W111" s="426"/>
      <c r="X111" s="431"/>
      <c r="Y111" s="516"/>
      <c r="Z111" s="517"/>
      <c r="AA111" s="565" t="str">
        <f t="shared" si="37"/>
        <v/>
      </c>
      <c r="AB111" s="477" t="str">
        <f t="shared" si="43"/>
        <v/>
      </c>
      <c r="AC111" s="477">
        <f t="shared" si="44"/>
        <v>0</v>
      </c>
      <c r="AD111" s="477">
        <f t="shared" si="45"/>
        <v>0</v>
      </c>
      <c r="AE111" s="478">
        <f t="shared" si="46"/>
        <v>0</v>
      </c>
      <c r="AF111" s="479">
        <f t="shared" si="47"/>
        <v>0</v>
      </c>
      <c r="AG111" s="456"/>
      <c r="AH111" s="430"/>
      <c r="AI111" s="426"/>
      <c r="AJ111" s="431"/>
      <c r="AK111" s="516"/>
      <c r="AL111" s="517"/>
      <c r="AM111" s="565" t="str">
        <f t="shared" si="33"/>
        <v/>
      </c>
      <c r="AN111" s="477" t="str">
        <f t="shared" si="29"/>
        <v/>
      </c>
      <c r="AO111" s="477">
        <f t="shared" si="34"/>
        <v>0</v>
      </c>
      <c r="AP111" s="477">
        <f t="shared" si="32"/>
        <v>0</v>
      </c>
      <c r="AQ111" s="478">
        <f t="shared" si="35"/>
        <v>0</v>
      </c>
      <c r="AR111" s="479">
        <f t="shared" si="36"/>
        <v>0</v>
      </c>
      <c r="AS111" s="389"/>
      <c r="AT111" s="389"/>
      <c r="AZ111" s="564">
        <v>0.75</v>
      </c>
      <c r="BA111" s="1151" t="s">
        <v>824</v>
      </c>
      <c r="BB111" s="1152">
        <v>187</v>
      </c>
      <c r="BC111" s="1152">
        <v>282</v>
      </c>
      <c r="BD111" s="1152">
        <v>372</v>
      </c>
      <c r="BE111" s="1152">
        <v>291</v>
      </c>
      <c r="BF111" s="1152">
        <v>291</v>
      </c>
      <c r="BG111" s="1152">
        <v>267</v>
      </c>
      <c r="BI111" s="241">
        <f t="shared" si="30"/>
        <v>281.66666666666669</v>
      </c>
      <c r="BJ111" s="486">
        <f t="shared" si="31"/>
        <v>1690</v>
      </c>
    </row>
    <row r="112" spans="22:77">
      <c r="V112" s="430"/>
      <c r="W112" s="426"/>
      <c r="X112" s="431"/>
      <c r="Y112" s="516"/>
      <c r="Z112" s="517"/>
      <c r="AA112" s="565" t="str">
        <f t="shared" si="37"/>
        <v/>
      </c>
      <c r="AB112" s="477" t="str">
        <f t="shared" si="43"/>
        <v/>
      </c>
      <c r="AC112" s="477">
        <f t="shared" si="44"/>
        <v>0</v>
      </c>
      <c r="AD112" s="477">
        <f t="shared" si="45"/>
        <v>0</v>
      </c>
      <c r="AE112" s="478">
        <f t="shared" si="46"/>
        <v>0</v>
      </c>
      <c r="AF112" s="479">
        <f t="shared" si="47"/>
        <v>0</v>
      </c>
      <c r="AG112" s="456"/>
      <c r="AH112" s="430"/>
      <c r="AI112" s="426"/>
      <c r="AJ112" s="431"/>
      <c r="AK112" s="516"/>
      <c r="AL112" s="517"/>
      <c r="AM112" s="565" t="str">
        <f t="shared" si="33"/>
        <v/>
      </c>
      <c r="AN112" s="477" t="str">
        <f t="shared" si="29"/>
        <v/>
      </c>
      <c r="AO112" s="477">
        <f t="shared" si="34"/>
        <v>0</v>
      </c>
      <c r="AP112" s="477">
        <f t="shared" si="32"/>
        <v>0</v>
      </c>
      <c r="AQ112" s="478">
        <f t="shared" si="35"/>
        <v>0</v>
      </c>
      <c r="AR112" s="479">
        <f t="shared" si="36"/>
        <v>0</v>
      </c>
      <c r="AS112" s="389"/>
      <c r="AT112" s="389"/>
      <c r="AZ112" s="564">
        <v>0.75</v>
      </c>
      <c r="BA112" s="1151" t="s">
        <v>825</v>
      </c>
      <c r="BB112" s="1152">
        <v>1036</v>
      </c>
      <c r="BC112" s="1152">
        <v>1066</v>
      </c>
      <c r="BD112" s="1152">
        <v>1175</v>
      </c>
      <c r="BE112" s="1152">
        <v>1123</v>
      </c>
      <c r="BF112" s="1152">
        <v>1123</v>
      </c>
      <c r="BG112" s="1152">
        <v>1100</v>
      </c>
      <c r="BI112" s="241">
        <f t="shared" si="30"/>
        <v>1103.8333333333333</v>
      </c>
      <c r="BJ112" s="486">
        <f t="shared" si="31"/>
        <v>6623</v>
      </c>
    </row>
    <row r="113" spans="22:62">
      <c r="V113" s="430"/>
      <c r="W113" s="426"/>
      <c r="X113" s="431"/>
      <c r="Y113" s="516"/>
      <c r="Z113" s="517"/>
      <c r="AA113" s="565" t="str">
        <f t="shared" si="37"/>
        <v/>
      </c>
      <c r="AB113" s="477" t="str">
        <f t="shared" si="43"/>
        <v/>
      </c>
      <c r="AC113" s="477">
        <f t="shared" si="44"/>
        <v>0</v>
      </c>
      <c r="AD113" s="477">
        <f t="shared" si="45"/>
        <v>0</v>
      </c>
      <c r="AE113" s="478">
        <f t="shared" si="46"/>
        <v>0</v>
      </c>
      <c r="AF113" s="479">
        <f t="shared" si="47"/>
        <v>0</v>
      </c>
      <c r="AG113" s="456"/>
      <c r="AH113" s="430"/>
      <c r="AI113" s="426"/>
      <c r="AJ113" s="431"/>
      <c r="AK113" s="516"/>
      <c r="AL113" s="517"/>
      <c r="AM113" s="565" t="str">
        <f t="shared" si="33"/>
        <v/>
      </c>
      <c r="AN113" s="477" t="str">
        <f t="shared" si="29"/>
        <v/>
      </c>
      <c r="AO113" s="477">
        <f t="shared" si="34"/>
        <v>0</v>
      </c>
      <c r="AP113" s="477">
        <f t="shared" si="32"/>
        <v>0</v>
      </c>
      <c r="AQ113" s="478">
        <f t="shared" si="35"/>
        <v>0</v>
      </c>
      <c r="AR113" s="479">
        <f t="shared" si="36"/>
        <v>0</v>
      </c>
      <c r="AS113" s="389"/>
      <c r="AT113" s="389"/>
      <c r="AZ113" s="564">
        <v>0.75</v>
      </c>
      <c r="BA113" s="1151" t="s">
        <v>826</v>
      </c>
      <c r="BB113" s="1152">
        <v>213</v>
      </c>
      <c r="BC113" s="1152">
        <v>294</v>
      </c>
      <c r="BD113" s="1152">
        <v>1470</v>
      </c>
      <c r="BE113" s="1152">
        <v>1284</v>
      </c>
      <c r="BF113" s="1152">
        <v>1284</v>
      </c>
      <c r="BG113" s="1152">
        <v>100</v>
      </c>
      <c r="BI113" s="241">
        <f t="shared" si="30"/>
        <v>774.16666666666663</v>
      </c>
      <c r="BJ113" s="486">
        <f t="shared" si="31"/>
        <v>4645</v>
      </c>
    </row>
    <row r="114" spans="22:62">
      <c r="V114" s="430"/>
      <c r="W114" s="426"/>
      <c r="X114" s="431"/>
      <c r="Y114" s="516"/>
      <c r="Z114" s="517"/>
      <c r="AA114" s="565" t="str">
        <f t="shared" si="37"/>
        <v/>
      </c>
      <c r="AB114" s="477" t="str">
        <f t="shared" si="43"/>
        <v/>
      </c>
      <c r="AC114" s="477">
        <f t="shared" si="44"/>
        <v>0</v>
      </c>
      <c r="AD114" s="477">
        <f t="shared" si="45"/>
        <v>0</v>
      </c>
      <c r="AE114" s="478">
        <f t="shared" si="46"/>
        <v>0</v>
      </c>
      <c r="AF114" s="479">
        <f t="shared" si="47"/>
        <v>0</v>
      </c>
      <c r="AG114" s="456"/>
      <c r="AH114" s="430"/>
      <c r="AI114" s="426"/>
      <c r="AJ114" s="431"/>
      <c r="AK114" s="516"/>
      <c r="AL114" s="517"/>
      <c r="AM114" s="565" t="str">
        <f t="shared" si="33"/>
        <v/>
      </c>
      <c r="AN114" s="477" t="str">
        <f t="shared" si="29"/>
        <v/>
      </c>
      <c r="AO114" s="477">
        <f t="shared" si="34"/>
        <v>0</v>
      </c>
      <c r="AP114" s="477">
        <f t="shared" si="32"/>
        <v>0</v>
      </c>
      <c r="AQ114" s="478">
        <f t="shared" si="35"/>
        <v>0</v>
      </c>
      <c r="AR114" s="479">
        <f t="shared" si="36"/>
        <v>0</v>
      </c>
      <c r="AS114" s="389"/>
      <c r="AT114" s="389"/>
      <c r="AZ114" s="564">
        <v>0.75</v>
      </c>
      <c r="BA114" s="1151" t="s">
        <v>827</v>
      </c>
      <c r="BB114" s="1152">
        <v>232</v>
      </c>
      <c r="BC114" s="1152">
        <v>414</v>
      </c>
      <c r="BD114" s="1152">
        <v>467.91</v>
      </c>
      <c r="BE114" s="1152">
        <v>828</v>
      </c>
      <c r="BF114" s="1152">
        <v>828</v>
      </c>
      <c r="BG114" s="1152">
        <v>800</v>
      </c>
      <c r="BI114" s="241">
        <f t="shared" si="30"/>
        <v>594.98500000000001</v>
      </c>
      <c r="BJ114" s="486">
        <f t="shared" si="31"/>
        <v>3569.91</v>
      </c>
    </row>
    <row r="115" spans="22:62">
      <c r="V115" s="430"/>
      <c r="W115" s="426"/>
      <c r="X115" s="431"/>
      <c r="Y115" s="516"/>
      <c r="Z115" s="517"/>
      <c r="AA115" s="565" t="str">
        <f t="shared" si="37"/>
        <v/>
      </c>
      <c r="AB115" s="477" t="str">
        <f t="shared" si="43"/>
        <v/>
      </c>
      <c r="AC115" s="477">
        <f t="shared" si="44"/>
        <v>0</v>
      </c>
      <c r="AD115" s="477">
        <f t="shared" si="45"/>
        <v>0</v>
      </c>
      <c r="AE115" s="478">
        <f t="shared" si="46"/>
        <v>0</v>
      </c>
      <c r="AF115" s="479">
        <f t="shared" si="47"/>
        <v>0</v>
      </c>
      <c r="AG115" s="456"/>
      <c r="AH115" s="430"/>
      <c r="AI115" s="426"/>
      <c r="AJ115" s="431"/>
      <c r="AK115" s="516"/>
      <c r="AL115" s="517"/>
      <c r="AM115" s="565" t="str">
        <f t="shared" si="33"/>
        <v/>
      </c>
      <c r="AN115" s="477" t="str">
        <f t="shared" si="29"/>
        <v/>
      </c>
      <c r="AO115" s="477">
        <f t="shared" si="34"/>
        <v>0</v>
      </c>
      <c r="AP115" s="477">
        <f t="shared" si="32"/>
        <v>0</v>
      </c>
      <c r="AQ115" s="478">
        <f t="shared" si="35"/>
        <v>0</v>
      </c>
      <c r="AR115" s="479">
        <f t="shared" si="36"/>
        <v>0</v>
      </c>
      <c r="AS115" s="389"/>
      <c r="AT115" s="389"/>
      <c r="AZ115" s="564">
        <v>0.75</v>
      </c>
      <c r="BA115" s="1151" t="s">
        <v>828</v>
      </c>
      <c r="BB115" s="1152"/>
      <c r="BC115" s="1152"/>
      <c r="BD115" s="1152"/>
      <c r="BE115" s="1152">
        <v>280</v>
      </c>
      <c r="BF115" s="1152">
        <v>280</v>
      </c>
      <c r="BG115" s="1152"/>
      <c r="BI115" s="241">
        <f t="shared" si="30"/>
        <v>280</v>
      </c>
      <c r="BJ115" s="486">
        <f t="shared" si="31"/>
        <v>560</v>
      </c>
    </row>
    <row r="116" spans="22:62">
      <c r="V116" s="430"/>
      <c r="W116" s="426"/>
      <c r="X116" s="431"/>
      <c r="Y116" s="516"/>
      <c r="Z116" s="517"/>
      <c r="AA116" s="565" t="str">
        <f t="shared" si="37"/>
        <v/>
      </c>
      <c r="AB116" s="477" t="str">
        <f t="shared" si="43"/>
        <v/>
      </c>
      <c r="AC116" s="477">
        <f t="shared" si="44"/>
        <v>0</v>
      </c>
      <c r="AD116" s="477">
        <f t="shared" si="45"/>
        <v>0</v>
      </c>
      <c r="AE116" s="478">
        <f t="shared" si="46"/>
        <v>0</v>
      </c>
      <c r="AF116" s="479">
        <f t="shared" si="47"/>
        <v>0</v>
      </c>
      <c r="AG116" s="456"/>
      <c r="AH116" s="430"/>
      <c r="AI116" s="426"/>
      <c r="AJ116" s="431"/>
      <c r="AK116" s="516"/>
      <c r="AL116" s="517"/>
      <c r="AM116" s="565" t="str">
        <f t="shared" si="33"/>
        <v/>
      </c>
      <c r="AN116" s="477" t="str">
        <f t="shared" si="29"/>
        <v/>
      </c>
      <c r="AO116" s="477">
        <f t="shared" si="34"/>
        <v>0</v>
      </c>
      <c r="AP116" s="477">
        <f t="shared" si="32"/>
        <v>0</v>
      </c>
      <c r="AQ116" s="478">
        <f t="shared" si="35"/>
        <v>0</v>
      </c>
      <c r="AR116" s="479">
        <f t="shared" si="36"/>
        <v>0</v>
      </c>
      <c r="AS116" s="389"/>
      <c r="AT116" s="389"/>
      <c r="AZ116" s="564">
        <v>0.75</v>
      </c>
      <c r="BA116" s="1151" t="s">
        <v>829</v>
      </c>
      <c r="BB116" s="1152">
        <v>1363</v>
      </c>
      <c r="BC116" s="1152">
        <v>960</v>
      </c>
      <c r="BD116" s="1152">
        <v>1754</v>
      </c>
      <c r="BE116" s="1152">
        <v>600</v>
      </c>
      <c r="BF116" s="1152">
        <v>600</v>
      </c>
      <c r="BG116" s="1152">
        <v>600</v>
      </c>
      <c r="BI116" s="241">
        <f t="shared" si="30"/>
        <v>979.5</v>
      </c>
      <c r="BJ116" s="486">
        <f t="shared" si="31"/>
        <v>5877</v>
      </c>
    </row>
    <row r="117" spans="22:62">
      <c r="V117" s="430"/>
      <c r="W117" s="426"/>
      <c r="X117" s="431"/>
      <c r="Y117" s="516"/>
      <c r="Z117" s="517"/>
      <c r="AA117" s="565" t="str">
        <f t="shared" si="37"/>
        <v/>
      </c>
      <c r="AB117" s="477" t="str">
        <f t="shared" si="43"/>
        <v/>
      </c>
      <c r="AC117" s="477">
        <f t="shared" si="44"/>
        <v>0</v>
      </c>
      <c r="AD117" s="477">
        <f t="shared" si="45"/>
        <v>0</v>
      </c>
      <c r="AE117" s="478">
        <f t="shared" si="46"/>
        <v>0</v>
      </c>
      <c r="AF117" s="479">
        <f t="shared" si="47"/>
        <v>0</v>
      </c>
      <c r="AG117" s="456"/>
      <c r="AH117" s="430"/>
      <c r="AI117" s="426"/>
      <c r="AJ117" s="431"/>
      <c r="AK117" s="516"/>
      <c r="AL117" s="517"/>
      <c r="AM117" s="565" t="str">
        <f t="shared" si="33"/>
        <v/>
      </c>
      <c r="AN117" s="477" t="str">
        <f t="shared" si="29"/>
        <v/>
      </c>
      <c r="AO117" s="477">
        <f t="shared" si="34"/>
        <v>0</v>
      </c>
      <c r="AP117" s="477">
        <f t="shared" si="32"/>
        <v>0</v>
      </c>
      <c r="AQ117" s="478">
        <f t="shared" si="35"/>
        <v>0</v>
      </c>
      <c r="AR117" s="479">
        <f t="shared" si="36"/>
        <v>0</v>
      </c>
      <c r="AS117" s="389"/>
      <c r="AT117" s="389"/>
      <c r="AZ117" s="564">
        <v>0.75</v>
      </c>
      <c r="BA117" s="1151" t="s">
        <v>830</v>
      </c>
      <c r="BB117" s="1152">
        <v>344</v>
      </c>
      <c r="BC117" s="1152">
        <v>475</v>
      </c>
      <c r="BD117" s="1152">
        <v>836</v>
      </c>
      <c r="BE117" s="1152">
        <v>251</v>
      </c>
      <c r="BF117" s="1152">
        <v>251</v>
      </c>
      <c r="BG117" s="1152"/>
      <c r="BI117" s="241">
        <f t="shared" si="30"/>
        <v>431.4</v>
      </c>
      <c r="BJ117" s="486">
        <f t="shared" si="31"/>
        <v>2157</v>
      </c>
    </row>
    <row r="118" spans="22:62">
      <c r="V118" s="430"/>
      <c r="W118" s="426"/>
      <c r="X118" s="431"/>
      <c r="Y118" s="516"/>
      <c r="Z118" s="517"/>
      <c r="AA118" s="565" t="str">
        <f t="shared" si="37"/>
        <v/>
      </c>
      <c r="AB118" s="477" t="str">
        <f t="shared" si="43"/>
        <v/>
      </c>
      <c r="AC118" s="477">
        <f t="shared" si="44"/>
        <v>0</v>
      </c>
      <c r="AD118" s="477">
        <f t="shared" si="45"/>
        <v>0</v>
      </c>
      <c r="AE118" s="478">
        <f t="shared" si="46"/>
        <v>0</v>
      </c>
      <c r="AF118" s="479">
        <f t="shared" si="47"/>
        <v>0</v>
      </c>
      <c r="AG118" s="456"/>
      <c r="AH118" s="430"/>
      <c r="AI118" s="426"/>
      <c r="AJ118" s="431"/>
      <c r="AK118" s="516"/>
      <c r="AL118" s="517"/>
      <c r="AM118" s="565" t="str">
        <f t="shared" si="33"/>
        <v/>
      </c>
      <c r="AN118" s="477" t="str">
        <f t="shared" si="29"/>
        <v/>
      </c>
      <c r="AO118" s="477">
        <f t="shared" si="34"/>
        <v>0</v>
      </c>
      <c r="AP118" s="477">
        <f t="shared" si="32"/>
        <v>0</v>
      </c>
      <c r="AQ118" s="478">
        <f t="shared" si="35"/>
        <v>0</v>
      </c>
      <c r="AR118" s="479">
        <f t="shared" si="36"/>
        <v>0</v>
      </c>
      <c r="AS118" s="389"/>
      <c r="AT118" s="389"/>
      <c r="AZ118" s="564">
        <v>0.75</v>
      </c>
      <c r="BA118" s="1151" t="s">
        <v>831</v>
      </c>
      <c r="BB118" s="1152">
        <v>453</v>
      </c>
      <c r="BC118" s="1152">
        <v>1456</v>
      </c>
      <c r="BD118" s="1152">
        <v>575</v>
      </c>
      <c r="BE118" s="1152">
        <v>609</v>
      </c>
      <c r="BF118" s="1152">
        <v>609</v>
      </c>
      <c r="BG118" s="1152">
        <v>700</v>
      </c>
      <c r="BI118" s="241">
        <f t="shared" si="30"/>
        <v>733.66666666666663</v>
      </c>
      <c r="BJ118" s="486">
        <f t="shared" si="31"/>
        <v>4402</v>
      </c>
    </row>
    <row r="119" spans="22:62">
      <c r="V119" s="430"/>
      <c r="W119" s="426"/>
      <c r="X119" s="431"/>
      <c r="Y119" s="516"/>
      <c r="Z119" s="517"/>
      <c r="AA119" s="565" t="str">
        <f t="shared" si="37"/>
        <v/>
      </c>
      <c r="AB119" s="477" t="str">
        <f t="shared" si="43"/>
        <v/>
      </c>
      <c r="AC119" s="477">
        <f t="shared" si="44"/>
        <v>0</v>
      </c>
      <c r="AD119" s="477">
        <f t="shared" si="45"/>
        <v>0</v>
      </c>
      <c r="AE119" s="478">
        <f t="shared" si="46"/>
        <v>0</v>
      </c>
      <c r="AF119" s="479">
        <f t="shared" si="47"/>
        <v>0</v>
      </c>
      <c r="AG119" s="456"/>
      <c r="AH119" s="430"/>
      <c r="AI119" s="426"/>
      <c r="AJ119" s="431"/>
      <c r="AK119" s="516"/>
      <c r="AL119" s="517"/>
      <c r="AM119" s="565" t="str">
        <f t="shared" si="33"/>
        <v/>
      </c>
      <c r="AN119" s="477" t="str">
        <f t="shared" si="29"/>
        <v/>
      </c>
      <c r="AO119" s="477">
        <f t="shared" si="34"/>
        <v>0</v>
      </c>
      <c r="AP119" s="477">
        <f t="shared" si="32"/>
        <v>0</v>
      </c>
      <c r="AQ119" s="478">
        <f t="shared" si="35"/>
        <v>0</v>
      </c>
      <c r="AR119" s="479">
        <f t="shared" si="36"/>
        <v>0</v>
      </c>
      <c r="AS119" s="389"/>
      <c r="AT119" s="389"/>
      <c r="AZ119" s="564">
        <v>0.75</v>
      </c>
      <c r="BA119" s="1151" t="s">
        <v>832</v>
      </c>
      <c r="BB119" s="1152">
        <v>847</v>
      </c>
      <c r="BC119" s="1152">
        <v>1036</v>
      </c>
      <c r="BD119" s="1152">
        <v>935</v>
      </c>
      <c r="BE119" s="1152">
        <v>893</v>
      </c>
      <c r="BF119" s="1152">
        <v>893</v>
      </c>
      <c r="BG119" s="1152">
        <v>900</v>
      </c>
      <c r="BI119" s="241">
        <f t="shared" si="30"/>
        <v>917.33333333333337</v>
      </c>
      <c r="BJ119" s="486">
        <f t="shared" si="31"/>
        <v>5504</v>
      </c>
    </row>
    <row r="120" spans="22:62">
      <c r="V120" s="430"/>
      <c r="W120" s="426"/>
      <c r="X120" s="431"/>
      <c r="Y120" s="516"/>
      <c r="Z120" s="517"/>
      <c r="AA120" s="565" t="str">
        <f t="shared" si="37"/>
        <v/>
      </c>
      <c r="AB120" s="477" t="str">
        <f t="shared" si="43"/>
        <v/>
      </c>
      <c r="AC120" s="477">
        <f t="shared" si="44"/>
        <v>0</v>
      </c>
      <c r="AD120" s="477">
        <f t="shared" si="45"/>
        <v>0</v>
      </c>
      <c r="AE120" s="478">
        <f t="shared" si="46"/>
        <v>0</v>
      </c>
      <c r="AF120" s="479">
        <f t="shared" si="47"/>
        <v>0</v>
      </c>
      <c r="AG120" s="456"/>
      <c r="AH120" s="430"/>
      <c r="AI120" s="426"/>
      <c r="AJ120" s="431"/>
      <c r="AK120" s="516"/>
      <c r="AL120" s="517"/>
      <c r="AM120" s="565" t="str">
        <f t="shared" si="33"/>
        <v/>
      </c>
      <c r="AN120" s="477" t="str">
        <f t="shared" si="29"/>
        <v/>
      </c>
      <c r="AO120" s="477">
        <f t="shared" si="34"/>
        <v>0</v>
      </c>
      <c r="AP120" s="477">
        <f t="shared" si="32"/>
        <v>0</v>
      </c>
      <c r="AQ120" s="478">
        <f t="shared" si="35"/>
        <v>0</v>
      </c>
      <c r="AR120" s="479">
        <f t="shared" si="36"/>
        <v>0</v>
      </c>
      <c r="AS120" s="389"/>
      <c r="AT120" s="389"/>
      <c r="AZ120" s="564">
        <v>0.75</v>
      </c>
      <c r="BA120" s="1151" t="s">
        <v>833</v>
      </c>
      <c r="BB120" s="1152">
        <v>544</v>
      </c>
      <c r="BC120" s="1152">
        <v>649</v>
      </c>
      <c r="BD120" s="1152">
        <v>982</v>
      </c>
      <c r="BE120" s="1152">
        <v>1078</v>
      </c>
      <c r="BF120" s="1152">
        <v>1078</v>
      </c>
      <c r="BG120" s="1152">
        <v>100</v>
      </c>
      <c r="BI120" s="241">
        <f t="shared" si="30"/>
        <v>738.5</v>
      </c>
      <c r="BJ120" s="486">
        <f t="shared" si="31"/>
        <v>4431</v>
      </c>
    </row>
    <row r="121" spans="22:62">
      <c r="V121" s="430"/>
      <c r="W121" s="426"/>
      <c r="X121" s="431"/>
      <c r="Y121" s="516"/>
      <c r="Z121" s="517"/>
      <c r="AA121" s="565" t="str">
        <f t="shared" si="37"/>
        <v/>
      </c>
      <c r="AB121" s="477" t="str">
        <f t="shared" si="43"/>
        <v/>
      </c>
      <c r="AC121" s="477">
        <f t="shared" si="44"/>
        <v>0</v>
      </c>
      <c r="AD121" s="477">
        <f t="shared" si="45"/>
        <v>0</v>
      </c>
      <c r="AE121" s="478">
        <f t="shared" si="46"/>
        <v>0</v>
      </c>
      <c r="AF121" s="479">
        <f t="shared" si="47"/>
        <v>0</v>
      </c>
      <c r="AG121" s="456"/>
      <c r="AH121" s="430"/>
      <c r="AI121" s="426"/>
      <c r="AJ121" s="431"/>
      <c r="AK121" s="516"/>
      <c r="AL121" s="517"/>
      <c r="AM121" s="565" t="str">
        <f t="shared" si="33"/>
        <v/>
      </c>
      <c r="AN121" s="477" t="str">
        <f t="shared" si="29"/>
        <v/>
      </c>
      <c r="AO121" s="477">
        <f t="shared" si="34"/>
        <v>0</v>
      </c>
      <c r="AP121" s="477">
        <f t="shared" si="32"/>
        <v>0</v>
      </c>
      <c r="AQ121" s="478">
        <f t="shared" si="35"/>
        <v>0</v>
      </c>
      <c r="AR121" s="479">
        <f t="shared" si="36"/>
        <v>0</v>
      </c>
      <c r="AS121" s="389"/>
      <c r="AT121" s="389"/>
      <c r="AZ121" s="564">
        <v>0.75</v>
      </c>
      <c r="BA121" s="1151" t="s">
        <v>834</v>
      </c>
      <c r="BB121" s="1152">
        <v>606</v>
      </c>
      <c r="BC121" s="1152">
        <v>648</v>
      </c>
      <c r="BD121" s="1152">
        <v>1295</v>
      </c>
      <c r="BE121" s="1152">
        <v>1139</v>
      </c>
      <c r="BF121" s="1152">
        <v>1139</v>
      </c>
      <c r="BG121" s="1152">
        <v>200</v>
      </c>
      <c r="BI121" s="241">
        <f t="shared" si="30"/>
        <v>837.83333333333337</v>
      </c>
      <c r="BJ121" s="486">
        <f t="shared" si="31"/>
        <v>5027</v>
      </c>
    </row>
    <row r="122" spans="22:62">
      <c r="V122" s="430"/>
      <c r="W122" s="426"/>
      <c r="X122" s="431"/>
      <c r="Y122" s="516"/>
      <c r="Z122" s="517"/>
      <c r="AA122" s="565" t="str">
        <f t="shared" si="37"/>
        <v/>
      </c>
      <c r="AB122" s="477" t="str">
        <f t="shared" si="43"/>
        <v/>
      </c>
      <c r="AC122" s="477">
        <f t="shared" si="44"/>
        <v>0</v>
      </c>
      <c r="AD122" s="477">
        <f t="shared" si="45"/>
        <v>0</v>
      </c>
      <c r="AE122" s="478">
        <f t="shared" si="46"/>
        <v>0</v>
      </c>
      <c r="AF122" s="479">
        <f t="shared" si="47"/>
        <v>0</v>
      </c>
      <c r="AG122" s="456"/>
      <c r="AH122" s="430"/>
      <c r="AI122" s="426"/>
      <c r="AJ122" s="431"/>
      <c r="AK122" s="516"/>
      <c r="AL122" s="517"/>
      <c r="AM122" s="565" t="str">
        <f t="shared" si="33"/>
        <v/>
      </c>
      <c r="AN122" s="477" t="str">
        <f t="shared" si="29"/>
        <v/>
      </c>
      <c r="AO122" s="477">
        <f t="shared" si="34"/>
        <v>0</v>
      </c>
      <c r="AP122" s="477">
        <f t="shared" si="32"/>
        <v>0</v>
      </c>
      <c r="AQ122" s="478">
        <f t="shared" si="35"/>
        <v>0</v>
      </c>
      <c r="AR122" s="479">
        <f t="shared" si="36"/>
        <v>0</v>
      </c>
      <c r="AS122" s="389"/>
      <c r="AT122" s="389"/>
      <c r="AZ122" s="564">
        <v>0.75</v>
      </c>
      <c r="BA122" s="1151" t="s">
        <v>835</v>
      </c>
      <c r="BB122" s="1152">
        <v>657</v>
      </c>
      <c r="BC122" s="1152">
        <v>678</v>
      </c>
      <c r="BD122" s="1152">
        <v>647</v>
      </c>
      <c r="BE122" s="1152">
        <v>706</v>
      </c>
      <c r="BF122" s="1152">
        <v>706</v>
      </c>
      <c r="BG122" s="1152">
        <v>700</v>
      </c>
      <c r="BI122" s="241">
        <f t="shared" si="30"/>
        <v>682.33333333333337</v>
      </c>
      <c r="BJ122" s="486">
        <f t="shared" si="31"/>
        <v>4094</v>
      </c>
    </row>
    <row r="123" spans="22:62">
      <c r="V123" s="430"/>
      <c r="W123" s="426"/>
      <c r="X123" s="431"/>
      <c r="Y123" s="516"/>
      <c r="Z123" s="517"/>
      <c r="AA123" s="565" t="str">
        <f t="shared" si="37"/>
        <v/>
      </c>
      <c r="AB123" s="477" t="str">
        <f t="shared" si="43"/>
        <v/>
      </c>
      <c r="AC123" s="477">
        <f t="shared" si="44"/>
        <v>0</v>
      </c>
      <c r="AD123" s="477">
        <f t="shared" si="45"/>
        <v>0</v>
      </c>
      <c r="AE123" s="478">
        <f t="shared" si="46"/>
        <v>0</v>
      </c>
      <c r="AF123" s="479">
        <f t="shared" si="47"/>
        <v>0</v>
      </c>
      <c r="AG123" s="456"/>
      <c r="AH123" s="430"/>
      <c r="AI123" s="426"/>
      <c r="AJ123" s="431"/>
      <c r="AK123" s="516"/>
      <c r="AL123" s="517"/>
      <c r="AM123" s="565" t="str">
        <f t="shared" si="33"/>
        <v/>
      </c>
      <c r="AN123" s="477" t="str">
        <f t="shared" si="29"/>
        <v/>
      </c>
      <c r="AO123" s="477">
        <f t="shared" si="34"/>
        <v>0</v>
      </c>
      <c r="AP123" s="477">
        <f t="shared" si="32"/>
        <v>0</v>
      </c>
      <c r="AQ123" s="478">
        <f t="shared" si="35"/>
        <v>0</v>
      </c>
      <c r="AR123" s="479">
        <f t="shared" si="36"/>
        <v>0</v>
      </c>
      <c r="AS123" s="389"/>
      <c r="AT123" s="389"/>
      <c r="AZ123" s="564">
        <v>0.75</v>
      </c>
      <c r="BA123" s="1151" t="s">
        <v>836</v>
      </c>
      <c r="BB123" s="1152">
        <v>27</v>
      </c>
      <c r="BC123" s="1152">
        <v>12</v>
      </c>
      <c r="BD123" s="1152">
        <v>82</v>
      </c>
      <c r="BE123" s="1152">
        <v>442</v>
      </c>
      <c r="BF123" s="1152">
        <v>442</v>
      </c>
      <c r="BG123" s="1152">
        <v>1000</v>
      </c>
      <c r="BI123" s="241">
        <f t="shared" si="30"/>
        <v>334.16666666666669</v>
      </c>
      <c r="BJ123" s="486">
        <f t="shared" si="31"/>
        <v>2005</v>
      </c>
    </row>
    <row r="124" spans="22:62">
      <c r="V124" s="430"/>
      <c r="W124" s="426"/>
      <c r="X124" s="431"/>
      <c r="Y124" s="516"/>
      <c r="Z124" s="517"/>
      <c r="AA124" s="565" t="str">
        <f t="shared" si="37"/>
        <v/>
      </c>
      <c r="AB124" s="477" t="str">
        <f t="shared" si="43"/>
        <v/>
      </c>
      <c r="AC124" s="477">
        <f t="shared" si="44"/>
        <v>0</v>
      </c>
      <c r="AD124" s="477">
        <f t="shared" si="45"/>
        <v>0</v>
      </c>
      <c r="AE124" s="478">
        <f t="shared" si="46"/>
        <v>0</v>
      </c>
      <c r="AF124" s="479">
        <f t="shared" si="47"/>
        <v>0</v>
      </c>
      <c r="AG124" s="456"/>
      <c r="AH124" s="430"/>
      <c r="AI124" s="426"/>
      <c r="AJ124" s="431"/>
      <c r="AK124" s="516"/>
      <c r="AL124" s="517"/>
      <c r="AM124" s="565" t="str">
        <f t="shared" si="33"/>
        <v/>
      </c>
      <c r="AN124" s="477" t="str">
        <f t="shared" si="29"/>
        <v/>
      </c>
      <c r="AO124" s="477">
        <f t="shared" si="34"/>
        <v>0</v>
      </c>
      <c r="AP124" s="477">
        <f t="shared" si="32"/>
        <v>0</v>
      </c>
      <c r="AQ124" s="478">
        <f t="shared" si="35"/>
        <v>0</v>
      </c>
      <c r="AR124" s="479">
        <f t="shared" si="36"/>
        <v>0</v>
      </c>
      <c r="AS124" s="389"/>
      <c r="AT124" s="389"/>
      <c r="AZ124" s="564">
        <v>0.75</v>
      </c>
      <c r="BA124" s="1151" t="s">
        <v>837</v>
      </c>
      <c r="BB124" s="1152">
        <v>364</v>
      </c>
      <c r="BC124" s="1152">
        <v>343</v>
      </c>
      <c r="BD124" s="1152">
        <v>346</v>
      </c>
      <c r="BE124" s="1152">
        <v>293</v>
      </c>
      <c r="BF124" s="1152">
        <v>293</v>
      </c>
      <c r="BG124" s="1152">
        <v>400</v>
      </c>
      <c r="BI124" s="241">
        <f t="shared" si="30"/>
        <v>339.83333333333331</v>
      </c>
      <c r="BJ124" s="486">
        <f t="shared" si="31"/>
        <v>2039</v>
      </c>
    </row>
    <row r="125" spans="22:62">
      <c r="V125" s="430"/>
      <c r="W125" s="426"/>
      <c r="X125" s="431"/>
      <c r="Y125" s="516"/>
      <c r="Z125" s="517"/>
      <c r="AA125" s="565" t="str">
        <f t="shared" si="37"/>
        <v/>
      </c>
      <c r="AB125" s="477" t="str">
        <f t="shared" si="43"/>
        <v/>
      </c>
      <c r="AC125" s="477">
        <f t="shared" si="44"/>
        <v>0</v>
      </c>
      <c r="AD125" s="477">
        <f t="shared" si="45"/>
        <v>0</v>
      </c>
      <c r="AE125" s="478">
        <f t="shared" si="46"/>
        <v>0</v>
      </c>
      <c r="AF125" s="479">
        <f t="shared" si="47"/>
        <v>0</v>
      </c>
      <c r="AG125" s="456"/>
      <c r="AH125" s="430"/>
      <c r="AI125" s="426"/>
      <c r="AJ125" s="431"/>
      <c r="AK125" s="516"/>
      <c r="AL125" s="517"/>
      <c r="AM125" s="565" t="str">
        <f t="shared" si="33"/>
        <v/>
      </c>
      <c r="AN125" s="477" t="str">
        <f t="shared" si="29"/>
        <v/>
      </c>
      <c r="AO125" s="477">
        <f t="shared" si="34"/>
        <v>0</v>
      </c>
      <c r="AP125" s="477">
        <f t="shared" si="32"/>
        <v>0</v>
      </c>
      <c r="AQ125" s="478">
        <f t="shared" si="35"/>
        <v>0</v>
      </c>
      <c r="AR125" s="479">
        <f t="shared" si="36"/>
        <v>0</v>
      </c>
      <c r="AS125" s="389"/>
      <c r="AT125" s="389"/>
      <c r="AZ125" s="564">
        <v>0.75</v>
      </c>
      <c r="BA125" s="1151" t="s">
        <v>838</v>
      </c>
      <c r="BB125" s="1152">
        <v>1343</v>
      </c>
      <c r="BC125" s="1152">
        <v>1791</v>
      </c>
      <c r="BD125" s="1152">
        <v>5457</v>
      </c>
      <c r="BE125" s="1152">
        <v>4099</v>
      </c>
      <c r="BF125" s="1152">
        <v>4099</v>
      </c>
      <c r="BG125" s="1152">
        <v>1300</v>
      </c>
      <c r="BI125" s="241">
        <f t="shared" si="30"/>
        <v>3014.8333333333335</v>
      </c>
      <c r="BJ125" s="486">
        <f t="shared" si="31"/>
        <v>18089</v>
      </c>
    </row>
    <row r="126" spans="22:62">
      <c r="V126" s="430"/>
      <c r="W126" s="426"/>
      <c r="X126" s="431"/>
      <c r="Y126" s="516"/>
      <c r="Z126" s="517"/>
      <c r="AA126" s="565" t="str">
        <f t="shared" si="37"/>
        <v/>
      </c>
      <c r="AB126" s="477" t="str">
        <f t="shared" si="43"/>
        <v/>
      </c>
      <c r="AC126" s="477">
        <f t="shared" si="44"/>
        <v>0</v>
      </c>
      <c r="AD126" s="477">
        <f t="shared" si="45"/>
        <v>0</v>
      </c>
      <c r="AE126" s="478">
        <f t="shared" si="46"/>
        <v>0</v>
      </c>
      <c r="AF126" s="479">
        <f t="shared" si="47"/>
        <v>0</v>
      </c>
      <c r="AG126" s="456"/>
      <c r="AH126" s="430"/>
      <c r="AI126" s="426"/>
      <c r="AJ126" s="431"/>
      <c r="AK126" s="516"/>
      <c r="AL126" s="517"/>
      <c r="AM126" s="565" t="str">
        <f t="shared" si="33"/>
        <v/>
      </c>
      <c r="AN126" s="477" t="str">
        <f t="shared" si="29"/>
        <v/>
      </c>
      <c r="AO126" s="477">
        <f t="shared" si="34"/>
        <v>0</v>
      </c>
      <c r="AP126" s="477">
        <f t="shared" si="32"/>
        <v>0</v>
      </c>
      <c r="AQ126" s="478">
        <f t="shared" si="35"/>
        <v>0</v>
      </c>
      <c r="AR126" s="479">
        <f t="shared" si="36"/>
        <v>0</v>
      </c>
      <c r="AS126" s="389"/>
      <c r="AT126" s="389"/>
      <c r="AZ126" s="564">
        <v>0.75</v>
      </c>
      <c r="BA126" s="1151" t="s">
        <v>839</v>
      </c>
      <c r="BB126" s="1152">
        <v>498</v>
      </c>
      <c r="BC126" s="1152">
        <v>598</v>
      </c>
      <c r="BD126" s="1152">
        <v>1169</v>
      </c>
      <c r="BE126" s="1152">
        <v>927</v>
      </c>
      <c r="BF126" s="1152">
        <v>927</v>
      </c>
      <c r="BG126" s="1152">
        <v>600</v>
      </c>
      <c r="BI126" s="241">
        <f t="shared" si="30"/>
        <v>786.5</v>
      </c>
      <c r="BJ126" s="486">
        <f t="shared" si="31"/>
        <v>4719</v>
      </c>
    </row>
    <row r="127" spans="22:62">
      <c r="V127" s="430"/>
      <c r="W127" s="426"/>
      <c r="X127" s="431"/>
      <c r="Y127" s="516"/>
      <c r="Z127" s="517"/>
      <c r="AA127" s="565" t="str">
        <f t="shared" si="37"/>
        <v/>
      </c>
      <c r="AB127" s="477" t="str">
        <f t="shared" si="43"/>
        <v/>
      </c>
      <c r="AC127" s="477">
        <f t="shared" si="44"/>
        <v>0</v>
      </c>
      <c r="AD127" s="477">
        <f t="shared" si="45"/>
        <v>0</v>
      </c>
      <c r="AE127" s="478">
        <f t="shared" si="46"/>
        <v>0</v>
      </c>
      <c r="AF127" s="479">
        <f t="shared" si="47"/>
        <v>0</v>
      </c>
      <c r="AG127" s="456"/>
      <c r="AH127" s="430"/>
      <c r="AI127" s="426"/>
      <c r="AJ127" s="431"/>
      <c r="AK127" s="516"/>
      <c r="AL127" s="517"/>
      <c r="AM127" s="565" t="str">
        <f t="shared" si="33"/>
        <v/>
      </c>
      <c r="AN127" s="477" t="str">
        <f t="shared" si="29"/>
        <v/>
      </c>
      <c r="AO127" s="477">
        <f t="shared" si="34"/>
        <v>0</v>
      </c>
      <c r="AP127" s="477">
        <f t="shared" si="32"/>
        <v>0</v>
      </c>
      <c r="AQ127" s="478">
        <f t="shared" si="35"/>
        <v>0</v>
      </c>
      <c r="AR127" s="479">
        <f t="shared" si="36"/>
        <v>0</v>
      </c>
      <c r="AS127" s="389"/>
      <c r="AT127" s="389"/>
      <c r="AZ127" s="564">
        <v>0.75</v>
      </c>
      <c r="BA127" s="1151" t="s">
        <v>840</v>
      </c>
      <c r="BB127" s="1152">
        <v>731</v>
      </c>
      <c r="BC127" s="1152">
        <v>746</v>
      </c>
      <c r="BD127" s="1152">
        <v>1188</v>
      </c>
      <c r="BE127" s="1152">
        <v>1406</v>
      </c>
      <c r="BF127" s="1152">
        <v>1406</v>
      </c>
      <c r="BG127" s="1152">
        <v>668</v>
      </c>
      <c r="BI127" s="241">
        <f t="shared" si="30"/>
        <v>1024.1666666666667</v>
      </c>
      <c r="BJ127" s="486">
        <f t="shared" si="31"/>
        <v>6145</v>
      </c>
    </row>
    <row r="128" spans="22:62">
      <c r="V128" s="430"/>
      <c r="W128" s="426"/>
      <c r="X128" s="431"/>
      <c r="Y128" s="516"/>
      <c r="Z128" s="517"/>
      <c r="AA128" s="565" t="str">
        <f t="shared" si="37"/>
        <v/>
      </c>
      <c r="AB128" s="477" t="str">
        <f t="shared" si="43"/>
        <v/>
      </c>
      <c r="AC128" s="477">
        <f t="shared" si="44"/>
        <v>0</v>
      </c>
      <c r="AD128" s="477">
        <f t="shared" si="45"/>
        <v>0</v>
      </c>
      <c r="AE128" s="478">
        <f t="shared" si="46"/>
        <v>0</v>
      </c>
      <c r="AF128" s="479">
        <f t="shared" si="47"/>
        <v>0</v>
      </c>
      <c r="AG128" s="456"/>
      <c r="AH128" s="430"/>
      <c r="AI128" s="426"/>
      <c r="AJ128" s="431"/>
      <c r="AK128" s="516"/>
      <c r="AL128" s="517"/>
      <c r="AM128" s="565" t="str">
        <f t="shared" si="33"/>
        <v/>
      </c>
      <c r="AN128" s="477" t="str">
        <f t="shared" si="29"/>
        <v/>
      </c>
      <c r="AO128" s="477">
        <f t="shared" si="34"/>
        <v>0</v>
      </c>
      <c r="AP128" s="477">
        <f t="shared" si="32"/>
        <v>0</v>
      </c>
      <c r="AQ128" s="478">
        <f t="shared" si="35"/>
        <v>0</v>
      </c>
      <c r="AR128" s="479">
        <f t="shared" si="36"/>
        <v>0</v>
      </c>
      <c r="AS128" s="389"/>
      <c r="AT128" s="389"/>
      <c r="AZ128" s="564">
        <v>0.75</v>
      </c>
      <c r="BA128" s="1151" t="s">
        <v>841</v>
      </c>
      <c r="BB128" s="1152">
        <v>230</v>
      </c>
      <c r="BC128" s="1152">
        <v>728</v>
      </c>
      <c r="BD128" s="1152">
        <v>513</v>
      </c>
      <c r="BE128" s="1152">
        <v>693</v>
      </c>
      <c r="BF128" s="1152">
        <v>693</v>
      </c>
      <c r="BG128" s="1152">
        <v>700</v>
      </c>
      <c r="BI128" s="241">
        <f t="shared" si="30"/>
        <v>592.83333333333337</v>
      </c>
      <c r="BJ128" s="486">
        <f t="shared" si="31"/>
        <v>3557</v>
      </c>
    </row>
    <row r="129" spans="22:62">
      <c r="V129" s="430"/>
      <c r="W129" s="426"/>
      <c r="X129" s="431"/>
      <c r="Y129" s="516"/>
      <c r="Z129" s="517"/>
      <c r="AA129" s="565" t="str">
        <f t="shared" si="37"/>
        <v/>
      </c>
      <c r="AB129" s="477" t="str">
        <f t="shared" si="43"/>
        <v/>
      </c>
      <c r="AC129" s="477">
        <f t="shared" si="44"/>
        <v>0</v>
      </c>
      <c r="AD129" s="477">
        <f t="shared" si="45"/>
        <v>0</v>
      </c>
      <c r="AE129" s="478">
        <f t="shared" si="46"/>
        <v>0</v>
      </c>
      <c r="AF129" s="479">
        <f t="shared" si="47"/>
        <v>0</v>
      </c>
      <c r="AG129" s="456"/>
      <c r="AH129" s="430"/>
      <c r="AI129" s="426"/>
      <c r="AJ129" s="431"/>
      <c r="AK129" s="516"/>
      <c r="AL129" s="517"/>
      <c r="AM129" s="565" t="str">
        <f t="shared" si="33"/>
        <v/>
      </c>
      <c r="AN129" s="477" t="str">
        <f t="shared" si="29"/>
        <v/>
      </c>
      <c r="AO129" s="477">
        <f t="shared" si="34"/>
        <v>0</v>
      </c>
      <c r="AP129" s="477">
        <f t="shared" si="32"/>
        <v>0</v>
      </c>
      <c r="AQ129" s="478">
        <f t="shared" si="35"/>
        <v>0</v>
      </c>
      <c r="AR129" s="479">
        <f t="shared" si="36"/>
        <v>0</v>
      </c>
      <c r="AS129" s="389"/>
      <c r="AT129" s="389"/>
      <c r="AZ129" s="564">
        <v>0.75</v>
      </c>
      <c r="BA129" s="1151" t="s">
        <v>842</v>
      </c>
      <c r="BB129" s="1152">
        <v>93</v>
      </c>
      <c r="BC129" s="1152">
        <v>161</v>
      </c>
      <c r="BD129" s="1152">
        <v>1199</v>
      </c>
      <c r="BE129" s="1152">
        <v>1845</v>
      </c>
      <c r="BF129" s="1152">
        <v>1845</v>
      </c>
      <c r="BG129" s="1152">
        <v>400</v>
      </c>
      <c r="BI129" s="241">
        <f t="shared" si="30"/>
        <v>923.83333333333337</v>
      </c>
      <c r="BJ129" s="486">
        <f t="shared" si="31"/>
        <v>5543</v>
      </c>
    </row>
    <row r="130" spans="22:62">
      <c r="V130" s="430"/>
      <c r="W130" s="426"/>
      <c r="X130" s="431"/>
      <c r="Y130" s="516"/>
      <c r="Z130" s="517"/>
      <c r="AA130" s="565" t="str">
        <f t="shared" si="37"/>
        <v/>
      </c>
      <c r="AB130" s="477" t="str">
        <f t="shared" si="43"/>
        <v/>
      </c>
      <c r="AC130" s="477">
        <f t="shared" si="44"/>
        <v>0</v>
      </c>
      <c r="AD130" s="477">
        <f t="shared" si="45"/>
        <v>0</v>
      </c>
      <c r="AE130" s="478">
        <f t="shared" si="46"/>
        <v>0</v>
      </c>
      <c r="AF130" s="479">
        <f t="shared" si="47"/>
        <v>0</v>
      </c>
      <c r="AG130" s="456"/>
      <c r="AH130" s="430"/>
      <c r="AI130" s="426"/>
      <c r="AJ130" s="431"/>
      <c r="AK130" s="516"/>
      <c r="AL130" s="517"/>
      <c r="AM130" s="565" t="str">
        <f t="shared" si="33"/>
        <v/>
      </c>
      <c r="AN130" s="477" t="str">
        <f t="shared" si="29"/>
        <v/>
      </c>
      <c r="AO130" s="477">
        <f t="shared" si="34"/>
        <v>0</v>
      </c>
      <c r="AP130" s="477">
        <f t="shared" si="32"/>
        <v>0</v>
      </c>
      <c r="AQ130" s="478">
        <f t="shared" si="35"/>
        <v>0</v>
      </c>
      <c r="AR130" s="479">
        <f t="shared" si="36"/>
        <v>0</v>
      </c>
      <c r="AS130" s="389"/>
      <c r="AT130" s="389"/>
      <c r="AZ130" s="564">
        <v>0.75</v>
      </c>
      <c r="BA130" s="1151" t="s">
        <v>843</v>
      </c>
      <c r="BB130" s="1152">
        <v>1465</v>
      </c>
      <c r="BC130" s="1152">
        <v>1029</v>
      </c>
      <c r="BD130" s="1152">
        <v>1155</v>
      </c>
      <c r="BE130" s="1152">
        <v>1172</v>
      </c>
      <c r="BF130" s="1152">
        <v>1172</v>
      </c>
      <c r="BG130" s="1152">
        <v>1000</v>
      </c>
      <c r="BI130" s="241">
        <f t="shared" si="30"/>
        <v>1165.5</v>
      </c>
      <c r="BJ130" s="486">
        <f t="shared" si="31"/>
        <v>6993</v>
      </c>
    </row>
    <row r="131" spans="22:62">
      <c r="V131" s="430"/>
      <c r="W131" s="426"/>
      <c r="X131" s="431"/>
      <c r="Y131" s="516"/>
      <c r="Z131" s="517"/>
      <c r="AA131" s="565" t="str">
        <f t="shared" si="37"/>
        <v/>
      </c>
      <c r="AB131" s="477" t="str">
        <f t="shared" si="43"/>
        <v/>
      </c>
      <c r="AC131" s="477">
        <f t="shared" si="44"/>
        <v>0</v>
      </c>
      <c r="AD131" s="477">
        <f t="shared" si="45"/>
        <v>0</v>
      </c>
      <c r="AE131" s="478">
        <f t="shared" si="46"/>
        <v>0</v>
      </c>
      <c r="AF131" s="479">
        <f t="shared" si="47"/>
        <v>0</v>
      </c>
      <c r="AG131" s="456"/>
      <c r="AH131" s="430"/>
      <c r="AI131" s="426"/>
      <c r="AJ131" s="431"/>
      <c r="AK131" s="516"/>
      <c r="AL131" s="517"/>
      <c r="AM131" s="565" t="str">
        <f t="shared" si="33"/>
        <v/>
      </c>
      <c r="AN131" s="477" t="str">
        <f t="shared" si="29"/>
        <v/>
      </c>
      <c r="AO131" s="477">
        <f t="shared" si="34"/>
        <v>0</v>
      </c>
      <c r="AP131" s="477">
        <f t="shared" si="32"/>
        <v>0</v>
      </c>
      <c r="AQ131" s="478">
        <f t="shared" si="35"/>
        <v>0</v>
      </c>
      <c r="AR131" s="479">
        <f t="shared" si="36"/>
        <v>0</v>
      </c>
      <c r="AS131" s="389"/>
      <c r="AT131" s="389"/>
      <c r="AZ131" s="564">
        <v>0.75</v>
      </c>
      <c r="BA131" s="1151" t="s">
        <v>844</v>
      </c>
      <c r="BB131" s="1152">
        <v>953</v>
      </c>
      <c r="BC131" s="1152">
        <v>788</v>
      </c>
      <c r="BD131" s="1152">
        <v>1051</v>
      </c>
      <c r="BE131" s="1152">
        <v>905</v>
      </c>
      <c r="BF131" s="1152">
        <v>905</v>
      </c>
      <c r="BG131" s="1152">
        <v>800</v>
      </c>
      <c r="BI131" s="241">
        <f t="shared" si="30"/>
        <v>900.33333333333337</v>
      </c>
      <c r="BJ131" s="486">
        <f t="shared" si="31"/>
        <v>5402</v>
      </c>
    </row>
    <row r="132" spans="22:62">
      <c r="V132" s="430"/>
      <c r="W132" s="426"/>
      <c r="X132" s="431"/>
      <c r="Y132" s="516"/>
      <c r="Z132" s="517"/>
      <c r="AA132" s="565" t="str">
        <f t="shared" si="37"/>
        <v/>
      </c>
      <c r="AB132" s="477" t="str">
        <f t="shared" si="43"/>
        <v/>
      </c>
      <c r="AC132" s="477">
        <f t="shared" si="44"/>
        <v>0</v>
      </c>
      <c r="AD132" s="477">
        <f t="shared" si="45"/>
        <v>0</v>
      </c>
      <c r="AE132" s="478">
        <f t="shared" si="46"/>
        <v>0</v>
      </c>
      <c r="AF132" s="479">
        <f t="shared" si="47"/>
        <v>0</v>
      </c>
      <c r="AG132" s="456"/>
      <c r="AH132" s="430"/>
      <c r="AI132" s="426"/>
      <c r="AJ132" s="431"/>
      <c r="AK132" s="516"/>
      <c r="AL132" s="517"/>
      <c r="AM132" s="565" t="str">
        <f t="shared" si="33"/>
        <v/>
      </c>
      <c r="AN132" s="477" t="str">
        <f t="shared" si="29"/>
        <v/>
      </c>
      <c r="AO132" s="477">
        <f t="shared" si="34"/>
        <v>0</v>
      </c>
      <c r="AP132" s="477">
        <f t="shared" si="32"/>
        <v>0</v>
      </c>
      <c r="AQ132" s="478">
        <f t="shared" si="35"/>
        <v>0</v>
      </c>
      <c r="AR132" s="479">
        <f t="shared" si="36"/>
        <v>0</v>
      </c>
      <c r="AS132" s="389"/>
      <c r="AT132" s="389"/>
      <c r="AZ132" s="564">
        <v>0.75</v>
      </c>
      <c r="BA132" s="1151" t="s">
        <v>845</v>
      </c>
      <c r="BB132" s="1152">
        <v>512</v>
      </c>
      <c r="BC132" s="1152">
        <v>1297</v>
      </c>
      <c r="BD132" s="1152">
        <v>1502</v>
      </c>
      <c r="BE132" s="1152">
        <v>986</v>
      </c>
      <c r="BF132" s="1152">
        <v>986</v>
      </c>
      <c r="BG132" s="1152">
        <v>500</v>
      </c>
      <c r="BI132" s="241">
        <f t="shared" si="30"/>
        <v>963.83333333333337</v>
      </c>
      <c r="BJ132" s="486">
        <f t="shared" si="31"/>
        <v>5783</v>
      </c>
    </row>
    <row r="133" spans="22:62">
      <c r="V133" s="430"/>
      <c r="W133" s="426"/>
      <c r="X133" s="431"/>
      <c r="Y133" s="516"/>
      <c r="Z133" s="517"/>
      <c r="AA133" s="565" t="str">
        <f t="shared" si="37"/>
        <v/>
      </c>
      <c r="AB133" s="477" t="str">
        <f t="shared" si="43"/>
        <v/>
      </c>
      <c r="AC133" s="477">
        <f t="shared" si="44"/>
        <v>0</v>
      </c>
      <c r="AD133" s="477">
        <f t="shared" si="45"/>
        <v>0</v>
      </c>
      <c r="AE133" s="478">
        <f t="shared" si="46"/>
        <v>0</v>
      </c>
      <c r="AF133" s="479">
        <f t="shared" si="47"/>
        <v>0</v>
      </c>
      <c r="AG133" s="456"/>
      <c r="AH133" s="430"/>
      <c r="AI133" s="426"/>
      <c r="AJ133" s="431"/>
      <c r="AK133" s="516"/>
      <c r="AL133" s="517"/>
      <c r="AM133" s="565" t="str">
        <f t="shared" si="33"/>
        <v/>
      </c>
      <c r="AN133" s="477" t="str">
        <f t="shared" si="29"/>
        <v/>
      </c>
      <c r="AO133" s="477">
        <f t="shared" si="34"/>
        <v>0</v>
      </c>
      <c r="AP133" s="477">
        <f t="shared" si="32"/>
        <v>0</v>
      </c>
      <c r="AQ133" s="478">
        <f t="shared" si="35"/>
        <v>0</v>
      </c>
      <c r="AR133" s="479">
        <f t="shared" si="36"/>
        <v>0</v>
      </c>
      <c r="AS133" s="389"/>
      <c r="AT133" s="389"/>
      <c r="AZ133" s="564">
        <v>0.75</v>
      </c>
      <c r="BA133" s="1151" t="s">
        <v>846</v>
      </c>
      <c r="BB133" s="1152">
        <v>1830</v>
      </c>
      <c r="BC133" s="1152">
        <v>1438</v>
      </c>
      <c r="BD133" s="1152">
        <v>1532</v>
      </c>
      <c r="BE133" s="1152">
        <v>681</v>
      </c>
      <c r="BF133" s="1152">
        <v>681</v>
      </c>
      <c r="BG133" s="1152">
        <v>1700</v>
      </c>
      <c r="BI133" s="241">
        <f t="shared" si="30"/>
        <v>1310.3333333333333</v>
      </c>
      <c r="BJ133" s="486">
        <f t="shared" si="31"/>
        <v>7862</v>
      </c>
    </row>
    <row r="134" spans="22:62">
      <c r="V134" s="430"/>
      <c r="W134" s="426"/>
      <c r="X134" s="431"/>
      <c r="Y134" s="516"/>
      <c r="Z134" s="517"/>
      <c r="AA134" s="565" t="str">
        <f t="shared" si="37"/>
        <v/>
      </c>
      <c r="AB134" s="477" t="str">
        <f t="shared" si="43"/>
        <v/>
      </c>
      <c r="AC134" s="477">
        <f t="shared" si="44"/>
        <v>0</v>
      </c>
      <c r="AD134" s="477">
        <f t="shared" si="45"/>
        <v>0</v>
      </c>
      <c r="AE134" s="478">
        <f t="shared" si="46"/>
        <v>0</v>
      </c>
      <c r="AF134" s="479">
        <f t="shared" si="47"/>
        <v>0</v>
      </c>
      <c r="AG134" s="456"/>
      <c r="AH134" s="430"/>
      <c r="AI134" s="426"/>
      <c r="AJ134" s="431"/>
      <c r="AK134" s="516"/>
      <c r="AL134" s="517"/>
      <c r="AM134" s="565" t="str">
        <f t="shared" si="33"/>
        <v/>
      </c>
      <c r="AN134" s="477" t="str">
        <f t="shared" si="29"/>
        <v/>
      </c>
      <c r="AO134" s="477">
        <f t="shared" si="34"/>
        <v>0</v>
      </c>
      <c r="AP134" s="477">
        <f t="shared" si="32"/>
        <v>0</v>
      </c>
      <c r="AQ134" s="478">
        <f t="shared" si="35"/>
        <v>0</v>
      </c>
      <c r="AR134" s="479">
        <f t="shared" si="36"/>
        <v>0</v>
      </c>
      <c r="AS134" s="389"/>
      <c r="AT134" s="389"/>
      <c r="AZ134" s="564">
        <v>0.75</v>
      </c>
      <c r="BA134" s="1151" t="s">
        <v>847</v>
      </c>
      <c r="BB134" s="1152">
        <v>368</v>
      </c>
      <c r="BC134" s="1152">
        <v>451</v>
      </c>
      <c r="BD134" s="1152">
        <v>598</v>
      </c>
      <c r="BE134" s="1152">
        <v>561</v>
      </c>
      <c r="BF134" s="1152">
        <v>561</v>
      </c>
      <c r="BG134" s="1152">
        <v>200</v>
      </c>
      <c r="BI134" s="241">
        <f t="shared" si="30"/>
        <v>456.5</v>
      </c>
      <c r="BJ134" s="486">
        <f t="shared" si="31"/>
        <v>2739</v>
      </c>
    </row>
    <row r="135" spans="22:62">
      <c r="V135" s="430"/>
      <c r="W135" s="426"/>
      <c r="X135" s="431"/>
      <c r="Y135" s="516"/>
      <c r="Z135" s="517"/>
      <c r="AA135" s="565" t="str">
        <f t="shared" si="37"/>
        <v/>
      </c>
      <c r="AB135" s="477" t="str">
        <f t="shared" si="43"/>
        <v/>
      </c>
      <c r="AC135" s="477">
        <f t="shared" si="44"/>
        <v>0</v>
      </c>
      <c r="AD135" s="477">
        <f t="shared" si="45"/>
        <v>0</v>
      </c>
      <c r="AE135" s="478">
        <f t="shared" si="46"/>
        <v>0</v>
      </c>
      <c r="AF135" s="479">
        <f t="shared" si="47"/>
        <v>0</v>
      </c>
      <c r="AG135" s="456"/>
      <c r="AH135" s="430"/>
      <c r="AI135" s="426"/>
      <c r="AJ135" s="431"/>
      <c r="AK135" s="516"/>
      <c r="AL135" s="517"/>
      <c r="AM135" s="565" t="str">
        <f t="shared" si="33"/>
        <v/>
      </c>
      <c r="AN135" s="477" t="str">
        <f t="shared" si="29"/>
        <v/>
      </c>
      <c r="AO135" s="477">
        <f t="shared" si="34"/>
        <v>0</v>
      </c>
      <c r="AP135" s="477">
        <f t="shared" si="32"/>
        <v>0</v>
      </c>
      <c r="AQ135" s="478">
        <f t="shared" si="35"/>
        <v>0</v>
      </c>
      <c r="AR135" s="479">
        <f t="shared" si="36"/>
        <v>0</v>
      </c>
      <c r="AS135" s="389"/>
      <c r="AT135" s="389"/>
      <c r="AZ135" s="564">
        <v>0.75</v>
      </c>
      <c r="BA135" s="1151" t="s">
        <v>848</v>
      </c>
      <c r="BB135" s="1152">
        <v>274</v>
      </c>
      <c r="BC135" s="1152">
        <v>293</v>
      </c>
      <c r="BD135" s="1152">
        <v>617</v>
      </c>
      <c r="BE135" s="1152">
        <v>370</v>
      </c>
      <c r="BF135" s="1152">
        <v>370</v>
      </c>
      <c r="BG135" s="1152">
        <v>130</v>
      </c>
      <c r="BI135" s="241">
        <f t="shared" si="30"/>
        <v>342.33333333333331</v>
      </c>
      <c r="BJ135" s="486">
        <f t="shared" si="31"/>
        <v>2054</v>
      </c>
    </row>
    <row r="136" spans="22:62">
      <c r="V136" s="430"/>
      <c r="W136" s="426"/>
      <c r="X136" s="431"/>
      <c r="Y136" s="516"/>
      <c r="Z136" s="517"/>
      <c r="AA136" s="565" t="str">
        <f t="shared" si="37"/>
        <v/>
      </c>
      <c r="AB136" s="477" t="str">
        <f t="shared" ref="AB136:AB199" si="48">IF(Y136&gt;1,IF((TestEOY-X136)/365&gt;AA136,AA136,ROUNDUP(((TestEOY-X136)/365),0)),"")</f>
        <v/>
      </c>
      <c r="AC136" s="477">
        <f t="shared" si="44"/>
        <v>0</v>
      </c>
      <c r="AD136" s="477">
        <f t="shared" si="45"/>
        <v>0</v>
      </c>
      <c r="AE136" s="478">
        <f t="shared" si="46"/>
        <v>0</v>
      </c>
      <c r="AF136" s="479">
        <f t="shared" si="47"/>
        <v>0</v>
      </c>
      <c r="AG136" s="456"/>
      <c r="AH136" s="430"/>
      <c r="AI136" s="426"/>
      <c r="AJ136" s="431"/>
      <c r="AK136" s="516"/>
      <c r="AL136" s="517"/>
      <c r="AM136" s="565" t="str">
        <f t="shared" si="33"/>
        <v/>
      </c>
      <c r="AN136" s="477" t="str">
        <f t="shared" ref="AN136:AN199" si="49">IF(AK136&lt;&gt;"",IF((TestEOY-AJ136)/365&gt;AM136,AM136,ROUNDUP(((TestEOY-AJ136)/365),0)),"")</f>
        <v/>
      </c>
      <c r="AO136" s="477">
        <f t="shared" si="34"/>
        <v>0</v>
      </c>
      <c r="AP136" s="477">
        <f t="shared" si="32"/>
        <v>0</v>
      </c>
      <c r="AQ136" s="478">
        <f t="shared" si="35"/>
        <v>0</v>
      </c>
      <c r="AR136" s="479">
        <f t="shared" si="36"/>
        <v>0</v>
      </c>
      <c r="AS136" s="389"/>
      <c r="AT136" s="389"/>
      <c r="AZ136" s="564">
        <v>0.75</v>
      </c>
      <c r="BA136" s="1151" t="s">
        <v>849</v>
      </c>
      <c r="BB136" s="1152">
        <v>1051</v>
      </c>
      <c r="BC136" s="1152">
        <v>1171</v>
      </c>
      <c r="BD136" s="1152">
        <v>3054</v>
      </c>
      <c r="BE136" s="1152">
        <v>2113</v>
      </c>
      <c r="BF136" s="1152">
        <v>2113</v>
      </c>
      <c r="BG136" s="1152">
        <v>700</v>
      </c>
      <c r="BI136" s="241">
        <f t="shared" ref="BI136:BI199" si="50">AVERAGE(BB136:BG136)</f>
        <v>1700.3333333333333</v>
      </c>
      <c r="BJ136" s="486">
        <f t="shared" ref="BJ136:BJ199" si="51">SUM(BB136:BG136)</f>
        <v>10202</v>
      </c>
    </row>
    <row r="137" spans="22:62">
      <c r="V137" s="430"/>
      <c r="W137" s="426"/>
      <c r="X137" s="431"/>
      <c r="Y137" s="516"/>
      <c r="Z137" s="517"/>
      <c r="AA137" s="565" t="str">
        <f t="shared" ref="AA137:AA200" si="52">IFERROR(INDEX($AU$8:$AU$23,MATCH(V137,$AT$8:$AT$23,0)),"")</f>
        <v/>
      </c>
      <c r="AB137" s="477" t="str">
        <f t="shared" si="48"/>
        <v/>
      </c>
      <c r="AC137" s="477">
        <f t="shared" ref="AC137:AC200" si="53">IFERROR(IF(AB137&gt;=AA137,0,IF(AA137&gt;AB137,SLN(Y137,Z137,AA137),0)),"")</f>
        <v>0</v>
      </c>
      <c r="AD137" s="477">
        <f t="shared" ref="AD137:AD200" si="54">AE137-AC137</f>
        <v>0</v>
      </c>
      <c r="AE137" s="478">
        <f t="shared" ref="AE137:AE200" si="55">IFERROR(IF(OR(AA137=0,AA137=""),     0,     IF(AB137&gt;=AA137,          +Y137,          (+AC137*AB137))),"")</f>
        <v>0</v>
      </c>
      <c r="AF137" s="479">
        <f t="shared" ref="AF137:AF200" si="56">IFERROR(IF(AE137&gt;Y137,0,(+Y137-AE137))-Z137,"")</f>
        <v>0</v>
      </c>
      <c r="AG137" s="456"/>
      <c r="AH137" s="430"/>
      <c r="AI137" s="426"/>
      <c r="AJ137" s="431"/>
      <c r="AK137" s="516"/>
      <c r="AL137" s="517"/>
      <c r="AM137" s="565" t="str">
        <f t="shared" si="33"/>
        <v/>
      </c>
      <c r="AN137" s="477" t="str">
        <f t="shared" si="49"/>
        <v/>
      </c>
      <c r="AO137" s="477">
        <f t="shared" si="34"/>
        <v>0</v>
      </c>
      <c r="AP137" s="477">
        <f t="shared" ref="AP137:AP200" si="57">AQ137-AO137</f>
        <v>0</v>
      </c>
      <c r="AQ137" s="478">
        <f t="shared" si="35"/>
        <v>0</v>
      </c>
      <c r="AR137" s="479">
        <f t="shared" si="36"/>
        <v>0</v>
      </c>
      <c r="AS137" s="389"/>
      <c r="AT137" s="389"/>
      <c r="AZ137" s="564">
        <v>0.75</v>
      </c>
      <c r="BA137" s="1151" t="s">
        <v>850</v>
      </c>
      <c r="BB137" s="1152">
        <v>404</v>
      </c>
      <c r="BC137" s="1152">
        <v>456</v>
      </c>
      <c r="BD137" s="1152">
        <v>433</v>
      </c>
      <c r="BE137" s="1152">
        <v>443</v>
      </c>
      <c r="BF137" s="1152">
        <v>443</v>
      </c>
      <c r="BG137" s="1152">
        <v>2000</v>
      </c>
      <c r="BI137" s="241">
        <f t="shared" si="50"/>
        <v>696.5</v>
      </c>
      <c r="BJ137" s="486">
        <f t="shared" si="51"/>
        <v>4179</v>
      </c>
    </row>
    <row r="138" spans="22:62">
      <c r="V138" s="430"/>
      <c r="W138" s="426"/>
      <c r="X138" s="431"/>
      <c r="Y138" s="516"/>
      <c r="Z138" s="517"/>
      <c r="AA138" s="565" t="str">
        <f t="shared" si="52"/>
        <v/>
      </c>
      <c r="AB138" s="477" t="str">
        <f t="shared" si="48"/>
        <v/>
      </c>
      <c r="AC138" s="477">
        <f t="shared" si="53"/>
        <v>0</v>
      </c>
      <c r="AD138" s="477">
        <f t="shared" si="54"/>
        <v>0</v>
      </c>
      <c r="AE138" s="478">
        <f t="shared" si="55"/>
        <v>0</v>
      </c>
      <c r="AF138" s="479">
        <f t="shared" si="56"/>
        <v>0</v>
      </c>
      <c r="AG138" s="456"/>
      <c r="AH138" s="430"/>
      <c r="AI138" s="426"/>
      <c r="AJ138" s="431"/>
      <c r="AK138" s="516"/>
      <c r="AL138" s="517"/>
      <c r="AM138" s="565" t="str">
        <f t="shared" si="33"/>
        <v/>
      </c>
      <c r="AN138" s="477" t="str">
        <f t="shared" si="49"/>
        <v/>
      </c>
      <c r="AO138" s="477">
        <f t="shared" si="34"/>
        <v>0</v>
      </c>
      <c r="AP138" s="477">
        <f t="shared" si="57"/>
        <v>0</v>
      </c>
      <c r="AQ138" s="478">
        <f t="shared" si="35"/>
        <v>0</v>
      </c>
      <c r="AR138" s="479">
        <f t="shared" si="36"/>
        <v>0</v>
      </c>
      <c r="AS138" s="389"/>
      <c r="AT138" s="389"/>
      <c r="AZ138" s="564">
        <v>0.75</v>
      </c>
      <c r="BA138" s="1151" t="s">
        <v>851</v>
      </c>
      <c r="BB138" s="1152">
        <v>1094</v>
      </c>
      <c r="BC138" s="1152">
        <v>1171</v>
      </c>
      <c r="BD138" s="1152">
        <v>1299</v>
      </c>
      <c r="BE138" s="1152">
        <v>1085</v>
      </c>
      <c r="BF138" s="1152">
        <v>1085</v>
      </c>
      <c r="BG138" s="1152">
        <v>900</v>
      </c>
      <c r="BI138" s="241">
        <f t="shared" si="50"/>
        <v>1105.6666666666667</v>
      </c>
      <c r="BJ138" s="486">
        <f t="shared" si="51"/>
        <v>6634</v>
      </c>
    </row>
    <row r="139" spans="22:62">
      <c r="V139" s="430"/>
      <c r="W139" s="426"/>
      <c r="X139" s="431"/>
      <c r="Y139" s="516"/>
      <c r="Z139" s="517"/>
      <c r="AA139" s="565" t="str">
        <f t="shared" si="52"/>
        <v/>
      </c>
      <c r="AB139" s="477" t="str">
        <f t="shared" si="48"/>
        <v/>
      </c>
      <c r="AC139" s="477">
        <f t="shared" si="53"/>
        <v>0</v>
      </c>
      <c r="AD139" s="477">
        <f t="shared" si="54"/>
        <v>0</v>
      </c>
      <c r="AE139" s="478">
        <f t="shared" si="55"/>
        <v>0</v>
      </c>
      <c r="AF139" s="479">
        <f t="shared" si="56"/>
        <v>0</v>
      </c>
      <c r="AG139" s="456"/>
      <c r="AH139" s="430"/>
      <c r="AI139" s="426"/>
      <c r="AJ139" s="431"/>
      <c r="AK139" s="516"/>
      <c r="AL139" s="517"/>
      <c r="AM139" s="565" t="str">
        <f t="shared" si="33"/>
        <v/>
      </c>
      <c r="AN139" s="477" t="str">
        <f t="shared" si="49"/>
        <v/>
      </c>
      <c r="AO139" s="477">
        <f t="shared" si="34"/>
        <v>0</v>
      </c>
      <c r="AP139" s="477">
        <f t="shared" si="57"/>
        <v>0</v>
      </c>
      <c r="AQ139" s="478">
        <f t="shared" si="35"/>
        <v>0</v>
      </c>
      <c r="AR139" s="479">
        <f t="shared" si="36"/>
        <v>0</v>
      </c>
      <c r="AS139" s="389"/>
      <c r="AT139" s="389"/>
      <c r="AZ139" s="564">
        <v>0.75</v>
      </c>
      <c r="BA139" s="1151" t="s">
        <v>852</v>
      </c>
      <c r="BB139" s="1152"/>
      <c r="BC139" s="1152"/>
      <c r="BD139" s="1152">
        <v>1087</v>
      </c>
      <c r="BE139" s="1152">
        <v>3293</v>
      </c>
      <c r="BF139" s="1152">
        <v>3293</v>
      </c>
      <c r="BG139" s="1152"/>
      <c r="BI139" s="241">
        <f t="shared" si="50"/>
        <v>2557.6666666666665</v>
      </c>
      <c r="BJ139" s="486">
        <f t="shared" si="51"/>
        <v>7673</v>
      </c>
    </row>
    <row r="140" spans="22:62">
      <c r="V140" s="430"/>
      <c r="W140" s="426"/>
      <c r="X140" s="431"/>
      <c r="Y140" s="516"/>
      <c r="Z140" s="517"/>
      <c r="AA140" s="565" t="str">
        <f t="shared" si="52"/>
        <v/>
      </c>
      <c r="AB140" s="477" t="str">
        <f t="shared" si="48"/>
        <v/>
      </c>
      <c r="AC140" s="477">
        <f t="shared" si="53"/>
        <v>0</v>
      </c>
      <c r="AD140" s="477">
        <f t="shared" si="54"/>
        <v>0</v>
      </c>
      <c r="AE140" s="478">
        <f t="shared" si="55"/>
        <v>0</v>
      </c>
      <c r="AF140" s="479">
        <f t="shared" si="56"/>
        <v>0</v>
      </c>
      <c r="AG140" s="456"/>
      <c r="AH140" s="430"/>
      <c r="AI140" s="426"/>
      <c r="AJ140" s="431"/>
      <c r="AK140" s="516"/>
      <c r="AL140" s="517"/>
      <c r="AM140" s="565" t="str">
        <f t="shared" ref="AM140:AM203" si="58">IFERROR(INDEX($AU$8:$AU$23,MATCH(AH140,$AT$8:$AT$23,0)),"")</f>
        <v/>
      </c>
      <c r="AN140" s="477" t="str">
        <f t="shared" si="49"/>
        <v/>
      </c>
      <c r="AO140" s="477">
        <f t="shared" ref="AO140:AO203" si="59">IFERROR(IF(AN140&gt;=AM140,0,IF(AM140&gt;AN140,SLN(AK140,AL140,AM140),0)),"")</f>
        <v>0</v>
      </c>
      <c r="AP140" s="477">
        <f t="shared" si="57"/>
        <v>0</v>
      </c>
      <c r="AQ140" s="478">
        <f t="shared" ref="AQ140:AQ203" si="60">IFERROR(IF(OR(AM140=0,AM140=""),     0,     IF(AN140&gt;=AM140,          +AK140,          (+AO140*AN140))),"")</f>
        <v>0</v>
      </c>
      <c r="AR140" s="479">
        <f t="shared" ref="AR140:AR203" si="61">IFERROR(IF(AQ140&gt;AK140,0,(+AK140-AQ140))-AL140,"")</f>
        <v>0</v>
      </c>
      <c r="AS140" s="389"/>
      <c r="AT140" s="389"/>
      <c r="AZ140" s="564">
        <v>0.75</v>
      </c>
      <c r="BA140" s="1151" t="s">
        <v>853</v>
      </c>
      <c r="BB140" s="1152">
        <v>407</v>
      </c>
      <c r="BC140" s="1152">
        <v>539</v>
      </c>
      <c r="BD140" s="1152">
        <v>1680</v>
      </c>
      <c r="BE140" s="1152">
        <v>1117</v>
      </c>
      <c r="BF140" s="1152">
        <v>1117</v>
      </c>
      <c r="BG140" s="1152">
        <v>500</v>
      </c>
      <c r="BI140" s="241">
        <f t="shared" si="50"/>
        <v>893.33333333333337</v>
      </c>
      <c r="BJ140" s="486">
        <f t="shared" si="51"/>
        <v>5360</v>
      </c>
    </row>
    <row r="141" spans="22:62">
      <c r="V141" s="430"/>
      <c r="W141" s="426"/>
      <c r="X141" s="431"/>
      <c r="Y141" s="516"/>
      <c r="Z141" s="517"/>
      <c r="AA141" s="565" t="str">
        <f t="shared" si="52"/>
        <v/>
      </c>
      <c r="AB141" s="477" t="str">
        <f t="shared" si="48"/>
        <v/>
      </c>
      <c r="AC141" s="477">
        <f t="shared" si="53"/>
        <v>0</v>
      </c>
      <c r="AD141" s="477">
        <f t="shared" si="54"/>
        <v>0</v>
      </c>
      <c r="AE141" s="478">
        <f t="shared" si="55"/>
        <v>0</v>
      </c>
      <c r="AF141" s="479">
        <f t="shared" si="56"/>
        <v>0</v>
      </c>
      <c r="AG141" s="456"/>
      <c r="AH141" s="430"/>
      <c r="AI141" s="426"/>
      <c r="AJ141" s="431"/>
      <c r="AK141" s="516"/>
      <c r="AL141" s="517"/>
      <c r="AM141" s="565" t="str">
        <f t="shared" si="58"/>
        <v/>
      </c>
      <c r="AN141" s="477" t="str">
        <f t="shared" si="49"/>
        <v/>
      </c>
      <c r="AO141" s="477">
        <f t="shared" si="59"/>
        <v>0</v>
      </c>
      <c r="AP141" s="477">
        <f t="shared" si="57"/>
        <v>0</v>
      </c>
      <c r="AQ141" s="478">
        <f t="shared" si="60"/>
        <v>0</v>
      </c>
      <c r="AR141" s="479">
        <f t="shared" si="61"/>
        <v>0</v>
      </c>
      <c r="AS141" s="389"/>
      <c r="AT141" s="389"/>
      <c r="AZ141" s="564">
        <v>0.75</v>
      </c>
      <c r="BA141" s="1151" t="s">
        <v>854</v>
      </c>
      <c r="BB141" s="1152">
        <v>157</v>
      </c>
      <c r="BC141" s="1152"/>
      <c r="BD141" s="1152">
        <v>121</v>
      </c>
      <c r="BE141" s="1152">
        <v>266</v>
      </c>
      <c r="BF141" s="1152">
        <v>266</v>
      </c>
      <c r="BG141" s="1152">
        <v>300</v>
      </c>
      <c r="BI141" s="241">
        <f t="shared" si="50"/>
        <v>222</v>
      </c>
      <c r="BJ141" s="486">
        <f t="shared" si="51"/>
        <v>1110</v>
      </c>
    </row>
    <row r="142" spans="22:62">
      <c r="V142" s="430"/>
      <c r="W142" s="426"/>
      <c r="X142" s="431"/>
      <c r="Y142" s="516"/>
      <c r="Z142" s="517"/>
      <c r="AA142" s="565" t="str">
        <f t="shared" si="52"/>
        <v/>
      </c>
      <c r="AB142" s="477" t="str">
        <f t="shared" si="48"/>
        <v/>
      </c>
      <c r="AC142" s="477">
        <f t="shared" si="53"/>
        <v>0</v>
      </c>
      <c r="AD142" s="477">
        <f t="shared" si="54"/>
        <v>0</v>
      </c>
      <c r="AE142" s="478">
        <f t="shared" si="55"/>
        <v>0</v>
      </c>
      <c r="AF142" s="479">
        <f t="shared" si="56"/>
        <v>0</v>
      </c>
      <c r="AG142" s="456"/>
      <c r="AH142" s="430"/>
      <c r="AI142" s="426"/>
      <c r="AJ142" s="431"/>
      <c r="AK142" s="516"/>
      <c r="AL142" s="517"/>
      <c r="AM142" s="565" t="str">
        <f t="shared" si="58"/>
        <v/>
      </c>
      <c r="AN142" s="477" t="str">
        <f t="shared" si="49"/>
        <v/>
      </c>
      <c r="AO142" s="477">
        <f t="shared" si="59"/>
        <v>0</v>
      </c>
      <c r="AP142" s="477">
        <f t="shared" si="57"/>
        <v>0</v>
      </c>
      <c r="AQ142" s="478">
        <f t="shared" si="60"/>
        <v>0</v>
      </c>
      <c r="AR142" s="479">
        <f t="shared" si="61"/>
        <v>0</v>
      </c>
      <c r="AS142" s="389"/>
      <c r="AT142" s="389"/>
      <c r="AZ142" s="564">
        <v>0.75</v>
      </c>
      <c r="BA142" s="1151" t="s">
        <v>855</v>
      </c>
      <c r="BB142" s="1152">
        <v>409</v>
      </c>
      <c r="BC142" s="1152">
        <v>150</v>
      </c>
      <c r="BD142" s="1152">
        <v>586</v>
      </c>
      <c r="BE142" s="1152">
        <v>453</v>
      </c>
      <c r="BF142" s="1152">
        <v>453</v>
      </c>
      <c r="BG142" s="1152">
        <v>300</v>
      </c>
      <c r="BI142" s="241">
        <f t="shared" si="50"/>
        <v>391.83333333333331</v>
      </c>
      <c r="BJ142" s="486">
        <f t="shared" si="51"/>
        <v>2351</v>
      </c>
    </row>
    <row r="143" spans="22:62">
      <c r="V143" s="430"/>
      <c r="W143" s="426"/>
      <c r="X143" s="431"/>
      <c r="Y143" s="516"/>
      <c r="Z143" s="517"/>
      <c r="AA143" s="565" t="str">
        <f t="shared" si="52"/>
        <v/>
      </c>
      <c r="AB143" s="477" t="str">
        <f t="shared" si="48"/>
        <v/>
      </c>
      <c r="AC143" s="477">
        <f t="shared" si="53"/>
        <v>0</v>
      </c>
      <c r="AD143" s="477">
        <f t="shared" si="54"/>
        <v>0</v>
      </c>
      <c r="AE143" s="478">
        <f t="shared" si="55"/>
        <v>0</v>
      </c>
      <c r="AF143" s="479">
        <f t="shared" si="56"/>
        <v>0</v>
      </c>
      <c r="AG143" s="456"/>
      <c r="AH143" s="430"/>
      <c r="AI143" s="426"/>
      <c r="AJ143" s="431"/>
      <c r="AK143" s="516"/>
      <c r="AL143" s="517"/>
      <c r="AM143" s="565" t="str">
        <f t="shared" si="58"/>
        <v/>
      </c>
      <c r="AN143" s="477" t="str">
        <f t="shared" si="49"/>
        <v/>
      </c>
      <c r="AO143" s="477">
        <f t="shared" si="59"/>
        <v>0</v>
      </c>
      <c r="AP143" s="477">
        <f t="shared" si="57"/>
        <v>0</v>
      </c>
      <c r="AQ143" s="478">
        <f t="shared" si="60"/>
        <v>0</v>
      </c>
      <c r="AR143" s="479">
        <f t="shared" si="61"/>
        <v>0</v>
      </c>
      <c r="AS143" s="389"/>
      <c r="AT143" s="389"/>
      <c r="AZ143" s="564">
        <v>0.75</v>
      </c>
      <c r="BA143" s="1151" t="s">
        <v>856</v>
      </c>
      <c r="BB143" s="1152">
        <v>770</v>
      </c>
      <c r="BC143" s="1152">
        <v>1088</v>
      </c>
      <c r="BD143" s="1152">
        <v>1655</v>
      </c>
      <c r="BE143" s="1152">
        <v>1470</v>
      </c>
      <c r="BF143" s="1152">
        <v>1470</v>
      </c>
      <c r="BG143" s="1152">
        <v>1400</v>
      </c>
      <c r="BI143" s="241">
        <f t="shared" si="50"/>
        <v>1308.8333333333333</v>
      </c>
      <c r="BJ143" s="486">
        <f t="shared" si="51"/>
        <v>7853</v>
      </c>
    </row>
    <row r="144" spans="22:62">
      <c r="V144" s="430"/>
      <c r="W144" s="426"/>
      <c r="X144" s="431"/>
      <c r="Y144" s="516"/>
      <c r="Z144" s="517"/>
      <c r="AA144" s="565" t="str">
        <f t="shared" si="52"/>
        <v/>
      </c>
      <c r="AB144" s="477" t="str">
        <f t="shared" si="48"/>
        <v/>
      </c>
      <c r="AC144" s="477">
        <f t="shared" si="53"/>
        <v>0</v>
      </c>
      <c r="AD144" s="477">
        <f t="shared" si="54"/>
        <v>0</v>
      </c>
      <c r="AE144" s="478">
        <f t="shared" si="55"/>
        <v>0</v>
      </c>
      <c r="AF144" s="479">
        <f t="shared" si="56"/>
        <v>0</v>
      </c>
      <c r="AG144" s="456"/>
      <c r="AH144" s="430"/>
      <c r="AI144" s="426"/>
      <c r="AJ144" s="431"/>
      <c r="AK144" s="516"/>
      <c r="AL144" s="517"/>
      <c r="AM144" s="565" t="str">
        <f t="shared" si="58"/>
        <v/>
      </c>
      <c r="AN144" s="477" t="str">
        <f t="shared" si="49"/>
        <v/>
      </c>
      <c r="AO144" s="477">
        <f t="shared" si="59"/>
        <v>0</v>
      </c>
      <c r="AP144" s="477">
        <f t="shared" si="57"/>
        <v>0</v>
      </c>
      <c r="AQ144" s="478">
        <f t="shared" si="60"/>
        <v>0</v>
      </c>
      <c r="AR144" s="479">
        <f t="shared" si="61"/>
        <v>0</v>
      </c>
      <c r="AS144" s="389"/>
      <c r="AT144" s="389"/>
      <c r="AZ144" s="564">
        <v>0.75</v>
      </c>
      <c r="BA144" s="1151" t="s">
        <v>857</v>
      </c>
      <c r="BB144" s="1152">
        <v>707</v>
      </c>
      <c r="BC144" s="1152">
        <v>1997</v>
      </c>
      <c r="BD144" s="1152">
        <v>6179</v>
      </c>
      <c r="BE144" s="1152">
        <v>4163</v>
      </c>
      <c r="BF144" s="1152">
        <v>4163</v>
      </c>
      <c r="BG144" s="1152">
        <v>800</v>
      </c>
      <c r="BI144" s="241">
        <f t="shared" si="50"/>
        <v>3001.5</v>
      </c>
      <c r="BJ144" s="486">
        <f t="shared" si="51"/>
        <v>18009</v>
      </c>
    </row>
    <row r="145" spans="22:62">
      <c r="V145" s="430"/>
      <c r="W145" s="426"/>
      <c r="X145" s="431"/>
      <c r="Y145" s="516"/>
      <c r="Z145" s="517"/>
      <c r="AA145" s="565" t="str">
        <f t="shared" si="52"/>
        <v/>
      </c>
      <c r="AB145" s="477" t="str">
        <f t="shared" si="48"/>
        <v/>
      </c>
      <c r="AC145" s="477">
        <f t="shared" si="53"/>
        <v>0</v>
      </c>
      <c r="AD145" s="477">
        <f t="shared" si="54"/>
        <v>0</v>
      </c>
      <c r="AE145" s="478">
        <f t="shared" si="55"/>
        <v>0</v>
      </c>
      <c r="AF145" s="479">
        <f t="shared" si="56"/>
        <v>0</v>
      </c>
      <c r="AG145" s="456"/>
      <c r="AH145" s="430"/>
      <c r="AI145" s="426"/>
      <c r="AJ145" s="431"/>
      <c r="AK145" s="516"/>
      <c r="AL145" s="517"/>
      <c r="AM145" s="565" t="str">
        <f t="shared" si="58"/>
        <v/>
      </c>
      <c r="AN145" s="477" t="str">
        <f t="shared" si="49"/>
        <v/>
      </c>
      <c r="AO145" s="477">
        <f t="shared" si="59"/>
        <v>0</v>
      </c>
      <c r="AP145" s="477">
        <f t="shared" si="57"/>
        <v>0</v>
      </c>
      <c r="AQ145" s="478">
        <f t="shared" si="60"/>
        <v>0</v>
      </c>
      <c r="AR145" s="479">
        <f t="shared" si="61"/>
        <v>0</v>
      </c>
      <c r="AS145" s="389"/>
      <c r="AT145" s="389"/>
      <c r="AZ145" s="564">
        <v>0.75</v>
      </c>
      <c r="BA145" s="1151" t="s">
        <v>858</v>
      </c>
      <c r="BB145" s="1152">
        <v>1814</v>
      </c>
      <c r="BC145" s="1152">
        <v>1025</v>
      </c>
      <c r="BD145" s="1152">
        <v>7265</v>
      </c>
      <c r="BE145" s="1152">
        <v>4365</v>
      </c>
      <c r="BF145" s="1152">
        <v>4365</v>
      </c>
      <c r="BG145" s="1152">
        <v>1700</v>
      </c>
      <c r="BI145" s="241">
        <f t="shared" si="50"/>
        <v>3422.3333333333335</v>
      </c>
      <c r="BJ145" s="486">
        <f t="shared" si="51"/>
        <v>20534</v>
      </c>
    </row>
    <row r="146" spans="22:62">
      <c r="V146" s="430"/>
      <c r="W146" s="426"/>
      <c r="X146" s="431"/>
      <c r="Y146" s="516"/>
      <c r="Z146" s="517"/>
      <c r="AA146" s="565" t="str">
        <f t="shared" si="52"/>
        <v/>
      </c>
      <c r="AB146" s="477" t="str">
        <f t="shared" si="48"/>
        <v/>
      </c>
      <c r="AC146" s="477">
        <f t="shared" si="53"/>
        <v>0</v>
      </c>
      <c r="AD146" s="477">
        <f t="shared" si="54"/>
        <v>0</v>
      </c>
      <c r="AE146" s="478">
        <f t="shared" si="55"/>
        <v>0</v>
      </c>
      <c r="AF146" s="479">
        <f t="shared" si="56"/>
        <v>0</v>
      </c>
      <c r="AG146" s="456"/>
      <c r="AH146" s="430"/>
      <c r="AI146" s="426"/>
      <c r="AJ146" s="431"/>
      <c r="AK146" s="516"/>
      <c r="AL146" s="517"/>
      <c r="AM146" s="565" t="str">
        <f t="shared" si="58"/>
        <v/>
      </c>
      <c r="AN146" s="477" t="str">
        <f t="shared" si="49"/>
        <v/>
      </c>
      <c r="AO146" s="477">
        <f t="shared" si="59"/>
        <v>0</v>
      </c>
      <c r="AP146" s="477">
        <f t="shared" si="57"/>
        <v>0</v>
      </c>
      <c r="AQ146" s="478">
        <f t="shared" si="60"/>
        <v>0</v>
      </c>
      <c r="AR146" s="479">
        <f t="shared" si="61"/>
        <v>0</v>
      </c>
      <c r="AS146" s="389"/>
      <c r="AT146" s="389"/>
      <c r="AZ146" s="564">
        <v>0.75</v>
      </c>
      <c r="BA146" s="1151" t="s">
        <v>859</v>
      </c>
      <c r="BB146" s="1152">
        <v>1128</v>
      </c>
      <c r="BC146" s="1152">
        <v>991</v>
      </c>
      <c r="BD146" s="1152">
        <v>1076</v>
      </c>
      <c r="BE146" s="1152">
        <v>1476</v>
      </c>
      <c r="BF146" s="1152">
        <v>1476</v>
      </c>
      <c r="BG146" s="1152">
        <v>1000</v>
      </c>
      <c r="BI146" s="241">
        <f t="shared" si="50"/>
        <v>1191.1666666666667</v>
      </c>
      <c r="BJ146" s="486">
        <f t="shared" si="51"/>
        <v>7147</v>
      </c>
    </row>
    <row r="147" spans="22:62">
      <c r="V147" s="430"/>
      <c r="W147" s="426"/>
      <c r="X147" s="431"/>
      <c r="Y147" s="516"/>
      <c r="Z147" s="517"/>
      <c r="AA147" s="565" t="str">
        <f t="shared" si="52"/>
        <v/>
      </c>
      <c r="AB147" s="477" t="str">
        <f t="shared" si="48"/>
        <v/>
      </c>
      <c r="AC147" s="477">
        <f t="shared" si="53"/>
        <v>0</v>
      </c>
      <c r="AD147" s="477">
        <f t="shared" si="54"/>
        <v>0</v>
      </c>
      <c r="AE147" s="478">
        <f t="shared" si="55"/>
        <v>0</v>
      </c>
      <c r="AF147" s="479">
        <f t="shared" si="56"/>
        <v>0</v>
      </c>
      <c r="AG147" s="456"/>
      <c r="AH147" s="430"/>
      <c r="AI147" s="426"/>
      <c r="AJ147" s="431"/>
      <c r="AK147" s="516"/>
      <c r="AL147" s="517"/>
      <c r="AM147" s="565" t="str">
        <f t="shared" si="58"/>
        <v/>
      </c>
      <c r="AN147" s="477" t="str">
        <f t="shared" si="49"/>
        <v/>
      </c>
      <c r="AO147" s="477">
        <f t="shared" si="59"/>
        <v>0</v>
      </c>
      <c r="AP147" s="477">
        <f t="shared" si="57"/>
        <v>0</v>
      </c>
      <c r="AQ147" s="478">
        <f t="shared" si="60"/>
        <v>0</v>
      </c>
      <c r="AR147" s="479">
        <f t="shared" si="61"/>
        <v>0</v>
      </c>
      <c r="AS147" s="389"/>
      <c r="AT147" s="389"/>
      <c r="AZ147" s="564">
        <v>0.75</v>
      </c>
      <c r="BA147" s="1151" t="s">
        <v>860</v>
      </c>
      <c r="BB147" s="1152">
        <v>8320</v>
      </c>
      <c r="BC147" s="1152">
        <v>1154</v>
      </c>
      <c r="BD147" s="1152">
        <v>3213</v>
      </c>
      <c r="BE147" s="1152">
        <v>2628</v>
      </c>
      <c r="BF147" s="1152">
        <v>2628</v>
      </c>
      <c r="BG147" s="1152">
        <v>900</v>
      </c>
      <c r="BI147" s="241">
        <f t="shared" si="50"/>
        <v>3140.5</v>
      </c>
      <c r="BJ147" s="486">
        <f t="shared" si="51"/>
        <v>18843</v>
      </c>
    </row>
    <row r="148" spans="22:62">
      <c r="V148" s="430"/>
      <c r="W148" s="426"/>
      <c r="X148" s="431"/>
      <c r="Y148" s="516"/>
      <c r="Z148" s="517"/>
      <c r="AA148" s="565" t="str">
        <f t="shared" si="52"/>
        <v/>
      </c>
      <c r="AB148" s="477" t="str">
        <f t="shared" si="48"/>
        <v/>
      </c>
      <c r="AC148" s="477">
        <f t="shared" si="53"/>
        <v>0</v>
      </c>
      <c r="AD148" s="477">
        <f t="shared" si="54"/>
        <v>0</v>
      </c>
      <c r="AE148" s="478">
        <f t="shared" si="55"/>
        <v>0</v>
      </c>
      <c r="AF148" s="479">
        <f t="shared" si="56"/>
        <v>0</v>
      </c>
      <c r="AG148" s="456"/>
      <c r="AH148" s="430"/>
      <c r="AI148" s="426"/>
      <c r="AJ148" s="431"/>
      <c r="AK148" s="516"/>
      <c r="AL148" s="517"/>
      <c r="AM148" s="565" t="str">
        <f t="shared" si="58"/>
        <v/>
      </c>
      <c r="AN148" s="477" t="str">
        <f t="shared" si="49"/>
        <v/>
      </c>
      <c r="AO148" s="477">
        <f t="shared" si="59"/>
        <v>0</v>
      </c>
      <c r="AP148" s="477">
        <f t="shared" si="57"/>
        <v>0</v>
      </c>
      <c r="AQ148" s="478">
        <f t="shared" si="60"/>
        <v>0</v>
      </c>
      <c r="AR148" s="479">
        <f t="shared" si="61"/>
        <v>0</v>
      </c>
      <c r="AS148" s="389"/>
      <c r="AT148" s="389"/>
      <c r="AZ148" s="564">
        <v>0.75</v>
      </c>
      <c r="BA148" s="1151" t="s">
        <v>861</v>
      </c>
      <c r="BB148" s="1152">
        <v>1781</v>
      </c>
      <c r="BC148" s="1152">
        <v>1309</v>
      </c>
      <c r="BD148" s="1152">
        <v>1762</v>
      </c>
      <c r="BE148" s="1152">
        <v>1625</v>
      </c>
      <c r="BF148" s="1152">
        <v>1625</v>
      </c>
      <c r="BG148" s="1152">
        <v>1300</v>
      </c>
      <c r="BI148" s="241">
        <f t="shared" si="50"/>
        <v>1567</v>
      </c>
      <c r="BJ148" s="486">
        <f t="shared" si="51"/>
        <v>9402</v>
      </c>
    </row>
    <row r="149" spans="22:62">
      <c r="V149" s="430"/>
      <c r="W149" s="426"/>
      <c r="X149" s="431"/>
      <c r="Y149" s="516"/>
      <c r="Z149" s="517"/>
      <c r="AA149" s="565" t="str">
        <f t="shared" si="52"/>
        <v/>
      </c>
      <c r="AB149" s="477" t="str">
        <f t="shared" si="48"/>
        <v/>
      </c>
      <c r="AC149" s="477">
        <f t="shared" si="53"/>
        <v>0</v>
      </c>
      <c r="AD149" s="477">
        <f t="shared" si="54"/>
        <v>0</v>
      </c>
      <c r="AE149" s="478">
        <f t="shared" si="55"/>
        <v>0</v>
      </c>
      <c r="AF149" s="479">
        <f t="shared" si="56"/>
        <v>0</v>
      </c>
      <c r="AG149" s="456"/>
      <c r="AH149" s="430"/>
      <c r="AI149" s="426"/>
      <c r="AJ149" s="431"/>
      <c r="AK149" s="516"/>
      <c r="AL149" s="517"/>
      <c r="AM149" s="565" t="str">
        <f t="shared" si="58"/>
        <v/>
      </c>
      <c r="AN149" s="477" t="str">
        <f t="shared" si="49"/>
        <v/>
      </c>
      <c r="AO149" s="477">
        <f t="shared" si="59"/>
        <v>0</v>
      </c>
      <c r="AP149" s="477">
        <f t="shared" si="57"/>
        <v>0</v>
      </c>
      <c r="AQ149" s="478">
        <f t="shared" si="60"/>
        <v>0</v>
      </c>
      <c r="AR149" s="479">
        <f t="shared" si="61"/>
        <v>0</v>
      </c>
      <c r="AS149" s="389"/>
      <c r="AT149" s="389"/>
      <c r="AZ149" s="564">
        <v>0.75</v>
      </c>
      <c r="BA149" s="1151" t="s">
        <v>862</v>
      </c>
      <c r="BB149" s="1152">
        <v>4532</v>
      </c>
      <c r="BC149" s="1152">
        <v>4750</v>
      </c>
      <c r="BD149" s="1152">
        <v>5034</v>
      </c>
      <c r="BE149" s="1152">
        <v>2222</v>
      </c>
      <c r="BF149" s="1152">
        <v>2222</v>
      </c>
      <c r="BG149" s="1152">
        <v>900</v>
      </c>
      <c r="BI149" s="241">
        <f t="shared" si="50"/>
        <v>3276.6666666666665</v>
      </c>
      <c r="BJ149" s="486">
        <f t="shared" si="51"/>
        <v>19660</v>
      </c>
    </row>
    <row r="150" spans="22:62">
      <c r="V150" s="430"/>
      <c r="W150" s="426"/>
      <c r="X150" s="431"/>
      <c r="Y150" s="516"/>
      <c r="Z150" s="517"/>
      <c r="AA150" s="565" t="str">
        <f t="shared" si="52"/>
        <v/>
      </c>
      <c r="AB150" s="477" t="str">
        <f t="shared" si="48"/>
        <v/>
      </c>
      <c r="AC150" s="477">
        <f t="shared" si="53"/>
        <v>0</v>
      </c>
      <c r="AD150" s="477">
        <f t="shared" si="54"/>
        <v>0</v>
      </c>
      <c r="AE150" s="478">
        <f t="shared" si="55"/>
        <v>0</v>
      </c>
      <c r="AF150" s="479">
        <f t="shared" si="56"/>
        <v>0</v>
      </c>
      <c r="AG150" s="456"/>
      <c r="AH150" s="430"/>
      <c r="AI150" s="426"/>
      <c r="AJ150" s="431"/>
      <c r="AK150" s="516"/>
      <c r="AL150" s="517"/>
      <c r="AM150" s="565" t="str">
        <f t="shared" si="58"/>
        <v/>
      </c>
      <c r="AN150" s="477" t="str">
        <f t="shared" si="49"/>
        <v/>
      </c>
      <c r="AO150" s="477">
        <f t="shared" si="59"/>
        <v>0</v>
      </c>
      <c r="AP150" s="477">
        <f t="shared" si="57"/>
        <v>0</v>
      </c>
      <c r="AQ150" s="478">
        <f t="shared" si="60"/>
        <v>0</v>
      </c>
      <c r="AR150" s="479">
        <f t="shared" si="61"/>
        <v>0</v>
      </c>
      <c r="AS150" s="389"/>
      <c r="AT150" s="389"/>
      <c r="AZ150" s="564">
        <v>0.75</v>
      </c>
      <c r="BA150" s="1151" t="s">
        <v>863</v>
      </c>
      <c r="BB150" s="1152"/>
      <c r="BC150" s="1152"/>
      <c r="BD150" s="1152">
        <v>1948</v>
      </c>
      <c r="BE150" s="1152">
        <v>11890</v>
      </c>
      <c r="BF150" s="1152">
        <v>11890</v>
      </c>
      <c r="BG150" s="1152"/>
      <c r="BI150" s="241">
        <f t="shared" si="50"/>
        <v>8576</v>
      </c>
      <c r="BJ150" s="486">
        <f t="shared" si="51"/>
        <v>25728</v>
      </c>
    </row>
    <row r="151" spans="22:62">
      <c r="V151" s="430"/>
      <c r="W151" s="426"/>
      <c r="X151" s="431"/>
      <c r="Y151" s="516"/>
      <c r="Z151" s="517"/>
      <c r="AA151" s="565" t="str">
        <f t="shared" si="52"/>
        <v/>
      </c>
      <c r="AB151" s="477" t="str">
        <f t="shared" si="48"/>
        <v/>
      </c>
      <c r="AC151" s="477">
        <f t="shared" si="53"/>
        <v>0</v>
      </c>
      <c r="AD151" s="477">
        <f t="shared" si="54"/>
        <v>0</v>
      </c>
      <c r="AE151" s="478">
        <f t="shared" si="55"/>
        <v>0</v>
      </c>
      <c r="AF151" s="479">
        <f t="shared" si="56"/>
        <v>0</v>
      </c>
      <c r="AG151" s="456"/>
      <c r="AH151" s="430"/>
      <c r="AI151" s="426"/>
      <c r="AJ151" s="431"/>
      <c r="AK151" s="516"/>
      <c r="AL151" s="517"/>
      <c r="AM151" s="565" t="str">
        <f t="shared" si="58"/>
        <v/>
      </c>
      <c r="AN151" s="477" t="str">
        <f t="shared" si="49"/>
        <v/>
      </c>
      <c r="AO151" s="477">
        <f t="shared" si="59"/>
        <v>0</v>
      </c>
      <c r="AP151" s="477">
        <f t="shared" si="57"/>
        <v>0</v>
      </c>
      <c r="AQ151" s="478">
        <f t="shared" si="60"/>
        <v>0</v>
      </c>
      <c r="AR151" s="479">
        <f t="shared" si="61"/>
        <v>0</v>
      </c>
      <c r="AS151" s="389"/>
      <c r="AT151" s="389"/>
      <c r="AZ151" s="564">
        <v>0.75</v>
      </c>
      <c r="BA151" s="1151" t="s">
        <v>864</v>
      </c>
      <c r="BB151" s="1152">
        <v>1066</v>
      </c>
      <c r="BC151" s="1152">
        <v>1034</v>
      </c>
      <c r="BD151" s="1152">
        <v>3337</v>
      </c>
      <c r="BE151" s="1152">
        <v>1637</v>
      </c>
      <c r="BF151" s="1152">
        <v>1637</v>
      </c>
      <c r="BG151" s="1152"/>
      <c r="BI151" s="241">
        <f t="shared" si="50"/>
        <v>1742.2</v>
      </c>
      <c r="BJ151" s="486">
        <f t="shared" si="51"/>
        <v>8711</v>
      </c>
    </row>
    <row r="152" spans="22:62">
      <c r="V152" s="430"/>
      <c r="W152" s="426"/>
      <c r="X152" s="431"/>
      <c r="Y152" s="516"/>
      <c r="Z152" s="517"/>
      <c r="AA152" s="565" t="str">
        <f t="shared" si="52"/>
        <v/>
      </c>
      <c r="AB152" s="477" t="str">
        <f t="shared" si="48"/>
        <v/>
      </c>
      <c r="AC152" s="477">
        <f t="shared" si="53"/>
        <v>0</v>
      </c>
      <c r="AD152" s="477">
        <f t="shared" si="54"/>
        <v>0</v>
      </c>
      <c r="AE152" s="478">
        <f t="shared" si="55"/>
        <v>0</v>
      </c>
      <c r="AF152" s="479">
        <f t="shared" si="56"/>
        <v>0</v>
      </c>
      <c r="AG152" s="456"/>
      <c r="AH152" s="430"/>
      <c r="AI152" s="426"/>
      <c r="AJ152" s="431"/>
      <c r="AK152" s="516"/>
      <c r="AL152" s="517"/>
      <c r="AM152" s="565" t="str">
        <f t="shared" si="58"/>
        <v/>
      </c>
      <c r="AN152" s="477" t="str">
        <f t="shared" si="49"/>
        <v/>
      </c>
      <c r="AO152" s="477">
        <f t="shared" si="59"/>
        <v>0</v>
      </c>
      <c r="AP152" s="477">
        <f t="shared" si="57"/>
        <v>0</v>
      </c>
      <c r="AQ152" s="478">
        <f t="shared" si="60"/>
        <v>0</v>
      </c>
      <c r="AR152" s="479">
        <f t="shared" si="61"/>
        <v>0</v>
      </c>
      <c r="AS152" s="389"/>
      <c r="AT152" s="389"/>
      <c r="AZ152" s="564">
        <v>0.75</v>
      </c>
      <c r="BA152" s="1151" t="s">
        <v>865</v>
      </c>
      <c r="BB152" s="1152">
        <v>1212</v>
      </c>
      <c r="BC152" s="1152">
        <v>3245</v>
      </c>
      <c r="BD152" s="1152">
        <v>6617</v>
      </c>
      <c r="BE152" s="1152">
        <v>3497</v>
      </c>
      <c r="BF152" s="1152">
        <v>3497</v>
      </c>
      <c r="BG152" s="1152">
        <v>1000</v>
      </c>
      <c r="BI152" s="241">
        <f t="shared" si="50"/>
        <v>3178</v>
      </c>
      <c r="BJ152" s="486">
        <f t="shared" si="51"/>
        <v>19068</v>
      </c>
    </row>
    <row r="153" spans="22:62">
      <c r="V153" s="430"/>
      <c r="W153" s="426"/>
      <c r="X153" s="431"/>
      <c r="Y153" s="516"/>
      <c r="Z153" s="517"/>
      <c r="AA153" s="565" t="str">
        <f t="shared" si="52"/>
        <v/>
      </c>
      <c r="AB153" s="477" t="str">
        <f t="shared" si="48"/>
        <v/>
      </c>
      <c r="AC153" s="477">
        <f t="shared" si="53"/>
        <v>0</v>
      </c>
      <c r="AD153" s="477">
        <f t="shared" si="54"/>
        <v>0</v>
      </c>
      <c r="AE153" s="478">
        <f t="shared" si="55"/>
        <v>0</v>
      </c>
      <c r="AF153" s="479">
        <f t="shared" si="56"/>
        <v>0</v>
      </c>
      <c r="AG153" s="456"/>
      <c r="AH153" s="430"/>
      <c r="AI153" s="426"/>
      <c r="AJ153" s="431"/>
      <c r="AK153" s="516"/>
      <c r="AL153" s="517"/>
      <c r="AM153" s="565" t="str">
        <f t="shared" si="58"/>
        <v/>
      </c>
      <c r="AN153" s="477" t="str">
        <f t="shared" si="49"/>
        <v/>
      </c>
      <c r="AO153" s="477">
        <f t="shared" si="59"/>
        <v>0</v>
      </c>
      <c r="AP153" s="477">
        <f t="shared" si="57"/>
        <v>0</v>
      </c>
      <c r="AQ153" s="478">
        <f t="shared" si="60"/>
        <v>0</v>
      </c>
      <c r="AR153" s="479">
        <f t="shared" si="61"/>
        <v>0</v>
      </c>
      <c r="AS153" s="389"/>
      <c r="AT153" s="389"/>
      <c r="AZ153" s="564">
        <v>0.75</v>
      </c>
      <c r="BA153" s="1151" t="s">
        <v>866</v>
      </c>
      <c r="BB153" s="1152">
        <v>667</v>
      </c>
      <c r="BC153" s="1152">
        <v>574</v>
      </c>
      <c r="BD153" s="1152">
        <v>236</v>
      </c>
      <c r="BE153" s="1152">
        <v>1148</v>
      </c>
      <c r="BF153" s="1152">
        <v>1148</v>
      </c>
      <c r="BG153" s="1152">
        <v>600</v>
      </c>
      <c r="BI153" s="241">
        <f t="shared" si="50"/>
        <v>728.83333333333337</v>
      </c>
      <c r="BJ153" s="486">
        <f t="shared" si="51"/>
        <v>4373</v>
      </c>
    </row>
    <row r="154" spans="22:62">
      <c r="V154" s="430"/>
      <c r="W154" s="426"/>
      <c r="X154" s="431"/>
      <c r="Y154" s="516"/>
      <c r="Z154" s="517"/>
      <c r="AA154" s="565" t="str">
        <f t="shared" si="52"/>
        <v/>
      </c>
      <c r="AB154" s="477" t="str">
        <f t="shared" si="48"/>
        <v/>
      </c>
      <c r="AC154" s="477">
        <f t="shared" si="53"/>
        <v>0</v>
      </c>
      <c r="AD154" s="477">
        <f t="shared" si="54"/>
        <v>0</v>
      </c>
      <c r="AE154" s="478">
        <f t="shared" si="55"/>
        <v>0</v>
      </c>
      <c r="AF154" s="479">
        <f t="shared" si="56"/>
        <v>0</v>
      </c>
      <c r="AG154" s="456"/>
      <c r="AH154" s="430"/>
      <c r="AI154" s="426"/>
      <c r="AJ154" s="431"/>
      <c r="AK154" s="516"/>
      <c r="AL154" s="517"/>
      <c r="AM154" s="565" t="str">
        <f t="shared" si="58"/>
        <v/>
      </c>
      <c r="AN154" s="477" t="str">
        <f t="shared" si="49"/>
        <v/>
      </c>
      <c r="AO154" s="477">
        <f t="shared" si="59"/>
        <v>0</v>
      </c>
      <c r="AP154" s="477">
        <f t="shared" si="57"/>
        <v>0</v>
      </c>
      <c r="AQ154" s="478">
        <f t="shared" si="60"/>
        <v>0</v>
      </c>
      <c r="AR154" s="479">
        <f t="shared" si="61"/>
        <v>0</v>
      </c>
      <c r="AS154" s="389"/>
      <c r="AT154" s="389"/>
      <c r="AZ154" s="564">
        <v>0.75</v>
      </c>
      <c r="BA154" s="1151" t="s">
        <v>867</v>
      </c>
      <c r="BB154" s="1152">
        <v>287</v>
      </c>
      <c r="BC154" s="1152">
        <v>160</v>
      </c>
      <c r="BD154" s="1152">
        <v>400</v>
      </c>
      <c r="BE154" s="1152">
        <v>439</v>
      </c>
      <c r="BF154" s="1152">
        <v>439</v>
      </c>
      <c r="BG154" s="1152">
        <v>200</v>
      </c>
      <c r="BI154" s="241">
        <f t="shared" si="50"/>
        <v>320.83333333333331</v>
      </c>
      <c r="BJ154" s="486">
        <f t="shared" si="51"/>
        <v>1925</v>
      </c>
    </row>
    <row r="155" spans="22:62">
      <c r="V155" s="430"/>
      <c r="W155" s="426"/>
      <c r="X155" s="431"/>
      <c r="Y155" s="516"/>
      <c r="Z155" s="517"/>
      <c r="AA155" s="565" t="str">
        <f t="shared" si="52"/>
        <v/>
      </c>
      <c r="AB155" s="477" t="str">
        <f t="shared" si="48"/>
        <v/>
      </c>
      <c r="AC155" s="477">
        <f t="shared" si="53"/>
        <v>0</v>
      </c>
      <c r="AD155" s="477">
        <f t="shared" si="54"/>
        <v>0</v>
      </c>
      <c r="AE155" s="478">
        <f t="shared" si="55"/>
        <v>0</v>
      </c>
      <c r="AF155" s="479">
        <f t="shared" si="56"/>
        <v>0</v>
      </c>
      <c r="AG155" s="456"/>
      <c r="AH155" s="430"/>
      <c r="AI155" s="426"/>
      <c r="AJ155" s="431"/>
      <c r="AK155" s="516"/>
      <c r="AL155" s="517"/>
      <c r="AM155" s="565" t="str">
        <f t="shared" si="58"/>
        <v/>
      </c>
      <c r="AN155" s="477" t="str">
        <f t="shared" si="49"/>
        <v/>
      </c>
      <c r="AO155" s="477">
        <f t="shared" si="59"/>
        <v>0</v>
      </c>
      <c r="AP155" s="477">
        <f t="shared" si="57"/>
        <v>0</v>
      </c>
      <c r="AQ155" s="478">
        <f t="shared" si="60"/>
        <v>0</v>
      </c>
      <c r="AR155" s="479">
        <f t="shared" si="61"/>
        <v>0</v>
      </c>
      <c r="AS155" s="389"/>
      <c r="AT155" s="389"/>
      <c r="AZ155" s="564">
        <v>0.75</v>
      </c>
      <c r="BA155" s="1151" t="s">
        <v>868</v>
      </c>
      <c r="BB155" s="1152">
        <v>691</v>
      </c>
      <c r="BC155" s="1152">
        <v>439</v>
      </c>
      <c r="BD155" s="1152">
        <v>343</v>
      </c>
      <c r="BE155" s="1152">
        <v>754</v>
      </c>
      <c r="BF155" s="1152">
        <v>754</v>
      </c>
      <c r="BG155" s="1152">
        <v>800</v>
      </c>
      <c r="BI155" s="241">
        <f t="shared" si="50"/>
        <v>630.16666666666663</v>
      </c>
      <c r="BJ155" s="486">
        <f t="shared" si="51"/>
        <v>3781</v>
      </c>
    </row>
    <row r="156" spans="22:62">
      <c r="V156" s="430"/>
      <c r="W156" s="426"/>
      <c r="X156" s="431"/>
      <c r="Y156" s="516"/>
      <c r="Z156" s="517"/>
      <c r="AA156" s="565" t="str">
        <f t="shared" si="52"/>
        <v/>
      </c>
      <c r="AB156" s="477" t="str">
        <f t="shared" si="48"/>
        <v/>
      </c>
      <c r="AC156" s="477">
        <f t="shared" si="53"/>
        <v>0</v>
      </c>
      <c r="AD156" s="477">
        <f t="shared" si="54"/>
        <v>0</v>
      </c>
      <c r="AE156" s="478">
        <f t="shared" si="55"/>
        <v>0</v>
      </c>
      <c r="AF156" s="479">
        <f t="shared" si="56"/>
        <v>0</v>
      </c>
      <c r="AG156" s="456"/>
      <c r="AH156" s="430"/>
      <c r="AI156" s="426"/>
      <c r="AJ156" s="431"/>
      <c r="AK156" s="516"/>
      <c r="AL156" s="517"/>
      <c r="AM156" s="565" t="str">
        <f t="shared" si="58"/>
        <v/>
      </c>
      <c r="AN156" s="477" t="str">
        <f t="shared" si="49"/>
        <v/>
      </c>
      <c r="AO156" s="477">
        <f t="shared" si="59"/>
        <v>0</v>
      </c>
      <c r="AP156" s="477">
        <f t="shared" si="57"/>
        <v>0</v>
      </c>
      <c r="AQ156" s="478">
        <f t="shared" si="60"/>
        <v>0</v>
      </c>
      <c r="AR156" s="479">
        <f t="shared" si="61"/>
        <v>0</v>
      </c>
      <c r="AS156" s="389"/>
      <c r="AT156" s="389"/>
      <c r="AZ156" s="564">
        <v>0.75</v>
      </c>
      <c r="BA156" s="1151" t="s">
        <v>869</v>
      </c>
      <c r="BB156" s="1152">
        <v>485</v>
      </c>
      <c r="BC156" s="1152">
        <v>628</v>
      </c>
      <c r="BD156" s="1152">
        <v>695</v>
      </c>
      <c r="BE156" s="1152">
        <v>755</v>
      </c>
      <c r="BF156" s="1152">
        <v>755</v>
      </c>
      <c r="BG156" s="1152">
        <v>600</v>
      </c>
      <c r="BI156" s="241">
        <f t="shared" si="50"/>
        <v>653</v>
      </c>
      <c r="BJ156" s="486">
        <f t="shared" si="51"/>
        <v>3918</v>
      </c>
    </row>
    <row r="157" spans="22:62">
      <c r="V157" s="430"/>
      <c r="W157" s="426"/>
      <c r="X157" s="431"/>
      <c r="Y157" s="516"/>
      <c r="Z157" s="517"/>
      <c r="AA157" s="565" t="str">
        <f t="shared" si="52"/>
        <v/>
      </c>
      <c r="AB157" s="477" t="str">
        <f t="shared" si="48"/>
        <v/>
      </c>
      <c r="AC157" s="477">
        <f t="shared" si="53"/>
        <v>0</v>
      </c>
      <c r="AD157" s="477">
        <f t="shared" si="54"/>
        <v>0</v>
      </c>
      <c r="AE157" s="478">
        <f t="shared" si="55"/>
        <v>0</v>
      </c>
      <c r="AF157" s="479">
        <f t="shared" si="56"/>
        <v>0</v>
      </c>
      <c r="AG157" s="456"/>
      <c r="AH157" s="430"/>
      <c r="AI157" s="426"/>
      <c r="AJ157" s="431"/>
      <c r="AK157" s="516"/>
      <c r="AL157" s="517"/>
      <c r="AM157" s="565" t="str">
        <f t="shared" si="58"/>
        <v/>
      </c>
      <c r="AN157" s="477" t="str">
        <f t="shared" si="49"/>
        <v/>
      </c>
      <c r="AO157" s="477">
        <f t="shared" si="59"/>
        <v>0</v>
      </c>
      <c r="AP157" s="477">
        <f t="shared" si="57"/>
        <v>0</v>
      </c>
      <c r="AQ157" s="478">
        <f t="shared" si="60"/>
        <v>0</v>
      </c>
      <c r="AR157" s="479">
        <f t="shared" si="61"/>
        <v>0</v>
      </c>
      <c r="AS157" s="389"/>
      <c r="AT157" s="389"/>
      <c r="AZ157" s="564">
        <v>0.75</v>
      </c>
      <c r="BA157" s="1151" t="s">
        <v>870</v>
      </c>
      <c r="BB157" s="1152">
        <v>451</v>
      </c>
      <c r="BC157" s="1152">
        <v>518</v>
      </c>
      <c r="BD157" s="1152">
        <v>551</v>
      </c>
      <c r="BE157" s="1152">
        <v>550</v>
      </c>
      <c r="BF157" s="1152">
        <v>550</v>
      </c>
      <c r="BG157" s="1152">
        <v>500</v>
      </c>
      <c r="BI157" s="241">
        <f t="shared" si="50"/>
        <v>520</v>
      </c>
      <c r="BJ157" s="486">
        <f t="shared" si="51"/>
        <v>3120</v>
      </c>
    </row>
    <row r="158" spans="22:62">
      <c r="V158" s="430"/>
      <c r="W158" s="426"/>
      <c r="X158" s="431"/>
      <c r="Y158" s="516"/>
      <c r="Z158" s="517"/>
      <c r="AA158" s="565" t="str">
        <f t="shared" si="52"/>
        <v/>
      </c>
      <c r="AB158" s="477" t="str">
        <f t="shared" si="48"/>
        <v/>
      </c>
      <c r="AC158" s="477">
        <f t="shared" si="53"/>
        <v>0</v>
      </c>
      <c r="AD158" s="477">
        <f t="shared" si="54"/>
        <v>0</v>
      </c>
      <c r="AE158" s="478">
        <f t="shared" si="55"/>
        <v>0</v>
      </c>
      <c r="AF158" s="479">
        <f t="shared" si="56"/>
        <v>0</v>
      </c>
      <c r="AG158" s="456"/>
      <c r="AH158" s="430"/>
      <c r="AI158" s="426"/>
      <c r="AJ158" s="431"/>
      <c r="AK158" s="516"/>
      <c r="AL158" s="517"/>
      <c r="AM158" s="565" t="str">
        <f t="shared" si="58"/>
        <v/>
      </c>
      <c r="AN158" s="477" t="str">
        <f t="shared" si="49"/>
        <v/>
      </c>
      <c r="AO158" s="477">
        <f t="shared" si="59"/>
        <v>0</v>
      </c>
      <c r="AP158" s="477">
        <f t="shared" si="57"/>
        <v>0</v>
      </c>
      <c r="AQ158" s="478">
        <f t="shared" si="60"/>
        <v>0</v>
      </c>
      <c r="AR158" s="479">
        <f t="shared" si="61"/>
        <v>0</v>
      </c>
      <c r="AS158" s="389"/>
      <c r="AT158" s="389"/>
      <c r="AZ158" s="564">
        <v>0.75</v>
      </c>
      <c r="BA158" s="1151" t="s">
        <v>871</v>
      </c>
      <c r="BB158" s="1152">
        <v>522</v>
      </c>
      <c r="BC158" s="1152">
        <v>625</v>
      </c>
      <c r="BD158" s="1152">
        <v>2118</v>
      </c>
      <c r="BE158" s="1152">
        <v>2481</v>
      </c>
      <c r="BF158" s="1152">
        <v>2481</v>
      </c>
      <c r="BG158" s="1152">
        <v>500</v>
      </c>
      <c r="BI158" s="241">
        <f t="shared" si="50"/>
        <v>1454.5</v>
      </c>
      <c r="BJ158" s="486">
        <f t="shared" si="51"/>
        <v>8727</v>
      </c>
    </row>
    <row r="159" spans="22:62">
      <c r="V159" s="430"/>
      <c r="W159" s="426"/>
      <c r="X159" s="431"/>
      <c r="Y159" s="516"/>
      <c r="Z159" s="517"/>
      <c r="AA159" s="565" t="str">
        <f t="shared" si="52"/>
        <v/>
      </c>
      <c r="AB159" s="477" t="str">
        <f t="shared" si="48"/>
        <v/>
      </c>
      <c r="AC159" s="477">
        <f t="shared" si="53"/>
        <v>0</v>
      </c>
      <c r="AD159" s="477">
        <f t="shared" si="54"/>
        <v>0</v>
      </c>
      <c r="AE159" s="478">
        <f t="shared" si="55"/>
        <v>0</v>
      </c>
      <c r="AF159" s="479">
        <f t="shared" si="56"/>
        <v>0</v>
      </c>
      <c r="AG159" s="456"/>
      <c r="AH159" s="430"/>
      <c r="AI159" s="426"/>
      <c r="AJ159" s="431"/>
      <c r="AK159" s="516"/>
      <c r="AL159" s="517"/>
      <c r="AM159" s="565" t="str">
        <f t="shared" si="58"/>
        <v/>
      </c>
      <c r="AN159" s="477" t="str">
        <f t="shared" si="49"/>
        <v/>
      </c>
      <c r="AO159" s="477">
        <f t="shared" si="59"/>
        <v>0</v>
      </c>
      <c r="AP159" s="477">
        <f t="shared" si="57"/>
        <v>0</v>
      </c>
      <c r="AQ159" s="478">
        <f t="shared" si="60"/>
        <v>0</v>
      </c>
      <c r="AR159" s="479">
        <f t="shared" si="61"/>
        <v>0</v>
      </c>
      <c r="AS159" s="389"/>
      <c r="AT159" s="389"/>
      <c r="AZ159" s="564">
        <v>0.75</v>
      </c>
      <c r="BA159" s="1151" t="s">
        <v>872</v>
      </c>
      <c r="BB159" s="1152">
        <v>1381</v>
      </c>
      <c r="BC159" s="1152">
        <v>1649</v>
      </c>
      <c r="BD159" s="1152">
        <v>3184</v>
      </c>
      <c r="BE159" s="1152">
        <v>1844</v>
      </c>
      <c r="BF159" s="1152">
        <v>1844</v>
      </c>
      <c r="BG159" s="1152">
        <v>800</v>
      </c>
      <c r="BI159" s="241">
        <f t="shared" si="50"/>
        <v>1783.6666666666667</v>
      </c>
      <c r="BJ159" s="486">
        <f t="shared" si="51"/>
        <v>10702</v>
      </c>
    </row>
    <row r="160" spans="22:62">
      <c r="V160" s="430"/>
      <c r="W160" s="426"/>
      <c r="X160" s="431"/>
      <c r="Y160" s="516"/>
      <c r="Z160" s="517"/>
      <c r="AA160" s="565" t="str">
        <f t="shared" si="52"/>
        <v/>
      </c>
      <c r="AB160" s="477" t="str">
        <f t="shared" si="48"/>
        <v/>
      </c>
      <c r="AC160" s="477">
        <f t="shared" si="53"/>
        <v>0</v>
      </c>
      <c r="AD160" s="477">
        <f t="shared" si="54"/>
        <v>0</v>
      </c>
      <c r="AE160" s="478">
        <f t="shared" si="55"/>
        <v>0</v>
      </c>
      <c r="AF160" s="479">
        <f t="shared" si="56"/>
        <v>0</v>
      </c>
      <c r="AG160" s="456"/>
      <c r="AH160" s="430"/>
      <c r="AI160" s="426"/>
      <c r="AJ160" s="431"/>
      <c r="AK160" s="516"/>
      <c r="AL160" s="517"/>
      <c r="AM160" s="565" t="str">
        <f t="shared" si="58"/>
        <v/>
      </c>
      <c r="AN160" s="477" t="str">
        <f t="shared" si="49"/>
        <v/>
      </c>
      <c r="AO160" s="477">
        <f t="shared" si="59"/>
        <v>0</v>
      </c>
      <c r="AP160" s="477">
        <f t="shared" si="57"/>
        <v>0</v>
      </c>
      <c r="AQ160" s="478">
        <f t="shared" si="60"/>
        <v>0</v>
      </c>
      <c r="AR160" s="479">
        <f t="shared" si="61"/>
        <v>0</v>
      </c>
      <c r="AS160" s="389"/>
      <c r="AT160" s="389"/>
      <c r="AZ160" s="564">
        <v>0.75</v>
      </c>
      <c r="BA160" s="1151" t="s">
        <v>873</v>
      </c>
      <c r="BB160" s="1152">
        <v>1073</v>
      </c>
      <c r="BC160" s="1152">
        <v>1401</v>
      </c>
      <c r="BD160" s="1152">
        <v>6971</v>
      </c>
      <c r="BE160" s="1152">
        <v>3793</v>
      </c>
      <c r="BF160" s="1152">
        <v>3793</v>
      </c>
      <c r="BG160" s="1152">
        <v>800</v>
      </c>
      <c r="BI160" s="241">
        <f t="shared" si="50"/>
        <v>2971.8333333333335</v>
      </c>
      <c r="BJ160" s="486">
        <f t="shared" si="51"/>
        <v>17831</v>
      </c>
    </row>
    <row r="161" spans="22:62">
      <c r="V161" s="430"/>
      <c r="W161" s="426"/>
      <c r="X161" s="431"/>
      <c r="Y161" s="516"/>
      <c r="Z161" s="517"/>
      <c r="AA161" s="565" t="str">
        <f t="shared" si="52"/>
        <v/>
      </c>
      <c r="AB161" s="477" t="str">
        <f t="shared" si="48"/>
        <v/>
      </c>
      <c r="AC161" s="477">
        <f t="shared" si="53"/>
        <v>0</v>
      </c>
      <c r="AD161" s="477">
        <f t="shared" si="54"/>
        <v>0</v>
      </c>
      <c r="AE161" s="478">
        <f t="shared" si="55"/>
        <v>0</v>
      </c>
      <c r="AF161" s="479">
        <f t="shared" si="56"/>
        <v>0</v>
      </c>
      <c r="AG161" s="456"/>
      <c r="AH161" s="430"/>
      <c r="AI161" s="426"/>
      <c r="AJ161" s="431"/>
      <c r="AK161" s="516"/>
      <c r="AL161" s="517"/>
      <c r="AM161" s="565" t="str">
        <f t="shared" si="58"/>
        <v/>
      </c>
      <c r="AN161" s="477" t="str">
        <f t="shared" si="49"/>
        <v/>
      </c>
      <c r="AO161" s="477">
        <f t="shared" si="59"/>
        <v>0</v>
      </c>
      <c r="AP161" s="477">
        <f t="shared" si="57"/>
        <v>0</v>
      </c>
      <c r="AQ161" s="478">
        <f t="shared" si="60"/>
        <v>0</v>
      </c>
      <c r="AR161" s="479">
        <f t="shared" si="61"/>
        <v>0</v>
      </c>
      <c r="AS161" s="389"/>
      <c r="AT161" s="389"/>
      <c r="AZ161" s="564">
        <v>0.75</v>
      </c>
      <c r="BA161" s="1151" t="s">
        <v>874</v>
      </c>
      <c r="BB161" s="1152">
        <v>661</v>
      </c>
      <c r="BC161" s="1152">
        <v>787</v>
      </c>
      <c r="BD161" s="1152">
        <v>519</v>
      </c>
      <c r="BE161" s="1152">
        <v>396</v>
      </c>
      <c r="BF161" s="1152">
        <v>396</v>
      </c>
      <c r="BG161" s="1152">
        <v>500</v>
      </c>
      <c r="BI161" s="241">
        <f t="shared" si="50"/>
        <v>543.16666666666663</v>
      </c>
      <c r="BJ161" s="486">
        <f t="shared" si="51"/>
        <v>3259</v>
      </c>
    </row>
    <row r="162" spans="22:62">
      <c r="V162" s="430"/>
      <c r="W162" s="426"/>
      <c r="X162" s="431"/>
      <c r="Y162" s="516"/>
      <c r="Z162" s="517"/>
      <c r="AA162" s="565" t="str">
        <f t="shared" si="52"/>
        <v/>
      </c>
      <c r="AB162" s="477" t="str">
        <f t="shared" si="48"/>
        <v/>
      </c>
      <c r="AC162" s="477">
        <f t="shared" si="53"/>
        <v>0</v>
      </c>
      <c r="AD162" s="477">
        <f t="shared" si="54"/>
        <v>0</v>
      </c>
      <c r="AE162" s="478">
        <f t="shared" si="55"/>
        <v>0</v>
      </c>
      <c r="AF162" s="479">
        <f t="shared" si="56"/>
        <v>0</v>
      </c>
      <c r="AG162" s="456"/>
      <c r="AH162" s="430"/>
      <c r="AI162" s="426"/>
      <c r="AJ162" s="431"/>
      <c r="AK162" s="516"/>
      <c r="AL162" s="517"/>
      <c r="AM162" s="565" t="str">
        <f t="shared" si="58"/>
        <v/>
      </c>
      <c r="AN162" s="477" t="str">
        <f t="shared" si="49"/>
        <v/>
      </c>
      <c r="AO162" s="477">
        <f t="shared" si="59"/>
        <v>0</v>
      </c>
      <c r="AP162" s="477">
        <f t="shared" si="57"/>
        <v>0</v>
      </c>
      <c r="AQ162" s="478">
        <f t="shared" si="60"/>
        <v>0</v>
      </c>
      <c r="AR162" s="479">
        <f t="shared" si="61"/>
        <v>0</v>
      </c>
      <c r="AS162" s="389"/>
      <c r="AT162" s="389"/>
      <c r="AZ162" s="564">
        <v>0.75</v>
      </c>
      <c r="BA162" s="1151" t="s">
        <v>875</v>
      </c>
      <c r="BB162" s="1152">
        <v>731</v>
      </c>
      <c r="BC162" s="1152">
        <v>852</v>
      </c>
      <c r="BD162" s="1152">
        <v>1275</v>
      </c>
      <c r="BE162" s="1152">
        <v>1098</v>
      </c>
      <c r="BF162" s="1152">
        <v>1098</v>
      </c>
      <c r="BG162" s="1152">
        <v>1300</v>
      </c>
      <c r="BI162" s="241">
        <f t="shared" si="50"/>
        <v>1059</v>
      </c>
      <c r="BJ162" s="486">
        <f t="shared" si="51"/>
        <v>6354</v>
      </c>
    </row>
    <row r="163" spans="22:62">
      <c r="V163" s="430"/>
      <c r="W163" s="426"/>
      <c r="X163" s="431"/>
      <c r="Y163" s="516"/>
      <c r="Z163" s="517"/>
      <c r="AA163" s="565" t="str">
        <f t="shared" si="52"/>
        <v/>
      </c>
      <c r="AB163" s="477" t="str">
        <f t="shared" si="48"/>
        <v/>
      </c>
      <c r="AC163" s="477">
        <f t="shared" si="53"/>
        <v>0</v>
      </c>
      <c r="AD163" s="477">
        <f t="shared" si="54"/>
        <v>0</v>
      </c>
      <c r="AE163" s="478">
        <f t="shared" si="55"/>
        <v>0</v>
      </c>
      <c r="AF163" s="479">
        <f t="shared" si="56"/>
        <v>0</v>
      </c>
      <c r="AG163" s="456"/>
      <c r="AH163" s="430"/>
      <c r="AI163" s="426"/>
      <c r="AJ163" s="431"/>
      <c r="AK163" s="516"/>
      <c r="AL163" s="517"/>
      <c r="AM163" s="565" t="str">
        <f t="shared" si="58"/>
        <v/>
      </c>
      <c r="AN163" s="477" t="str">
        <f t="shared" si="49"/>
        <v/>
      </c>
      <c r="AO163" s="477">
        <f t="shared" si="59"/>
        <v>0</v>
      </c>
      <c r="AP163" s="477">
        <f t="shared" si="57"/>
        <v>0</v>
      </c>
      <c r="AQ163" s="478">
        <f t="shared" si="60"/>
        <v>0</v>
      </c>
      <c r="AR163" s="479">
        <f t="shared" si="61"/>
        <v>0</v>
      </c>
      <c r="AS163" s="389"/>
      <c r="AT163" s="389"/>
      <c r="AZ163" s="564">
        <v>0.75</v>
      </c>
      <c r="BA163" s="1151" t="s">
        <v>876</v>
      </c>
      <c r="BB163" s="1152"/>
      <c r="BC163" s="1152"/>
      <c r="BD163" s="1152">
        <v>3300</v>
      </c>
      <c r="BE163" s="1152">
        <v>2553</v>
      </c>
      <c r="BF163" s="1152">
        <v>2553</v>
      </c>
      <c r="BG163" s="1152">
        <v>1000</v>
      </c>
      <c r="BI163" s="241">
        <f t="shared" si="50"/>
        <v>2351.5</v>
      </c>
      <c r="BJ163" s="486">
        <f t="shared" si="51"/>
        <v>9406</v>
      </c>
    </row>
    <row r="164" spans="22:62">
      <c r="V164" s="430"/>
      <c r="W164" s="426"/>
      <c r="X164" s="431"/>
      <c r="Y164" s="516"/>
      <c r="Z164" s="517"/>
      <c r="AA164" s="565" t="str">
        <f t="shared" si="52"/>
        <v/>
      </c>
      <c r="AB164" s="477" t="str">
        <f t="shared" si="48"/>
        <v/>
      </c>
      <c r="AC164" s="477">
        <f t="shared" si="53"/>
        <v>0</v>
      </c>
      <c r="AD164" s="477">
        <f t="shared" si="54"/>
        <v>0</v>
      </c>
      <c r="AE164" s="478">
        <f t="shared" si="55"/>
        <v>0</v>
      </c>
      <c r="AF164" s="479">
        <f t="shared" si="56"/>
        <v>0</v>
      </c>
      <c r="AG164" s="456"/>
      <c r="AH164" s="430"/>
      <c r="AI164" s="426"/>
      <c r="AJ164" s="431"/>
      <c r="AK164" s="516"/>
      <c r="AL164" s="517"/>
      <c r="AM164" s="565" t="str">
        <f t="shared" si="58"/>
        <v/>
      </c>
      <c r="AN164" s="477" t="str">
        <f t="shared" si="49"/>
        <v/>
      </c>
      <c r="AO164" s="477">
        <f t="shared" si="59"/>
        <v>0</v>
      </c>
      <c r="AP164" s="477">
        <f t="shared" si="57"/>
        <v>0</v>
      </c>
      <c r="AQ164" s="478">
        <f t="shared" si="60"/>
        <v>0</v>
      </c>
      <c r="AR164" s="479">
        <f t="shared" si="61"/>
        <v>0</v>
      </c>
      <c r="AS164" s="389"/>
      <c r="AT164" s="389"/>
      <c r="AZ164" s="564">
        <v>0.75</v>
      </c>
      <c r="BA164" s="1151" t="s">
        <v>877</v>
      </c>
      <c r="BB164" s="1152">
        <v>128</v>
      </c>
      <c r="BC164" s="1152">
        <v>539</v>
      </c>
      <c r="BD164" s="1152">
        <v>597</v>
      </c>
      <c r="BE164" s="1152">
        <v>467</v>
      </c>
      <c r="BF164" s="1152">
        <v>467</v>
      </c>
      <c r="BG164" s="1152">
        <v>400</v>
      </c>
      <c r="BI164" s="241">
        <f t="shared" si="50"/>
        <v>433</v>
      </c>
      <c r="BJ164" s="486">
        <f t="shared" si="51"/>
        <v>2598</v>
      </c>
    </row>
    <row r="165" spans="22:62">
      <c r="V165" s="430"/>
      <c r="W165" s="426"/>
      <c r="X165" s="431"/>
      <c r="Y165" s="516"/>
      <c r="Z165" s="517"/>
      <c r="AA165" s="565" t="str">
        <f t="shared" si="52"/>
        <v/>
      </c>
      <c r="AB165" s="477" t="str">
        <f t="shared" si="48"/>
        <v/>
      </c>
      <c r="AC165" s="477">
        <f t="shared" si="53"/>
        <v>0</v>
      </c>
      <c r="AD165" s="477">
        <f t="shared" si="54"/>
        <v>0</v>
      </c>
      <c r="AE165" s="478">
        <f t="shared" si="55"/>
        <v>0</v>
      </c>
      <c r="AF165" s="479">
        <f t="shared" si="56"/>
        <v>0</v>
      </c>
      <c r="AG165" s="456"/>
      <c r="AH165" s="430"/>
      <c r="AI165" s="426"/>
      <c r="AJ165" s="431"/>
      <c r="AK165" s="516"/>
      <c r="AL165" s="517"/>
      <c r="AM165" s="565" t="str">
        <f t="shared" si="58"/>
        <v/>
      </c>
      <c r="AN165" s="477" t="str">
        <f t="shared" si="49"/>
        <v/>
      </c>
      <c r="AO165" s="477">
        <f t="shared" si="59"/>
        <v>0</v>
      </c>
      <c r="AP165" s="477">
        <f t="shared" si="57"/>
        <v>0</v>
      </c>
      <c r="AQ165" s="478">
        <f t="shared" si="60"/>
        <v>0</v>
      </c>
      <c r="AR165" s="479">
        <f t="shared" si="61"/>
        <v>0</v>
      </c>
      <c r="AS165" s="389"/>
      <c r="AT165" s="389"/>
      <c r="AZ165" s="564">
        <v>0.75</v>
      </c>
      <c r="BA165" s="1151" t="s">
        <v>878</v>
      </c>
      <c r="BB165" s="1152">
        <v>762</v>
      </c>
      <c r="BC165" s="1152">
        <v>1051</v>
      </c>
      <c r="BD165" s="1152">
        <v>1538</v>
      </c>
      <c r="BE165" s="1152">
        <v>1143</v>
      </c>
      <c r="BF165" s="1152">
        <v>1143</v>
      </c>
      <c r="BG165" s="1152">
        <v>700</v>
      </c>
      <c r="BI165" s="241">
        <f t="shared" si="50"/>
        <v>1056.1666666666667</v>
      </c>
      <c r="BJ165" s="486">
        <f t="shared" si="51"/>
        <v>6337</v>
      </c>
    </row>
    <row r="166" spans="22:62">
      <c r="V166" s="430"/>
      <c r="W166" s="426"/>
      <c r="X166" s="431"/>
      <c r="Y166" s="516"/>
      <c r="Z166" s="517"/>
      <c r="AA166" s="565" t="str">
        <f t="shared" si="52"/>
        <v/>
      </c>
      <c r="AB166" s="477" t="str">
        <f t="shared" si="48"/>
        <v/>
      </c>
      <c r="AC166" s="477">
        <f t="shared" si="53"/>
        <v>0</v>
      </c>
      <c r="AD166" s="477">
        <f t="shared" si="54"/>
        <v>0</v>
      </c>
      <c r="AE166" s="478">
        <f t="shared" si="55"/>
        <v>0</v>
      </c>
      <c r="AF166" s="479">
        <f t="shared" si="56"/>
        <v>0</v>
      </c>
      <c r="AG166" s="456"/>
      <c r="AH166" s="430"/>
      <c r="AI166" s="426"/>
      <c r="AJ166" s="431"/>
      <c r="AK166" s="516"/>
      <c r="AL166" s="517"/>
      <c r="AM166" s="565" t="str">
        <f t="shared" si="58"/>
        <v/>
      </c>
      <c r="AN166" s="477" t="str">
        <f t="shared" si="49"/>
        <v/>
      </c>
      <c r="AO166" s="477">
        <f t="shared" si="59"/>
        <v>0</v>
      </c>
      <c r="AP166" s="477">
        <f t="shared" si="57"/>
        <v>0</v>
      </c>
      <c r="AQ166" s="478">
        <f t="shared" si="60"/>
        <v>0</v>
      </c>
      <c r="AR166" s="479">
        <f t="shared" si="61"/>
        <v>0</v>
      </c>
      <c r="AS166" s="389"/>
      <c r="AT166" s="389"/>
      <c r="AZ166" s="564">
        <v>0.75</v>
      </c>
      <c r="BA166" s="1151" t="s">
        <v>879</v>
      </c>
      <c r="BB166" s="1152">
        <v>264</v>
      </c>
      <c r="BC166" s="1152">
        <v>541</v>
      </c>
      <c r="BD166" s="1152">
        <v>568</v>
      </c>
      <c r="BE166" s="1152">
        <v>435</v>
      </c>
      <c r="BF166" s="1152">
        <v>435</v>
      </c>
      <c r="BG166" s="1152">
        <v>300</v>
      </c>
      <c r="BI166" s="241">
        <f t="shared" si="50"/>
        <v>423.83333333333331</v>
      </c>
      <c r="BJ166" s="486">
        <f t="shared" si="51"/>
        <v>2543</v>
      </c>
    </row>
    <row r="167" spans="22:62">
      <c r="V167" s="430"/>
      <c r="W167" s="426"/>
      <c r="X167" s="431"/>
      <c r="Y167" s="516"/>
      <c r="Z167" s="517"/>
      <c r="AA167" s="565" t="str">
        <f t="shared" si="52"/>
        <v/>
      </c>
      <c r="AB167" s="477" t="str">
        <f t="shared" si="48"/>
        <v/>
      </c>
      <c r="AC167" s="477">
        <f t="shared" si="53"/>
        <v>0</v>
      </c>
      <c r="AD167" s="477">
        <f t="shared" si="54"/>
        <v>0</v>
      </c>
      <c r="AE167" s="478">
        <f t="shared" si="55"/>
        <v>0</v>
      </c>
      <c r="AF167" s="479">
        <f t="shared" si="56"/>
        <v>0</v>
      </c>
      <c r="AG167" s="456"/>
      <c r="AH167" s="430"/>
      <c r="AI167" s="426"/>
      <c r="AJ167" s="431"/>
      <c r="AK167" s="516"/>
      <c r="AL167" s="517"/>
      <c r="AM167" s="565" t="str">
        <f t="shared" si="58"/>
        <v/>
      </c>
      <c r="AN167" s="477" t="str">
        <f t="shared" si="49"/>
        <v/>
      </c>
      <c r="AO167" s="477">
        <f t="shared" si="59"/>
        <v>0</v>
      </c>
      <c r="AP167" s="477">
        <f t="shared" si="57"/>
        <v>0</v>
      </c>
      <c r="AQ167" s="478">
        <f t="shared" si="60"/>
        <v>0</v>
      </c>
      <c r="AR167" s="479">
        <f t="shared" si="61"/>
        <v>0</v>
      </c>
      <c r="AS167" s="389"/>
      <c r="AT167" s="389"/>
      <c r="AZ167" s="564">
        <v>0.75</v>
      </c>
      <c r="BA167" s="1151" t="s">
        <v>880</v>
      </c>
      <c r="BB167" s="1152">
        <v>886</v>
      </c>
      <c r="BC167" s="1152">
        <v>1217</v>
      </c>
      <c r="BD167" s="1152">
        <v>6588</v>
      </c>
      <c r="BE167" s="1152">
        <v>6247</v>
      </c>
      <c r="BF167" s="1152">
        <v>6247</v>
      </c>
      <c r="BG167" s="1152">
        <v>1000</v>
      </c>
      <c r="BI167" s="241">
        <f t="shared" si="50"/>
        <v>3697.5</v>
      </c>
      <c r="BJ167" s="486">
        <f t="shared" si="51"/>
        <v>22185</v>
      </c>
    </row>
    <row r="168" spans="22:62">
      <c r="V168" s="430"/>
      <c r="W168" s="426"/>
      <c r="X168" s="431"/>
      <c r="Y168" s="516"/>
      <c r="Z168" s="517"/>
      <c r="AA168" s="565" t="str">
        <f t="shared" si="52"/>
        <v/>
      </c>
      <c r="AB168" s="477" t="str">
        <f t="shared" si="48"/>
        <v/>
      </c>
      <c r="AC168" s="477">
        <f t="shared" si="53"/>
        <v>0</v>
      </c>
      <c r="AD168" s="477">
        <f t="shared" si="54"/>
        <v>0</v>
      </c>
      <c r="AE168" s="478">
        <f t="shared" si="55"/>
        <v>0</v>
      </c>
      <c r="AF168" s="479">
        <f t="shared" si="56"/>
        <v>0</v>
      </c>
      <c r="AG168" s="456"/>
      <c r="AH168" s="430"/>
      <c r="AI168" s="426"/>
      <c r="AJ168" s="431"/>
      <c r="AK168" s="516"/>
      <c r="AL168" s="517"/>
      <c r="AM168" s="565" t="str">
        <f t="shared" si="58"/>
        <v/>
      </c>
      <c r="AN168" s="477" t="str">
        <f t="shared" si="49"/>
        <v/>
      </c>
      <c r="AO168" s="477">
        <f t="shared" si="59"/>
        <v>0</v>
      </c>
      <c r="AP168" s="477">
        <f t="shared" si="57"/>
        <v>0</v>
      </c>
      <c r="AQ168" s="478">
        <f t="shared" si="60"/>
        <v>0</v>
      </c>
      <c r="AR168" s="479">
        <f t="shared" si="61"/>
        <v>0</v>
      </c>
      <c r="AS168" s="389"/>
      <c r="AT168" s="389"/>
      <c r="AZ168" s="564">
        <v>0.75</v>
      </c>
      <c r="BA168" s="1151" t="s">
        <v>881</v>
      </c>
      <c r="BB168" s="1152">
        <v>221</v>
      </c>
      <c r="BC168" s="1152">
        <v>322</v>
      </c>
      <c r="BD168" s="1152">
        <v>199</v>
      </c>
      <c r="BE168" s="1152">
        <v>177</v>
      </c>
      <c r="BF168" s="1152">
        <v>177</v>
      </c>
      <c r="BG168" s="1152">
        <v>200</v>
      </c>
      <c r="BI168" s="241">
        <f t="shared" si="50"/>
        <v>216</v>
      </c>
      <c r="BJ168" s="486">
        <f t="shared" si="51"/>
        <v>1296</v>
      </c>
    </row>
    <row r="169" spans="22:62">
      <c r="V169" s="430"/>
      <c r="W169" s="426"/>
      <c r="X169" s="431"/>
      <c r="Y169" s="516"/>
      <c r="Z169" s="517"/>
      <c r="AA169" s="565" t="str">
        <f t="shared" si="52"/>
        <v/>
      </c>
      <c r="AB169" s="477" t="str">
        <f t="shared" si="48"/>
        <v/>
      </c>
      <c r="AC169" s="477">
        <f t="shared" si="53"/>
        <v>0</v>
      </c>
      <c r="AD169" s="477">
        <f t="shared" si="54"/>
        <v>0</v>
      </c>
      <c r="AE169" s="478">
        <f t="shared" si="55"/>
        <v>0</v>
      </c>
      <c r="AF169" s="479">
        <f t="shared" si="56"/>
        <v>0</v>
      </c>
      <c r="AG169" s="456"/>
      <c r="AH169" s="430"/>
      <c r="AI169" s="426"/>
      <c r="AJ169" s="431"/>
      <c r="AK169" s="516"/>
      <c r="AL169" s="517"/>
      <c r="AM169" s="565" t="str">
        <f t="shared" si="58"/>
        <v/>
      </c>
      <c r="AN169" s="477" t="str">
        <f t="shared" si="49"/>
        <v/>
      </c>
      <c r="AO169" s="477">
        <f t="shared" si="59"/>
        <v>0</v>
      </c>
      <c r="AP169" s="477">
        <f t="shared" si="57"/>
        <v>0</v>
      </c>
      <c r="AQ169" s="478">
        <f t="shared" si="60"/>
        <v>0</v>
      </c>
      <c r="AR169" s="479">
        <f t="shared" si="61"/>
        <v>0</v>
      </c>
      <c r="AS169" s="389"/>
      <c r="AT169" s="389"/>
      <c r="AZ169" s="564">
        <v>0.75</v>
      </c>
      <c r="BA169" s="1151" t="s">
        <v>882</v>
      </c>
      <c r="BB169" s="1152">
        <v>1219</v>
      </c>
      <c r="BC169" s="1152">
        <v>1287</v>
      </c>
      <c r="BD169" s="1152">
        <v>1517</v>
      </c>
      <c r="BE169" s="1152">
        <v>1400</v>
      </c>
      <c r="BF169" s="1152">
        <v>1400</v>
      </c>
      <c r="BG169" s="1152">
        <v>800</v>
      </c>
      <c r="BI169" s="241">
        <f t="shared" si="50"/>
        <v>1270.5</v>
      </c>
      <c r="BJ169" s="486">
        <f t="shared" si="51"/>
        <v>7623</v>
      </c>
    </row>
    <row r="170" spans="22:62">
      <c r="V170" s="430"/>
      <c r="W170" s="426"/>
      <c r="X170" s="431"/>
      <c r="Y170" s="516"/>
      <c r="Z170" s="517"/>
      <c r="AA170" s="565" t="str">
        <f t="shared" si="52"/>
        <v/>
      </c>
      <c r="AB170" s="477" t="str">
        <f t="shared" si="48"/>
        <v/>
      </c>
      <c r="AC170" s="477">
        <f t="shared" si="53"/>
        <v>0</v>
      </c>
      <c r="AD170" s="477">
        <f t="shared" si="54"/>
        <v>0</v>
      </c>
      <c r="AE170" s="478">
        <f t="shared" si="55"/>
        <v>0</v>
      </c>
      <c r="AF170" s="479">
        <f t="shared" si="56"/>
        <v>0</v>
      </c>
      <c r="AG170" s="456"/>
      <c r="AH170" s="430"/>
      <c r="AI170" s="426"/>
      <c r="AJ170" s="431"/>
      <c r="AK170" s="516"/>
      <c r="AL170" s="517"/>
      <c r="AM170" s="565" t="str">
        <f t="shared" si="58"/>
        <v/>
      </c>
      <c r="AN170" s="477" t="str">
        <f t="shared" si="49"/>
        <v/>
      </c>
      <c r="AO170" s="477">
        <f t="shared" si="59"/>
        <v>0</v>
      </c>
      <c r="AP170" s="477">
        <f t="shared" si="57"/>
        <v>0</v>
      </c>
      <c r="AQ170" s="478">
        <f t="shared" si="60"/>
        <v>0</v>
      </c>
      <c r="AR170" s="479">
        <f t="shared" si="61"/>
        <v>0</v>
      </c>
      <c r="AS170" s="389"/>
      <c r="AT170" s="389"/>
      <c r="AZ170" s="564">
        <v>0.75</v>
      </c>
      <c r="BA170" s="1151" t="s">
        <v>883</v>
      </c>
      <c r="BB170" s="1152">
        <v>708</v>
      </c>
      <c r="BC170" s="1152">
        <v>639</v>
      </c>
      <c r="BD170" s="1152">
        <v>608</v>
      </c>
      <c r="BE170" s="1152">
        <v>761</v>
      </c>
      <c r="BF170" s="1152">
        <v>761</v>
      </c>
      <c r="BG170" s="1152">
        <v>800</v>
      </c>
      <c r="BI170" s="241">
        <f t="shared" si="50"/>
        <v>712.83333333333337</v>
      </c>
      <c r="BJ170" s="486">
        <f t="shared" si="51"/>
        <v>4277</v>
      </c>
    </row>
    <row r="171" spans="22:62">
      <c r="V171" s="430"/>
      <c r="W171" s="426"/>
      <c r="X171" s="431"/>
      <c r="Y171" s="516"/>
      <c r="Z171" s="517"/>
      <c r="AA171" s="565" t="str">
        <f t="shared" si="52"/>
        <v/>
      </c>
      <c r="AB171" s="477" t="str">
        <f t="shared" si="48"/>
        <v/>
      </c>
      <c r="AC171" s="477">
        <f t="shared" si="53"/>
        <v>0</v>
      </c>
      <c r="AD171" s="477">
        <f t="shared" si="54"/>
        <v>0</v>
      </c>
      <c r="AE171" s="478">
        <f t="shared" si="55"/>
        <v>0</v>
      </c>
      <c r="AF171" s="479">
        <f t="shared" si="56"/>
        <v>0</v>
      </c>
      <c r="AG171" s="456"/>
      <c r="AH171" s="430"/>
      <c r="AI171" s="426"/>
      <c r="AJ171" s="431"/>
      <c r="AK171" s="516"/>
      <c r="AL171" s="517"/>
      <c r="AM171" s="565" t="str">
        <f t="shared" si="58"/>
        <v/>
      </c>
      <c r="AN171" s="477" t="str">
        <f t="shared" si="49"/>
        <v/>
      </c>
      <c r="AO171" s="477">
        <f t="shared" si="59"/>
        <v>0</v>
      </c>
      <c r="AP171" s="477">
        <f t="shared" si="57"/>
        <v>0</v>
      </c>
      <c r="AQ171" s="478">
        <f t="shared" si="60"/>
        <v>0</v>
      </c>
      <c r="AR171" s="479">
        <f t="shared" si="61"/>
        <v>0</v>
      </c>
      <c r="AS171" s="389"/>
      <c r="AT171" s="389"/>
      <c r="AZ171" s="564">
        <v>0.75</v>
      </c>
      <c r="BA171" s="1151" t="s">
        <v>884</v>
      </c>
      <c r="BB171" s="1152">
        <v>939</v>
      </c>
      <c r="BC171" s="1152">
        <v>1046</v>
      </c>
      <c r="BD171" s="1152">
        <v>1100</v>
      </c>
      <c r="BE171" s="1152">
        <v>999</v>
      </c>
      <c r="BF171" s="1152">
        <v>999</v>
      </c>
      <c r="BG171" s="1152">
        <v>900</v>
      </c>
      <c r="BI171" s="241">
        <f t="shared" si="50"/>
        <v>997.16666666666663</v>
      </c>
      <c r="BJ171" s="486">
        <f t="shared" si="51"/>
        <v>5983</v>
      </c>
    </row>
    <row r="172" spans="22:62">
      <c r="V172" s="430"/>
      <c r="W172" s="426"/>
      <c r="X172" s="431"/>
      <c r="Y172" s="516"/>
      <c r="Z172" s="517"/>
      <c r="AA172" s="565" t="str">
        <f t="shared" si="52"/>
        <v/>
      </c>
      <c r="AB172" s="477" t="str">
        <f t="shared" si="48"/>
        <v/>
      </c>
      <c r="AC172" s="477">
        <f t="shared" si="53"/>
        <v>0</v>
      </c>
      <c r="AD172" s="477">
        <f t="shared" si="54"/>
        <v>0</v>
      </c>
      <c r="AE172" s="478">
        <f t="shared" si="55"/>
        <v>0</v>
      </c>
      <c r="AF172" s="479">
        <f t="shared" si="56"/>
        <v>0</v>
      </c>
      <c r="AG172" s="456"/>
      <c r="AH172" s="430"/>
      <c r="AI172" s="426"/>
      <c r="AJ172" s="431"/>
      <c r="AK172" s="516"/>
      <c r="AL172" s="517"/>
      <c r="AM172" s="565" t="str">
        <f t="shared" si="58"/>
        <v/>
      </c>
      <c r="AN172" s="477" t="str">
        <f t="shared" si="49"/>
        <v/>
      </c>
      <c r="AO172" s="477">
        <f t="shared" si="59"/>
        <v>0</v>
      </c>
      <c r="AP172" s="477">
        <f t="shared" si="57"/>
        <v>0</v>
      </c>
      <c r="AQ172" s="478">
        <f t="shared" si="60"/>
        <v>0</v>
      </c>
      <c r="AR172" s="479">
        <f t="shared" si="61"/>
        <v>0</v>
      </c>
      <c r="AS172" s="389"/>
      <c r="AT172" s="389"/>
      <c r="AZ172" s="564">
        <v>0.75</v>
      </c>
      <c r="BA172" s="1151" t="s">
        <v>885</v>
      </c>
      <c r="BB172" s="1152">
        <v>107</v>
      </c>
      <c r="BC172" s="1152">
        <v>709</v>
      </c>
      <c r="BD172" s="1152">
        <v>101</v>
      </c>
      <c r="BE172" s="1152">
        <v>709</v>
      </c>
      <c r="BF172" s="1152">
        <v>709</v>
      </c>
      <c r="BG172" s="1152">
        <v>700</v>
      </c>
      <c r="BI172" s="241">
        <f t="shared" si="50"/>
        <v>505.83333333333331</v>
      </c>
      <c r="BJ172" s="486">
        <f t="shared" si="51"/>
        <v>3035</v>
      </c>
    </row>
    <row r="173" spans="22:62">
      <c r="V173" s="430"/>
      <c r="W173" s="426"/>
      <c r="X173" s="431"/>
      <c r="Y173" s="516"/>
      <c r="Z173" s="517"/>
      <c r="AA173" s="565" t="str">
        <f t="shared" si="52"/>
        <v/>
      </c>
      <c r="AB173" s="477" t="str">
        <f t="shared" si="48"/>
        <v/>
      </c>
      <c r="AC173" s="477">
        <f t="shared" si="53"/>
        <v>0</v>
      </c>
      <c r="AD173" s="477">
        <f t="shared" si="54"/>
        <v>0</v>
      </c>
      <c r="AE173" s="478">
        <f t="shared" si="55"/>
        <v>0</v>
      </c>
      <c r="AF173" s="479">
        <f t="shared" si="56"/>
        <v>0</v>
      </c>
      <c r="AG173" s="456"/>
      <c r="AH173" s="430"/>
      <c r="AI173" s="426"/>
      <c r="AJ173" s="431"/>
      <c r="AK173" s="516"/>
      <c r="AL173" s="517"/>
      <c r="AM173" s="565" t="str">
        <f t="shared" si="58"/>
        <v/>
      </c>
      <c r="AN173" s="477" t="str">
        <f t="shared" si="49"/>
        <v/>
      </c>
      <c r="AO173" s="477">
        <f t="shared" si="59"/>
        <v>0</v>
      </c>
      <c r="AP173" s="477">
        <f t="shared" si="57"/>
        <v>0</v>
      </c>
      <c r="AQ173" s="478">
        <f t="shared" si="60"/>
        <v>0</v>
      </c>
      <c r="AR173" s="479">
        <f t="shared" si="61"/>
        <v>0</v>
      </c>
      <c r="AS173" s="389"/>
      <c r="AT173" s="389"/>
      <c r="AZ173" s="564">
        <v>0.75</v>
      </c>
      <c r="BA173" s="1151" t="s">
        <v>886</v>
      </c>
      <c r="BB173" s="1152">
        <v>386</v>
      </c>
      <c r="BC173" s="1152">
        <v>406</v>
      </c>
      <c r="BD173" s="1152">
        <v>562</v>
      </c>
      <c r="BE173" s="1152">
        <v>416</v>
      </c>
      <c r="BF173" s="1152">
        <v>416</v>
      </c>
      <c r="BG173" s="1152">
        <v>400</v>
      </c>
      <c r="BI173" s="241">
        <f t="shared" si="50"/>
        <v>431</v>
      </c>
      <c r="BJ173" s="486">
        <f t="shared" si="51"/>
        <v>2586</v>
      </c>
    </row>
    <row r="174" spans="22:62">
      <c r="V174" s="430"/>
      <c r="W174" s="426"/>
      <c r="X174" s="431"/>
      <c r="Y174" s="516"/>
      <c r="Z174" s="517"/>
      <c r="AA174" s="565" t="str">
        <f t="shared" si="52"/>
        <v/>
      </c>
      <c r="AB174" s="477" t="str">
        <f t="shared" si="48"/>
        <v/>
      </c>
      <c r="AC174" s="477">
        <f t="shared" si="53"/>
        <v>0</v>
      </c>
      <c r="AD174" s="477">
        <f t="shared" si="54"/>
        <v>0</v>
      </c>
      <c r="AE174" s="478">
        <f t="shared" si="55"/>
        <v>0</v>
      </c>
      <c r="AF174" s="479">
        <f t="shared" si="56"/>
        <v>0</v>
      </c>
      <c r="AG174" s="456"/>
      <c r="AH174" s="430"/>
      <c r="AI174" s="426"/>
      <c r="AJ174" s="431"/>
      <c r="AK174" s="516"/>
      <c r="AL174" s="517"/>
      <c r="AM174" s="565" t="str">
        <f t="shared" si="58"/>
        <v/>
      </c>
      <c r="AN174" s="477" t="str">
        <f t="shared" si="49"/>
        <v/>
      </c>
      <c r="AO174" s="477">
        <f t="shared" si="59"/>
        <v>0</v>
      </c>
      <c r="AP174" s="477">
        <f t="shared" si="57"/>
        <v>0</v>
      </c>
      <c r="AQ174" s="478">
        <f t="shared" si="60"/>
        <v>0</v>
      </c>
      <c r="AR174" s="479">
        <f t="shared" si="61"/>
        <v>0</v>
      </c>
      <c r="AS174" s="389"/>
      <c r="AT174" s="389"/>
      <c r="AZ174" s="564">
        <v>0.75</v>
      </c>
      <c r="BA174" s="1151" t="s">
        <v>887</v>
      </c>
      <c r="BB174" s="1152">
        <v>1346</v>
      </c>
      <c r="BC174" s="1152">
        <v>1268</v>
      </c>
      <c r="BD174" s="1152">
        <v>1324</v>
      </c>
      <c r="BE174" s="1152">
        <v>377</v>
      </c>
      <c r="BF174" s="1152">
        <v>377</v>
      </c>
      <c r="BG174" s="1152">
        <v>400</v>
      </c>
      <c r="BI174" s="241">
        <f t="shared" si="50"/>
        <v>848.66666666666663</v>
      </c>
      <c r="BJ174" s="486">
        <f t="shared" si="51"/>
        <v>5092</v>
      </c>
    </row>
    <row r="175" spans="22:62">
      <c r="V175" s="430"/>
      <c r="W175" s="426"/>
      <c r="X175" s="431"/>
      <c r="Y175" s="516"/>
      <c r="Z175" s="517"/>
      <c r="AA175" s="565" t="str">
        <f t="shared" si="52"/>
        <v/>
      </c>
      <c r="AB175" s="477" t="str">
        <f t="shared" si="48"/>
        <v/>
      </c>
      <c r="AC175" s="477">
        <f t="shared" si="53"/>
        <v>0</v>
      </c>
      <c r="AD175" s="477">
        <f t="shared" si="54"/>
        <v>0</v>
      </c>
      <c r="AE175" s="478">
        <f t="shared" si="55"/>
        <v>0</v>
      </c>
      <c r="AF175" s="479">
        <f t="shared" si="56"/>
        <v>0</v>
      </c>
      <c r="AG175" s="456"/>
      <c r="AH175" s="430"/>
      <c r="AI175" s="426"/>
      <c r="AJ175" s="431"/>
      <c r="AK175" s="516"/>
      <c r="AL175" s="517"/>
      <c r="AM175" s="565" t="str">
        <f t="shared" si="58"/>
        <v/>
      </c>
      <c r="AN175" s="477" t="str">
        <f t="shared" si="49"/>
        <v/>
      </c>
      <c r="AO175" s="477">
        <f t="shared" si="59"/>
        <v>0</v>
      </c>
      <c r="AP175" s="477">
        <f t="shared" si="57"/>
        <v>0</v>
      </c>
      <c r="AQ175" s="478">
        <f t="shared" si="60"/>
        <v>0</v>
      </c>
      <c r="AR175" s="479">
        <f t="shared" si="61"/>
        <v>0</v>
      </c>
      <c r="AS175" s="389"/>
      <c r="AT175" s="389"/>
      <c r="AZ175" s="564">
        <v>0.75</v>
      </c>
      <c r="BA175" s="1151" t="s">
        <v>888</v>
      </c>
      <c r="BB175" s="1152">
        <v>993</v>
      </c>
      <c r="BC175" s="1152">
        <v>1120</v>
      </c>
      <c r="BD175" s="1152">
        <v>1383</v>
      </c>
      <c r="BE175" s="1152">
        <v>1274</v>
      </c>
      <c r="BF175" s="1152">
        <v>1274</v>
      </c>
      <c r="BG175" s="1152">
        <v>600</v>
      </c>
      <c r="BI175" s="241">
        <f t="shared" si="50"/>
        <v>1107.3333333333333</v>
      </c>
      <c r="BJ175" s="486">
        <f t="shared" si="51"/>
        <v>6644</v>
      </c>
    </row>
    <row r="176" spans="22:62">
      <c r="V176" s="430"/>
      <c r="W176" s="426"/>
      <c r="X176" s="431"/>
      <c r="Y176" s="516"/>
      <c r="Z176" s="517"/>
      <c r="AA176" s="565" t="str">
        <f t="shared" si="52"/>
        <v/>
      </c>
      <c r="AB176" s="477" t="str">
        <f t="shared" si="48"/>
        <v/>
      </c>
      <c r="AC176" s="477">
        <f t="shared" si="53"/>
        <v>0</v>
      </c>
      <c r="AD176" s="477">
        <f t="shared" si="54"/>
        <v>0</v>
      </c>
      <c r="AE176" s="478">
        <f t="shared" si="55"/>
        <v>0</v>
      </c>
      <c r="AF176" s="479">
        <f t="shared" si="56"/>
        <v>0</v>
      </c>
      <c r="AG176" s="456"/>
      <c r="AH176" s="430"/>
      <c r="AI176" s="426"/>
      <c r="AJ176" s="431"/>
      <c r="AK176" s="516"/>
      <c r="AL176" s="517"/>
      <c r="AM176" s="565" t="str">
        <f t="shared" si="58"/>
        <v/>
      </c>
      <c r="AN176" s="477" t="str">
        <f t="shared" si="49"/>
        <v/>
      </c>
      <c r="AO176" s="477">
        <f t="shared" si="59"/>
        <v>0</v>
      </c>
      <c r="AP176" s="477">
        <f t="shared" si="57"/>
        <v>0</v>
      </c>
      <c r="AQ176" s="478">
        <f t="shared" si="60"/>
        <v>0</v>
      </c>
      <c r="AR176" s="479">
        <f t="shared" si="61"/>
        <v>0</v>
      </c>
      <c r="AS176" s="389"/>
      <c r="AT176" s="389"/>
      <c r="AZ176" s="564">
        <v>0.75</v>
      </c>
      <c r="BA176" s="1151" t="s">
        <v>889</v>
      </c>
      <c r="BB176" s="1152">
        <v>214</v>
      </c>
      <c r="BC176" s="1152">
        <v>416</v>
      </c>
      <c r="BD176" s="1152">
        <v>302</v>
      </c>
      <c r="BE176" s="1152">
        <v>344</v>
      </c>
      <c r="BF176" s="1152">
        <v>344</v>
      </c>
      <c r="BG176" s="1152">
        <v>300</v>
      </c>
      <c r="BI176" s="241">
        <f t="shared" si="50"/>
        <v>320</v>
      </c>
      <c r="BJ176" s="486">
        <f t="shared" si="51"/>
        <v>1920</v>
      </c>
    </row>
    <row r="177" spans="22:62">
      <c r="V177" s="430"/>
      <c r="W177" s="426"/>
      <c r="X177" s="431"/>
      <c r="Y177" s="516"/>
      <c r="Z177" s="517"/>
      <c r="AA177" s="565" t="str">
        <f t="shared" si="52"/>
        <v/>
      </c>
      <c r="AB177" s="477" t="str">
        <f t="shared" si="48"/>
        <v/>
      </c>
      <c r="AC177" s="477">
        <f t="shared" si="53"/>
        <v>0</v>
      </c>
      <c r="AD177" s="477">
        <f t="shared" si="54"/>
        <v>0</v>
      </c>
      <c r="AE177" s="478">
        <f t="shared" si="55"/>
        <v>0</v>
      </c>
      <c r="AF177" s="479">
        <f t="shared" si="56"/>
        <v>0</v>
      </c>
      <c r="AG177" s="456"/>
      <c r="AH177" s="430"/>
      <c r="AI177" s="426"/>
      <c r="AJ177" s="431"/>
      <c r="AK177" s="516"/>
      <c r="AL177" s="517"/>
      <c r="AM177" s="565" t="str">
        <f t="shared" si="58"/>
        <v/>
      </c>
      <c r="AN177" s="477" t="str">
        <f t="shared" si="49"/>
        <v/>
      </c>
      <c r="AO177" s="477">
        <f t="shared" si="59"/>
        <v>0</v>
      </c>
      <c r="AP177" s="477">
        <f t="shared" si="57"/>
        <v>0</v>
      </c>
      <c r="AQ177" s="478">
        <f t="shared" si="60"/>
        <v>0</v>
      </c>
      <c r="AR177" s="479">
        <f t="shared" si="61"/>
        <v>0</v>
      </c>
      <c r="AS177" s="389"/>
      <c r="AT177" s="389"/>
      <c r="AZ177" s="564">
        <v>0.75</v>
      </c>
      <c r="BA177" s="1151" t="s">
        <v>890</v>
      </c>
      <c r="BB177" s="1152">
        <v>701</v>
      </c>
      <c r="BC177" s="1152">
        <v>798</v>
      </c>
      <c r="BD177" s="1152">
        <v>764</v>
      </c>
      <c r="BE177" s="1152">
        <v>799</v>
      </c>
      <c r="BF177" s="1152">
        <v>799</v>
      </c>
      <c r="BG177" s="1152">
        <v>800</v>
      </c>
      <c r="BI177" s="241">
        <f t="shared" si="50"/>
        <v>776.83333333333337</v>
      </c>
      <c r="BJ177" s="486">
        <f t="shared" si="51"/>
        <v>4661</v>
      </c>
    </row>
    <row r="178" spans="22:62">
      <c r="V178" s="430"/>
      <c r="W178" s="426"/>
      <c r="X178" s="431"/>
      <c r="Y178" s="516"/>
      <c r="Z178" s="517"/>
      <c r="AA178" s="565" t="str">
        <f t="shared" si="52"/>
        <v/>
      </c>
      <c r="AB178" s="477" t="str">
        <f t="shared" si="48"/>
        <v/>
      </c>
      <c r="AC178" s="477">
        <f t="shared" si="53"/>
        <v>0</v>
      </c>
      <c r="AD178" s="477">
        <f t="shared" si="54"/>
        <v>0</v>
      </c>
      <c r="AE178" s="478">
        <f t="shared" si="55"/>
        <v>0</v>
      </c>
      <c r="AF178" s="479">
        <f t="shared" si="56"/>
        <v>0</v>
      </c>
      <c r="AG178" s="456"/>
      <c r="AH178" s="430"/>
      <c r="AI178" s="426"/>
      <c r="AJ178" s="431"/>
      <c r="AK178" s="516"/>
      <c r="AL178" s="517"/>
      <c r="AM178" s="565" t="str">
        <f t="shared" si="58"/>
        <v/>
      </c>
      <c r="AN178" s="477" t="str">
        <f t="shared" si="49"/>
        <v/>
      </c>
      <c r="AO178" s="477">
        <f t="shared" si="59"/>
        <v>0</v>
      </c>
      <c r="AP178" s="477">
        <f t="shared" si="57"/>
        <v>0</v>
      </c>
      <c r="AQ178" s="478">
        <f t="shared" si="60"/>
        <v>0</v>
      </c>
      <c r="AR178" s="479">
        <f t="shared" si="61"/>
        <v>0</v>
      </c>
      <c r="AS178" s="389"/>
      <c r="AT178" s="389"/>
      <c r="AZ178" s="564">
        <v>0.75</v>
      </c>
      <c r="BA178" s="1151" t="s">
        <v>944</v>
      </c>
      <c r="BB178" s="1152">
        <v>200</v>
      </c>
      <c r="BC178" s="1152">
        <v>155</v>
      </c>
      <c r="BD178" s="1152">
        <v>160</v>
      </c>
      <c r="BE178" s="1152">
        <v>310</v>
      </c>
      <c r="BF178" s="1152">
        <v>310</v>
      </c>
      <c r="BG178" s="1152"/>
      <c r="BI178" s="241">
        <f t="shared" si="50"/>
        <v>227</v>
      </c>
      <c r="BJ178" s="486">
        <f t="shared" si="51"/>
        <v>1135</v>
      </c>
    </row>
    <row r="179" spans="22:62">
      <c r="V179" s="430"/>
      <c r="W179" s="426"/>
      <c r="X179" s="431"/>
      <c r="Y179" s="516"/>
      <c r="Z179" s="517"/>
      <c r="AA179" s="565" t="str">
        <f t="shared" si="52"/>
        <v/>
      </c>
      <c r="AB179" s="477" t="str">
        <f t="shared" si="48"/>
        <v/>
      </c>
      <c r="AC179" s="477">
        <f t="shared" si="53"/>
        <v>0</v>
      </c>
      <c r="AD179" s="477">
        <f t="shared" si="54"/>
        <v>0</v>
      </c>
      <c r="AE179" s="478">
        <f t="shared" si="55"/>
        <v>0</v>
      </c>
      <c r="AF179" s="479">
        <f t="shared" si="56"/>
        <v>0</v>
      </c>
      <c r="AG179" s="456"/>
      <c r="AH179" s="430"/>
      <c r="AI179" s="426"/>
      <c r="AJ179" s="431"/>
      <c r="AK179" s="516"/>
      <c r="AL179" s="517"/>
      <c r="AM179" s="565" t="str">
        <f t="shared" si="58"/>
        <v/>
      </c>
      <c r="AN179" s="477" t="str">
        <f t="shared" si="49"/>
        <v/>
      </c>
      <c r="AO179" s="477">
        <f t="shared" si="59"/>
        <v>0</v>
      </c>
      <c r="AP179" s="477">
        <f t="shared" si="57"/>
        <v>0</v>
      </c>
      <c r="AQ179" s="478">
        <f t="shared" si="60"/>
        <v>0</v>
      </c>
      <c r="AR179" s="479">
        <f t="shared" si="61"/>
        <v>0</v>
      </c>
      <c r="AS179" s="389"/>
      <c r="AT179" s="389"/>
      <c r="AZ179" s="564">
        <v>0.75</v>
      </c>
      <c r="BA179" s="1151" t="s">
        <v>891</v>
      </c>
      <c r="BB179" s="1152">
        <v>958</v>
      </c>
      <c r="BC179" s="1152">
        <v>971</v>
      </c>
      <c r="BD179" s="1152">
        <v>988</v>
      </c>
      <c r="BE179" s="1152">
        <v>921</v>
      </c>
      <c r="BF179" s="1152">
        <v>921</v>
      </c>
      <c r="BG179" s="1152">
        <v>900</v>
      </c>
      <c r="BI179" s="241">
        <f t="shared" si="50"/>
        <v>943.16666666666663</v>
      </c>
      <c r="BJ179" s="486">
        <f t="shared" si="51"/>
        <v>5659</v>
      </c>
    </row>
    <row r="180" spans="22:62">
      <c r="V180" s="430"/>
      <c r="W180" s="426"/>
      <c r="X180" s="431"/>
      <c r="Y180" s="516"/>
      <c r="Z180" s="517"/>
      <c r="AA180" s="565" t="str">
        <f t="shared" si="52"/>
        <v/>
      </c>
      <c r="AB180" s="477" t="str">
        <f t="shared" si="48"/>
        <v/>
      </c>
      <c r="AC180" s="477">
        <f t="shared" si="53"/>
        <v>0</v>
      </c>
      <c r="AD180" s="477">
        <f t="shared" si="54"/>
        <v>0</v>
      </c>
      <c r="AE180" s="478">
        <f t="shared" si="55"/>
        <v>0</v>
      </c>
      <c r="AF180" s="479">
        <f t="shared" si="56"/>
        <v>0</v>
      </c>
      <c r="AG180" s="456"/>
      <c r="AH180" s="430"/>
      <c r="AI180" s="426"/>
      <c r="AJ180" s="431"/>
      <c r="AK180" s="516"/>
      <c r="AL180" s="517"/>
      <c r="AM180" s="565" t="str">
        <f t="shared" si="58"/>
        <v/>
      </c>
      <c r="AN180" s="477" t="str">
        <f t="shared" si="49"/>
        <v/>
      </c>
      <c r="AO180" s="477">
        <f t="shared" si="59"/>
        <v>0</v>
      </c>
      <c r="AP180" s="477">
        <f t="shared" si="57"/>
        <v>0</v>
      </c>
      <c r="AQ180" s="478">
        <f t="shared" si="60"/>
        <v>0</v>
      </c>
      <c r="AR180" s="479">
        <f t="shared" si="61"/>
        <v>0</v>
      </c>
      <c r="AS180" s="389"/>
      <c r="AT180" s="389"/>
      <c r="AZ180" s="564">
        <v>0.75</v>
      </c>
      <c r="BA180" s="1151" t="s">
        <v>892</v>
      </c>
      <c r="BB180" s="1152">
        <v>681</v>
      </c>
      <c r="BC180" s="1152">
        <v>967</v>
      </c>
      <c r="BD180" s="1152">
        <v>1947</v>
      </c>
      <c r="BE180" s="1152">
        <v>2486</v>
      </c>
      <c r="BF180" s="1152">
        <v>2486</v>
      </c>
      <c r="BG180" s="1152">
        <v>800</v>
      </c>
      <c r="BI180" s="241">
        <f t="shared" si="50"/>
        <v>1561.1666666666667</v>
      </c>
      <c r="BJ180" s="486">
        <f t="shared" si="51"/>
        <v>9367</v>
      </c>
    </row>
    <row r="181" spans="22:62">
      <c r="V181" s="430"/>
      <c r="W181" s="426"/>
      <c r="X181" s="431"/>
      <c r="Y181" s="516"/>
      <c r="Z181" s="517"/>
      <c r="AA181" s="565" t="str">
        <f t="shared" si="52"/>
        <v/>
      </c>
      <c r="AB181" s="477" t="str">
        <f t="shared" si="48"/>
        <v/>
      </c>
      <c r="AC181" s="477">
        <f t="shared" si="53"/>
        <v>0</v>
      </c>
      <c r="AD181" s="477">
        <f t="shared" si="54"/>
        <v>0</v>
      </c>
      <c r="AE181" s="478">
        <f t="shared" si="55"/>
        <v>0</v>
      </c>
      <c r="AF181" s="479">
        <f t="shared" si="56"/>
        <v>0</v>
      </c>
      <c r="AG181" s="456"/>
      <c r="AH181" s="430"/>
      <c r="AI181" s="426"/>
      <c r="AJ181" s="431"/>
      <c r="AK181" s="516"/>
      <c r="AL181" s="517"/>
      <c r="AM181" s="565" t="str">
        <f t="shared" si="58"/>
        <v/>
      </c>
      <c r="AN181" s="477" t="str">
        <f t="shared" si="49"/>
        <v/>
      </c>
      <c r="AO181" s="477">
        <f t="shared" si="59"/>
        <v>0</v>
      </c>
      <c r="AP181" s="477">
        <f t="shared" si="57"/>
        <v>0</v>
      </c>
      <c r="AQ181" s="478">
        <f t="shared" si="60"/>
        <v>0</v>
      </c>
      <c r="AR181" s="479">
        <f t="shared" si="61"/>
        <v>0</v>
      </c>
      <c r="AS181" s="389"/>
      <c r="AT181" s="389"/>
      <c r="AZ181" s="564">
        <v>0.75</v>
      </c>
      <c r="BA181" s="1151" t="s">
        <v>893</v>
      </c>
      <c r="BB181" s="1152">
        <v>25</v>
      </c>
      <c r="BC181" s="1152">
        <v>168</v>
      </c>
      <c r="BD181" s="1152">
        <v>119</v>
      </c>
      <c r="BE181" s="1152">
        <v>171</v>
      </c>
      <c r="BF181" s="1152">
        <v>171</v>
      </c>
      <c r="BG181" s="1152">
        <v>200</v>
      </c>
      <c r="BI181" s="241">
        <f t="shared" si="50"/>
        <v>142.33333333333334</v>
      </c>
      <c r="BJ181" s="486">
        <f t="shared" si="51"/>
        <v>854</v>
      </c>
    </row>
    <row r="182" spans="22:62">
      <c r="V182" s="430"/>
      <c r="W182" s="426"/>
      <c r="X182" s="431"/>
      <c r="Y182" s="516"/>
      <c r="Z182" s="517"/>
      <c r="AA182" s="565" t="str">
        <f t="shared" si="52"/>
        <v/>
      </c>
      <c r="AB182" s="477" t="str">
        <f t="shared" si="48"/>
        <v/>
      </c>
      <c r="AC182" s="477">
        <f t="shared" si="53"/>
        <v>0</v>
      </c>
      <c r="AD182" s="477">
        <f t="shared" si="54"/>
        <v>0</v>
      </c>
      <c r="AE182" s="478">
        <f t="shared" si="55"/>
        <v>0</v>
      </c>
      <c r="AF182" s="479">
        <f t="shared" si="56"/>
        <v>0</v>
      </c>
      <c r="AG182" s="456"/>
      <c r="AH182" s="430"/>
      <c r="AI182" s="426"/>
      <c r="AJ182" s="431"/>
      <c r="AK182" s="516"/>
      <c r="AL182" s="517"/>
      <c r="AM182" s="565" t="str">
        <f t="shared" si="58"/>
        <v/>
      </c>
      <c r="AN182" s="477" t="str">
        <f t="shared" si="49"/>
        <v/>
      </c>
      <c r="AO182" s="477">
        <f t="shared" si="59"/>
        <v>0</v>
      </c>
      <c r="AP182" s="477">
        <f t="shared" si="57"/>
        <v>0</v>
      </c>
      <c r="AQ182" s="478">
        <f t="shared" si="60"/>
        <v>0</v>
      </c>
      <c r="AR182" s="479">
        <f t="shared" si="61"/>
        <v>0</v>
      </c>
      <c r="AS182" s="389"/>
      <c r="AT182" s="389"/>
      <c r="AZ182" s="564">
        <v>0.75</v>
      </c>
      <c r="BA182" s="1151" t="s">
        <v>945</v>
      </c>
      <c r="BB182" s="1152">
        <v>689</v>
      </c>
      <c r="BC182" s="1152">
        <v>1621</v>
      </c>
      <c r="BD182" s="1152">
        <v>2639</v>
      </c>
      <c r="BE182" s="1152">
        <v>2489</v>
      </c>
      <c r="BF182" s="1152">
        <v>2489</v>
      </c>
      <c r="BG182" s="1152">
        <v>700</v>
      </c>
      <c r="BI182" s="241">
        <f t="shared" si="50"/>
        <v>1771.1666666666667</v>
      </c>
      <c r="BJ182" s="486">
        <f t="shared" si="51"/>
        <v>10627</v>
      </c>
    </row>
    <row r="183" spans="22:62">
      <c r="V183" s="430"/>
      <c r="W183" s="426"/>
      <c r="X183" s="431"/>
      <c r="Y183" s="516"/>
      <c r="Z183" s="517"/>
      <c r="AA183" s="565" t="str">
        <f t="shared" si="52"/>
        <v/>
      </c>
      <c r="AB183" s="477" t="str">
        <f t="shared" si="48"/>
        <v/>
      </c>
      <c r="AC183" s="477">
        <f t="shared" si="53"/>
        <v>0</v>
      </c>
      <c r="AD183" s="477">
        <f t="shared" si="54"/>
        <v>0</v>
      </c>
      <c r="AE183" s="478">
        <f t="shared" si="55"/>
        <v>0</v>
      </c>
      <c r="AF183" s="479">
        <f t="shared" si="56"/>
        <v>0</v>
      </c>
      <c r="AG183" s="456"/>
      <c r="AH183" s="430"/>
      <c r="AI183" s="426"/>
      <c r="AJ183" s="431"/>
      <c r="AK183" s="516"/>
      <c r="AL183" s="517"/>
      <c r="AM183" s="565" t="str">
        <f t="shared" si="58"/>
        <v/>
      </c>
      <c r="AN183" s="477" t="str">
        <f t="shared" si="49"/>
        <v/>
      </c>
      <c r="AO183" s="477">
        <f t="shared" si="59"/>
        <v>0</v>
      </c>
      <c r="AP183" s="477">
        <f t="shared" si="57"/>
        <v>0</v>
      </c>
      <c r="AQ183" s="478">
        <f t="shared" si="60"/>
        <v>0</v>
      </c>
      <c r="AR183" s="479">
        <f t="shared" si="61"/>
        <v>0</v>
      </c>
      <c r="AS183" s="389"/>
      <c r="AT183" s="389"/>
      <c r="AZ183" s="564">
        <v>0.75</v>
      </c>
      <c r="BA183" s="1151" t="s">
        <v>946</v>
      </c>
      <c r="BB183" s="1152"/>
      <c r="BC183" s="1152"/>
      <c r="BD183" s="1152"/>
      <c r="BE183" s="1152"/>
      <c r="BF183" s="1152"/>
      <c r="BG183" s="1152"/>
      <c r="BI183" s="241"/>
      <c r="BJ183" s="486">
        <f t="shared" si="51"/>
        <v>0</v>
      </c>
    </row>
    <row r="184" spans="22:62">
      <c r="V184" s="430"/>
      <c r="W184" s="426"/>
      <c r="X184" s="431"/>
      <c r="Y184" s="516"/>
      <c r="Z184" s="517"/>
      <c r="AA184" s="565" t="str">
        <f t="shared" si="52"/>
        <v/>
      </c>
      <c r="AB184" s="477" t="str">
        <f t="shared" si="48"/>
        <v/>
      </c>
      <c r="AC184" s="477">
        <f t="shared" si="53"/>
        <v>0</v>
      </c>
      <c r="AD184" s="477">
        <f t="shared" si="54"/>
        <v>0</v>
      </c>
      <c r="AE184" s="478">
        <f t="shared" si="55"/>
        <v>0</v>
      </c>
      <c r="AF184" s="479">
        <f t="shared" si="56"/>
        <v>0</v>
      </c>
      <c r="AG184" s="456"/>
      <c r="AH184" s="430"/>
      <c r="AI184" s="426"/>
      <c r="AJ184" s="431"/>
      <c r="AK184" s="516"/>
      <c r="AL184" s="517"/>
      <c r="AM184" s="565" t="str">
        <f t="shared" si="58"/>
        <v/>
      </c>
      <c r="AN184" s="477" t="str">
        <f t="shared" si="49"/>
        <v/>
      </c>
      <c r="AO184" s="477">
        <f t="shared" si="59"/>
        <v>0</v>
      </c>
      <c r="AP184" s="477">
        <f t="shared" si="57"/>
        <v>0</v>
      </c>
      <c r="AQ184" s="478">
        <f t="shared" si="60"/>
        <v>0</v>
      </c>
      <c r="AR184" s="479">
        <f t="shared" si="61"/>
        <v>0</v>
      </c>
      <c r="AS184" s="389"/>
      <c r="AT184" s="389"/>
      <c r="AZ184" s="564">
        <v>0.75</v>
      </c>
      <c r="BA184" s="1151" t="s">
        <v>894</v>
      </c>
      <c r="BB184" s="1152">
        <v>128</v>
      </c>
      <c r="BC184" s="1152">
        <v>236</v>
      </c>
      <c r="BD184" s="1152">
        <v>221</v>
      </c>
      <c r="BE184" s="1152">
        <v>210</v>
      </c>
      <c r="BF184" s="1152">
        <v>210</v>
      </c>
      <c r="BG184" s="1152">
        <v>200</v>
      </c>
      <c r="BI184" s="241">
        <f t="shared" si="50"/>
        <v>200.83333333333334</v>
      </c>
      <c r="BJ184" s="486">
        <f t="shared" si="51"/>
        <v>1205</v>
      </c>
    </row>
    <row r="185" spans="22:62">
      <c r="V185" s="430"/>
      <c r="W185" s="426"/>
      <c r="X185" s="431"/>
      <c r="Y185" s="516"/>
      <c r="Z185" s="517"/>
      <c r="AA185" s="565" t="str">
        <f t="shared" si="52"/>
        <v/>
      </c>
      <c r="AB185" s="477" t="str">
        <f t="shared" si="48"/>
        <v/>
      </c>
      <c r="AC185" s="477">
        <f t="shared" si="53"/>
        <v>0</v>
      </c>
      <c r="AD185" s="477">
        <f t="shared" si="54"/>
        <v>0</v>
      </c>
      <c r="AE185" s="478">
        <f t="shared" si="55"/>
        <v>0</v>
      </c>
      <c r="AF185" s="479">
        <f t="shared" si="56"/>
        <v>0</v>
      </c>
      <c r="AG185" s="456"/>
      <c r="AH185" s="430"/>
      <c r="AI185" s="426"/>
      <c r="AJ185" s="431"/>
      <c r="AK185" s="516"/>
      <c r="AL185" s="517"/>
      <c r="AM185" s="565" t="str">
        <f t="shared" si="58"/>
        <v/>
      </c>
      <c r="AN185" s="477" t="str">
        <f t="shared" si="49"/>
        <v/>
      </c>
      <c r="AO185" s="477">
        <f t="shared" si="59"/>
        <v>0</v>
      </c>
      <c r="AP185" s="477">
        <f t="shared" si="57"/>
        <v>0</v>
      </c>
      <c r="AQ185" s="478">
        <f t="shared" si="60"/>
        <v>0</v>
      </c>
      <c r="AR185" s="479">
        <f t="shared" si="61"/>
        <v>0</v>
      </c>
      <c r="AS185" s="389"/>
      <c r="AT185" s="389"/>
      <c r="AZ185" s="564">
        <v>0.75</v>
      </c>
      <c r="BA185" s="1151" t="s">
        <v>895</v>
      </c>
      <c r="BB185" s="1152">
        <v>1230</v>
      </c>
      <c r="BC185" s="1152">
        <v>1475</v>
      </c>
      <c r="BD185" s="1152">
        <v>1391</v>
      </c>
      <c r="BE185" s="1152">
        <v>1351</v>
      </c>
      <c r="BF185" s="1152">
        <v>1351</v>
      </c>
      <c r="BG185" s="1152">
        <v>1300</v>
      </c>
      <c r="BI185" s="241">
        <f t="shared" si="50"/>
        <v>1349.6666666666667</v>
      </c>
      <c r="BJ185" s="486">
        <f t="shared" si="51"/>
        <v>8098</v>
      </c>
    </row>
    <row r="186" spans="22:62">
      <c r="V186" s="430"/>
      <c r="W186" s="426"/>
      <c r="X186" s="431"/>
      <c r="Y186" s="516"/>
      <c r="Z186" s="517"/>
      <c r="AA186" s="565" t="str">
        <f t="shared" si="52"/>
        <v/>
      </c>
      <c r="AB186" s="477" t="str">
        <f t="shared" si="48"/>
        <v/>
      </c>
      <c r="AC186" s="477">
        <f t="shared" si="53"/>
        <v>0</v>
      </c>
      <c r="AD186" s="477">
        <f t="shared" si="54"/>
        <v>0</v>
      </c>
      <c r="AE186" s="478">
        <f t="shared" si="55"/>
        <v>0</v>
      </c>
      <c r="AF186" s="479">
        <f t="shared" si="56"/>
        <v>0</v>
      </c>
      <c r="AG186" s="456"/>
      <c r="AH186" s="430"/>
      <c r="AI186" s="426"/>
      <c r="AJ186" s="431"/>
      <c r="AK186" s="516"/>
      <c r="AL186" s="517"/>
      <c r="AM186" s="565" t="str">
        <f t="shared" si="58"/>
        <v/>
      </c>
      <c r="AN186" s="477" t="str">
        <f t="shared" si="49"/>
        <v/>
      </c>
      <c r="AO186" s="477">
        <f t="shared" si="59"/>
        <v>0</v>
      </c>
      <c r="AP186" s="477">
        <f t="shared" si="57"/>
        <v>0</v>
      </c>
      <c r="AQ186" s="478">
        <f t="shared" si="60"/>
        <v>0</v>
      </c>
      <c r="AR186" s="479">
        <f t="shared" si="61"/>
        <v>0</v>
      </c>
      <c r="AS186" s="389"/>
      <c r="AT186" s="389"/>
      <c r="AZ186" s="564">
        <v>0.75</v>
      </c>
      <c r="BA186" s="1151" t="s">
        <v>896</v>
      </c>
      <c r="BB186" s="1152">
        <v>1266</v>
      </c>
      <c r="BC186" s="1152">
        <v>1533</v>
      </c>
      <c r="BD186" s="1152">
        <v>1756</v>
      </c>
      <c r="BE186" s="1152">
        <v>1664</v>
      </c>
      <c r="BF186" s="1152">
        <v>1664</v>
      </c>
      <c r="BG186" s="1152">
        <v>1400</v>
      </c>
      <c r="BI186" s="241">
        <f t="shared" si="50"/>
        <v>1547.1666666666667</v>
      </c>
      <c r="BJ186" s="486">
        <f t="shared" si="51"/>
        <v>9283</v>
      </c>
    </row>
    <row r="187" spans="22:62">
      <c r="V187" s="430"/>
      <c r="W187" s="426"/>
      <c r="X187" s="431"/>
      <c r="Y187" s="516"/>
      <c r="Z187" s="517"/>
      <c r="AA187" s="565" t="str">
        <f t="shared" si="52"/>
        <v/>
      </c>
      <c r="AB187" s="477" t="str">
        <f t="shared" si="48"/>
        <v/>
      </c>
      <c r="AC187" s="477">
        <f t="shared" si="53"/>
        <v>0</v>
      </c>
      <c r="AD187" s="477">
        <f t="shared" si="54"/>
        <v>0</v>
      </c>
      <c r="AE187" s="478">
        <f t="shared" si="55"/>
        <v>0</v>
      </c>
      <c r="AF187" s="479">
        <f t="shared" si="56"/>
        <v>0</v>
      </c>
      <c r="AG187" s="456"/>
      <c r="AH187" s="430"/>
      <c r="AI187" s="426"/>
      <c r="AJ187" s="431"/>
      <c r="AK187" s="516"/>
      <c r="AL187" s="517"/>
      <c r="AM187" s="565" t="str">
        <f t="shared" si="58"/>
        <v/>
      </c>
      <c r="AN187" s="477" t="str">
        <f t="shared" si="49"/>
        <v/>
      </c>
      <c r="AO187" s="477">
        <f t="shared" si="59"/>
        <v>0</v>
      </c>
      <c r="AP187" s="477">
        <f t="shared" si="57"/>
        <v>0</v>
      </c>
      <c r="AQ187" s="478">
        <f t="shared" si="60"/>
        <v>0</v>
      </c>
      <c r="AR187" s="479">
        <f t="shared" si="61"/>
        <v>0</v>
      </c>
      <c r="AS187" s="389"/>
      <c r="AT187" s="389"/>
      <c r="AZ187" s="564">
        <v>0.75</v>
      </c>
      <c r="BA187" s="1151" t="s">
        <v>897</v>
      </c>
      <c r="BB187" s="1152">
        <v>743</v>
      </c>
      <c r="BC187" s="1152">
        <v>781</v>
      </c>
      <c r="BD187" s="1152">
        <v>845</v>
      </c>
      <c r="BE187" s="1152">
        <v>686</v>
      </c>
      <c r="BF187" s="1152">
        <v>686</v>
      </c>
      <c r="BG187" s="1152">
        <v>700</v>
      </c>
      <c r="BI187" s="241">
        <f t="shared" si="50"/>
        <v>740.16666666666663</v>
      </c>
      <c r="BJ187" s="486">
        <f t="shared" si="51"/>
        <v>4441</v>
      </c>
    </row>
    <row r="188" spans="22:62">
      <c r="V188" s="430"/>
      <c r="W188" s="426"/>
      <c r="X188" s="431"/>
      <c r="Y188" s="516"/>
      <c r="Z188" s="517"/>
      <c r="AA188" s="565" t="str">
        <f t="shared" si="52"/>
        <v/>
      </c>
      <c r="AB188" s="477" t="str">
        <f t="shared" si="48"/>
        <v/>
      </c>
      <c r="AC188" s="477">
        <f t="shared" si="53"/>
        <v>0</v>
      </c>
      <c r="AD188" s="477">
        <f t="shared" si="54"/>
        <v>0</v>
      </c>
      <c r="AE188" s="478">
        <f t="shared" si="55"/>
        <v>0</v>
      </c>
      <c r="AF188" s="479">
        <f t="shared" si="56"/>
        <v>0</v>
      </c>
      <c r="AG188" s="456"/>
      <c r="AH188" s="430"/>
      <c r="AI188" s="426"/>
      <c r="AJ188" s="431"/>
      <c r="AK188" s="516"/>
      <c r="AL188" s="517"/>
      <c r="AM188" s="565" t="str">
        <f t="shared" si="58"/>
        <v/>
      </c>
      <c r="AN188" s="477" t="str">
        <f t="shared" si="49"/>
        <v/>
      </c>
      <c r="AO188" s="477">
        <f t="shared" si="59"/>
        <v>0</v>
      </c>
      <c r="AP188" s="477">
        <f t="shared" si="57"/>
        <v>0</v>
      </c>
      <c r="AQ188" s="478">
        <f t="shared" si="60"/>
        <v>0</v>
      </c>
      <c r="AR188" s="479">
        <f t="shared" si="61"/>
        <v>0</v>
      </c>
      <c r="AS188" s="389"/>
      <c r="AT188" s="389"/>
      <c r="AZ188" s="564">
        <v>0.75</v>
      </c>
      <c r="BA188" s="1151" t="s">
        <v>898</v>
      </c>
      <c r="BB188" s="1152">
        <v>328</v>
      </c>
      <c r="BC188" s="1152">
        <v>124</v>
      </c>
      <c r="BD188" s="1152">
        <v>118</v>
      </c>
      <c r="BE188" s="1152">
        <v>587</v>
      </c>
      <c r="BF188" s="1152">
        <v>587</v>
      </c>
      <c r="BG188" s="1152">
        <v>700</v>
      </c>
      <c r="BI188" s="241">
        <f t="shared" si="50"/>
        <v>407.33333333333331</v>
      </c>
      <c r="BJ188" s="486">
        <f t="shared" si="51"/>
        <v>2444</v>
      </c>
    </row>
    <row r="189" spans="22:62">
      <c r="V189" s="430"/>
      <c r="W189" s="426"/>
      <c r="X189" s="431"/>
      <c r="Y189" s="516"/>
      <c r="Z189" s="517"/>
      <c r="AA189" s="565" t="str">
        <f t="shared" si="52"/>
        <v/>
      </c>
      <c r="AB189" s="477" t="str">
        <f t="shared" si="48"/>
        <v/>
      </c>
      <c r="AC189" s="477">
        <f t="shared" si="53"/>
        <v>0</v>
      </c>
      <c r="AD189" s="477">
        <f t="shared" si="54"/>
        <v>0</v>
      </c>
      <c r="AE189" s="478">
        <f t="shared" si="55"/>
        <v>0</v>
      </c>
      <c r="AF189" s="479">
        <f t="shared" si="56"/>
        <v>0</v>
      </c>
      <c r="AG189" s="456"/>
      <c r="AH189" s="430"/>
      <c r="AI189" s="426"/>
      <c r="AJ189" s="431"/>
      <c r="AK189" s="516"/>
      <c r="AL189" s="517"/>
      <c r="AM189" s="565" t="str">
        <f t="shared" si="58"/>
        <v/>
      </c>
      <c r="AN189" s="477" t="str">
        <f t="shared" si="49"/>
        <v/>
      </c>
      <c r="AO189" s="477">
        <f t="shared" si="59"/>
        <v>0</v>
      </c>
      <c r="AP189" s="477">
        <f t="shared" si="57"/>
        <v>0</v>
      </c>
      <c r="AQ189" s="478">
        <f t="shared" si="60"/>
        <v>0</v>
      </c>
      <c r="AR189" s="479">
        <f t="shared" si="61"/>
        <v>0</v>
      </c>
      <c r="AS189" s="389"/>
      <c r="AT189" s="389"/>
      <c r="AZ189" s="564">
        <v>0.75</v>
      </c>
      <c r="BA189" s="1151" t="s">
        <v>947</v>
      </c>
      <c r="BB189" s="1152">
        <v>1000</v>
      </c>
      <c r="BC189" s="1152">
        <v>1000</v>
      </c>
      <c r="BD189" s="1152">
        <v>1400</v>
      </c>
      <c r="BE189" s="1152">
        <v>1400</v>
      </c>
      <c r="BF189" s="1152">
        <v>1400</v>
      </c>
      <c r="BG189" s="1152">
        <v>400</v>
      </c>
      <c r="BI189" s="241">
        <f t="shared" si="50"/>
        <v>1100</v>
      </c>
      <c r="BJ189" s="486">
        <f t="shared" si="51"/>
        <v>6600</v>
      </c>
    </row>
    <row r="190" spans="22:62">
      <c r="V190" s="430"/>
      <c r="W190" s="426"/>
      <c r="X190" s="431"/>
      <c r="Y190" s="516"/>
      <c r="Z190" s="517"/>
      <c r="AA190" s="565" t="str">
        <f t="shared" si="52"/>
        <v/>
      </c>
      <c r="AB190" s="477" t="str">
        <f t="shared" si="48"/>
        <v/>
      </c>
      <c r="AC190" s="477">
        <f t="shared" si="53"/>
        <v>0</v>
      </c>
      <c r="AD190" s="477">
        <f t="shared" si="54"/>
        <v>0</v>
      </c>
      <c r="AE190" s="478">
        <f t="shared" si="55"/>
        <v>0</v>
      </c>
      <c r="AF190" s="479">
        <f t="shared" si="56"/>
        <v>0</v>
      </c>
      <c r="AG190" s="456"/>
      <c r="AH190" s="430"/>
      <c r="AI190" s="426"/>
      <c r="AJ190" s="431"/>
      <c r="AK190" s="516"/>
      <c r="AL190" s="517"/>
      <c r="AM190" s="565" t="str">
        <f t="shared" si="58"/>
        <v/>
      </c>
      <c r="AN190" s="477" t="str">
        <f t="shared" si="49"/>
        <v/>
      </c>
      <c r="AO190" s="477">
        <f t="shared" si="59"/>
        <v>0</v>
      </c>
      <c r="AP190" s="477">
        <f t="shared" si="57"/>
        <v>0</v>
      </c>
      <c r="AQ190" s="478">
        <f t="shared" si="60"/>
        <v>0</v>
      </c>
      <c r="AR190" s="479">
        <f t="shared" si="61"/>
        <v>0</v>
      </c>
      <c r="AS190" s="389"/>
      <c r="AT190" s="389"/>
      <c r="AZ190" s="564">
        <v>0.75</v>
      </c>
      <c r="BA190" s="1151" t="s">
        <v>948</v>
      </c>
      <c r="BB190" s="1152">
        <v>1000</v>
      </c>
      <c r="BC190" s="1152">
        <v>1200</v>
      </c>
      <c r="BD190" s="1152">
        <v>1100</v>
      </c>
      <c r="BE190" s="1152">
        <v>1100</v>
      </c>
      <c r="BF190" s="1152">
        <v>900</v>
      </c>
      <c r="BG190" s="1152">
        <v>1300</v>
      </c>
      <c r="BI190" s="241">
        <f t="shared" si="50"/>
        <v>1100</v>
      </c>
      <c r="BJ190" s="486">
        <f t="shared" si="51"/>
        <v>6600</v>
      </c>
    </row>
    <row r="191" spans="22:62">
      <c r="V191" s="430"/>
      <c r="W191" s="426"/>
      <c r="X191" s="431"/>
      <c r="Y191" s="516"/>
      <c r="Z191" s="517"/>
      <c r="AA191" s="565" t="str">
        <f t="shared" si="52"/>
        <v/>
      </c>
      <c r="AB191" s="477" t="str">
        <f t="shared" si="48"/>
        <v/>
      </c>
      <c r="AC191" s="477">
        <f t="shared" si="53"/>
        <v>0</v>
      </c>
      <c r="AD191" s="477">
        <f t="shared" si="54"/>
        <v>0</v>
      </c>
      <c r="AE191" s="478">
        <f t="shared" si="55"/>
        <v>0</v>
      </c>
      <c r="AF191" s="479">
        <f t="shared" si="56"/>
        <v>0</v>
      </c>
      <c r="AG191" s="456"/>
      <c r="AH191" s="430"/>
      <c r="AI191" s="426"/>
      <c r="AJ191" s="431"/>
      <c r="AK191" s="516"/>
      <c r="AL191" s="517"/>
      <c r="AM191" s="565" t="str">
        <f t="shared" si="58"/>
        <v/>
      </c>
      <c r="AN191" s="477" t="str">
        <f t="shared" si="49"/>
        <v/>
      </c>
      <c r="AO191" s="477">
        <f t="shared" si="59"/>
        <v>0</v>
      </c>
      <c r="AP191" s="477">
        <f t="shared" si="57"/>
        <v>0</v>
      </c>
      <c r="AQ191" s="478">
        <f t="shared" si="60"/>
        <v>0</v>
      </c>
      <c r="AR191" s="479">
        <f t="shared" si="61"/>
        <v>0</v>
      </c>
      <c r="AS191" s="389"/>
      <c r="AT191" s="389"/>
      <c r="AZ191" s="564">
        <v>0.75</v>
      </c>
      <c r="BA191" s="1151" t="s">
        <v>949</v>
      </c>
      <c r="BB191" s="1152">
        <v>400</v>
      </c>
      <c r="BC191" s="1152">
        <v>400</v>
      </c>
      <c r="BD191" s="1152">
        <v>500</v>
      </c>
      <c r="BE191" s="1152">
        <v>500</v>
      </c>
      <c r="BF191" s="1152">
        <v>400</v>
      </c>
      <c r="BG191" s="1152">
        <v>200</v>
      </c>
      <c r="BI191" s="241">
        <f t="shared" si="50"/>
        <v>400</v>
      </c>
      <c r="BJ191" s="486">
        <f t="shared" si="51"/>
        <v>2400</v>
      </c>
    </row>
    <row r="192" spans="22:62">
      <c r="V192" s="430"/>
      <c r="W192" s="426"/>
      <c r="X192" s="431"/>
      <c r="Y192" s="516"/>
      <c r="Z192" s="517"/>
      <c r="AA192" s="565" t="str">
        <f t="shared" si="52"/>
        <v/>
      </c>
      <c r="AB192" s="477" t="str">
        <f t="shared" si="48"/>
        <v/>
      </c>
      <c r="AC192" s="477">
        <f t="shared" si="53"/>
        <v>0</v>
      </c>
      <c r="AD192" s="477">
        <f t="shared" si="54"/>
        <v>0</v>
      </c>
      <c r="AE192" s="478">
        <f t="shared" si="55"/>
        <v>0</v>
      </c>
      <c r="AF192" s="479">
        <f t="shared" si="56"/>
        <v>0</v>
      </c>
      <c r="AG192" s="456"/>
      <c r="AH192" s="430"/>
      <c r="AI192" s="426"/>
      <c r="AJ192" s="431"/>
      <c r="AK192" s="516"/>
      <c r="AL192" s="517"/>
      <c r="AM192" s="565" t="str">
        <f t="shared" si="58"/>
        <v/>
      </c>
      <c r="AN192" s="477" t="str">
        <f t="shared" si="49"/>
        <v/>
      </c>
      <c r="AO192" s="477">
        <f t="shared" si="59"/>
        <v>0</v>
      </c>
      <c r="AP192" s="477">
        <f t="shared" si="57"/>
        <v>0</v>
      </c>
      <c r="AQ192" s="478">
        <f t="shared" si="60"/>
        <v>0</v>
      </c>
      <c r="AR192" s="479">
        <f t="shared" si="61"/>
        <v>0</v>
      </c>
      <c r="AS192" s="389"/>
      <c r="AT192" s="389"/>
      <c r="AZ192" s="564">
        <v>0.75</v>
      </c>
      <c r="BA192" s="1151" t="s">
        <v>950</v>
      </c>
      <c r="BB192" s="1151">
        <v>1400</v>
      </c>
      <c r="BC192" s="1151">
        <v>1600</v>
      </c>
      <c r="BD192" s="1151">
        <v>1400</v>
      </c>
      <c r="BE192" s="1151">
        <v>1400</v>
      </c>
      <c r="BF192" s="1151">
        <v>1400</v>
      </c>
      <c r="BG192" s="1152">
        <v>1700</v>
      </c>
      <c r="BI192" s="241">
        <f t="shared" si="50"/>
        <v>1483.3333333333333</v>
      </c>
      <c r="BJ192" s="486">
        <f t="shared" si="51"/>
        <v>8900</v>
      </c>
    </row>
    <row r="193" spans="22:62">
      <c r="V193" s="430"/>
      <c r="W193" s="426"/>
      <c r="X193" s="431"/>
      <c r="Y193" s="516"/>
      <c r="Z193" s="517"/>
      <c r="AA193" s="565" t="str">
        <f t="shared" si="52"/>
        <v/>
      </c>
      <c r="AB193" s="477" t="str">
        <f t="shared" si="48"/>
        <v/>
      </c>
      <c r="AC193" s="477">
        <f t="shared" si="53"/>
        <v>0</v>
      </c>
      <c r="AD193" s="477">
        <f t="shared" si="54"/>
        <v>0</v>
      </c>
      <c r="AE193" s="478">
        <f t="shared" si="55"/>
        <v>0</v>
      </c>
      <c r="AF193" s="479">
        <f t="shared" si="56"/>
        <v>0</v>
      </c>
      <c r="AG193" s="456"/>
      <c r="AH193" s="430"/>
      <c r="AI193" s="426"/>
      <c r="AJ193" s="431"/>
      <c r="AK193" s="516"/>
      <c r="AL193" s="517"/>
      <c r="AM193" s="565" t="str">
        <f t="shared" si="58"/>
        <v/>
      </c>
      <c r="AN193" s="477" t="str">
        <f t="shared" si="49"/>
        <v/>
      </c>
      <c r="AO193" s="477">
        <f t="shared" si="59"/>
        <v>0</v>
      </c>
      <c r="AP193" s="477">
        <f t="shared" si="57"/>
        <v>0</v>
      </c>
      <c r="AQ193" s="478">
        <f t="shared" si="60"/>
        <v>0</v>
      </c>
      <c r="AR193" s="479">
        <f t="shared" si="61"/>
        <v>0</v>
      </c>
      <c r="AS193" s="389"/>
      <c r="AT193" s="389"/>
      <c r="AZ193" s="564">
        <v>0.75</v>
      </c>
      <c r="BA193" s="1151" t="s">
        <v>899</v>
      </c>
      <c r="BB193" s="1152">
        <v>294</v>
      </c>
      <c r="BC193" s="1152">
        <v>356</v>
      </c>
      <c r="BD193" s="1152">
        <v>501</v>
      </c>
      <c r="BE193" s="1152">
        <v>556</v>
      </c>
      <c r="BF193" s="1152">
        <v>556</v>
      </c>
      <c r="BG193" s="1152">
        <v>510</v>
      </c>
      <c r="BI193" s="241">
        <f t="shared" si="50"/>
        <v>462.16666666666669</v>
      </c>
      <c r="BJ193" s="486">
        <f t="shared" si="51"/>
        <v>2773</v>
      </c>
    </row>
    <row r="194" spans="22:62">
      <c r="V194" s="430"/>
      <c r="W194" s="426"/>
      <c r="X194" s="431"/>
      <c r="Y194" s="516"/>
      <c r="Z194" s="517"/>
      <c r="AA194" s="565" t="str">
        <f t="shared" si="52"/>
        <v/>
      </c>
      <c r="AB194" s="477" t="str">
        <f t="shared" si="48"/>
        <v/>
      </c>
      <c r="AC194" s="477">
        <f t="shared" si="53"/>
        <v>0</v>
      </c>
      <c r="AD194" s="477">
        <f t="shared" si="54"/>
        <v>0</v>
      </c>
      <c r="AE194" s="478">
        <f t="shared" si="55"/>
        <v>0</v>
      </c>
      <c r="AF194" s="479">
        <f t="shared" si="56"/>
        <v>0</v>
      </c>
      <c r="AG194" s="456"/>
      <c r="AH194" s="430"/>
      <c r="AI194" s="426"/>
      <c r="AJ194" s="431"/>
      <c r="AK194" s="516"/>
      <c r="AL194" s="517"/>
      <c r="AM194" s="565" t="str">
        <f t="shared" si="58"/>
        <v/>
      </c>
      <c r="AN194" s="477" t="str">
        <f t="shared" si="49"/>
        <v/>
      </c>
      <c r="AO194" s="477">
        <f t="shared" si="59"/>
        <v>0</v>
      </c>
      <c r="AP194" s="477">
        <f t="shared" si="57"/>
        <v>0</v>
      </c>
      <c r="AQ194" s="478">
        <f t="shared" si="60"/>
        <v>0</v>
      </c>
      <c r="AR194" s="479">
        <f t="shared" si="61"/>
        <v>0</v>
      </c>
      <c r="AS194" s="389"/>
      <c r="AT194" s="389"/>
      <c r="AZ194" s="564">
        <v>0.75</v>
      </c>
      <c r="BA194" s="1151" t="s">
        <v>900</v>
      </c>
      <c r="BB194" s="1152">
        <v>1637</v>
      </c>
      <c r="BC194" s="1152">
        <v>1425</v>
      </c>
      <c r="BD194" s="1152">
        <v>1383</v>
      </c>
      <c r="BE194" s="1152">
        <v>1338</v>
      </c>
      <c r="BF194" s="1152">
        <v>1338</v>
      </c>
      <c r="BG194" s="1152">
        <v>1390</v>
      </c>
      <c r="BI194" s="241">
        <f t="shared" si="50"/>
        <v>1418.5</v>
      </c>
      <c r="BJ194" s="486">
        <f t="shared" si="51"/>
        <v>8511</v>
      </c>
    </row>
    <row r="195" spans="22:62">
      <c r="V195" s="430"/>
      <c r="W195" s="426"/>
      <c r="X195" s="431"/>
      <c r="Y195" s="516"/>
      <c r="Z195" s="517"/>
      <c r="AA195" s="565" t="str">
        <f t="shared" si="52"/>
        <v/>
      </c>
      <c r="AB195" s="477" t="str">
        <f t="shared" si="48"/>
        <v/>
      </c>
      <c r="AC195" s="477">
        <f t="shared" si="53"/>
        <v>0</v>
      </c>
      <c r="AD195" s="477">
        <f t="shared" si="54"/>
        <v>0</v>
      </c>
      <c r="AE195" s="478">
        <f t="shared" si="55"/>
        <v>0</v>
      </c>
      <c r="AF195" s="479">
        <f t="shared" si="56"/>
        <v>0</v>
      </c>
      <c r="AG195" s="456"/>
      <c r="AH195" s="430"/>
      <c r="AI195" s="426"/>
      <c r="AJ195" s="431"/>
      <c r="AK195" s="516"/>
      <c r="AL195" s="517"/>
      <c r="AM195" s="565" t="str">
        <f t="shared" si="58"/>
        <v/>
      </c>
      <c r="AN195" s="477" t="str">
        <f t="shared" si="49"/>
        <v/>
      </c>
      <c r="AO195" s="477">
        <f t="shared" si="59"/>
        <v>0</v>
      </c>
      <c r="AP195" s="477">
        <f t="shared" si="57"/>
        <v>0</v>
      </c>
      <c r="AQ195" s="478">
        <f t="shared" si="60"/>
        <v>0</v>
      </c>
      <c r="AR195" s="479">
        <f t="shared" si="61"/>
        <v>0</v>
      </c>
      <c r="AS195" s="389"/>
      <c r="AT195" s="389"/>
      <c r="AZ195" s="564">
        <v>0.75</v>
      </c>
      <c r="BA195" s="1151" t="s">
        <v>901</v>
      </c>
      <c r="BB195" s="1152">
        <v>647</v>
      </c>
      <c r="BC195" s="1152">
        <v>765</v>
      </c>
      <c r="BD195" s="1152">
        <v>786</v>
      </c>
      <c r="BE195" s="1152">
        <v>310</v>
      </c>
      <c r="BF195" s="1152">
        <v>310</v>
      </c>
      <c r="BG195" s="1152">
        <v>280</v>
      </c>
      <c r="BI195" s="241">
        <f t="shared" si="50"/>
        <v>516.33333333333337</v>
      </c>
      <c r="BJ195" s="486">
        <f t="shared" si="51"/>
        <v>3098</v>
      </c>
    </row>
    <row r="196" spans="22:62">
      <c r="V196" s="430"/>
      <c r="W196" s="426"/>
      <c r="X196" s="431"/>
      <c r="Y196" s="516"/>
      <c r="Z196" s="517"/>
      <c r="AA196" s="565" t="str">
        <f t="shared" si="52"/>
        <v/>
      </c>
      <c r="AB196" s="477" t="str">
        <f t="shared" si="48"/>
        <v/>
      </c>
      <c r="AC196" s="477">
        <f t="shared" si="53"/>
        <v>0</v>
      </c>
      <c r="AD196" s="477">
        <f t="shared" si="54"/>
        <v>0</v>
      </c>
      <c r="AE196" s="478">
        <f t="shared" si="55"/>
        <v>0</v>
      </c>
      <c r="AF196" s="479">
        <f t="shared" si="56"/>
        <v>0</v>
      </c>
      <c r="AG196" s="456"/>
      <c r="AH196" s="430"/>
      <c r="AI196" s="426"/>
      <c r="AJ196" s="431"/>
      <c r="AK196" s="516"/>
      <c r="AL196" s="517"/>
      <c r="AM196" s="565" t="str">
        <f t="shared" si="58"/>
        <v/>
      </c>
      <c r="AN196" s="477" t="str">
        <f t="shared" si="49"/>
        <v/>
      </c>
      <c r="AO196" s="477">
        <f t="shared" si="59"/>
        <v>0</v>
      </c>
      <c r="AP196" s="477">
        <f t="shared" si="57"/>
        <v>0</v>
      </c>
      <c r="AQ196" s="478">
        <f t="shared" si="60"/>
        <v>0</v>
      </c>
      <c r="AR196" s="479">
        <f t="shared" si="61"/>
        <v>0</v>
      </c>
      <c r="AS196" s="389"/>
      <c r="AT196" s="389"/>
      <c r="AZ196" s="564">
        <v>0.75</v>
      </c>
      <c r="BA196" s="1151" t="s">
        <v>951</v>
      </c>
      <c r="BB196" s="1152">
        <v>731</v>
      </c>
      <c r="BC196" s="1152">
        <v>696</v>
      </c>
      <c r="BD196" s="1152">
        <v>874</v>
      </c>
      <c r="BE196" s="1152">
        <v>1555</v>
      </c>
      <c r="BF196" s="1152">
        <v>1584</v>
      </c>
      <c r="BG196" s="1152">
        <v>1600</v>
      </c>
      <c r="BI196" s="241">
        <f t="shared" si="50"/>
        <v>1173.3333333333333</v>
      </c>
      <c r="BJ196" s="486">
        <f t="shared" si="51"/>
        <v>7040</v>
      </c>
    </row>
    <row r="197" spans="22:62">
      <c r="V197" s="430"/>
      <c r="W197" s="426"/>
      <c r="X197" s="431"/>
      <c r="Y197" s="516"/>
      <c r="Z197" s="517"/>
      <c r="AA197" s="565" t="str">
        <f t="shared" si="52"/>
        <v/>
      </c>
      <c r="AB197" s="477" t="str">
        <f t="shared" si="48"/>
        <v/>
      </c>
      <c r="AC197" s="477">
        <f t="shared" si="53"/>
        <v>0</v>
      </c>
      <c r="AD197" s="477">
        <f t="shared" si="54"/>
        <v>0</v>
      </c>
      <c r="AE197" s="478">
        <f t="shared" si="55"/>
        <v>0</v>
      </c>
      <c r="AF197" s="479">
        <f t="shared" si="56"/>
        <v>0</v>
      </c>
      <c r="AG197" s="456"/>
      <c r="AH197" s="430"/>
      <c r="AI197" s="426"/>
      <c r="AJ197" s="431"/>
      <c r="AK197" s="516"/>
      <c r="AL197" s="517"/>
      <c r="AM197" s="565" t="str">
        <f t="shared" si="58"/>
        <v/>
      </c>
      <c r="AN197" s="477" t="str">
        <f t="shared" si="49"/>
        <v/>
      </c>
      <c r="AO197" s="477">
        <f t="shared" si="59"/>
        <v>0</v>
      </c>
      <c r="AP197" s="477">
        <f t="shared" si="57"/>
        <v>0</v>
      </c>
      <c r="AQ197" s="478">
        <f t="shared" si="60"/>
        <v>0</v>
      </c>
      <c r="AR197" s="479">
        <f t="shared" si="61"/>
        <v>0</v>
      </c>
      <c r="AS197" s="389"/>
      <c r="AT197" s="389"/>
      <c r="AZ197" s="564">
        <v>0.75</v>
      </c>
      <c r="BA197" s="1151" t="s">
        <v>952</v>
      </c>
      <c r="BB197" s="1152">
        <v>88</v>
      </c>
      <c r="BC197" s="1152">
        <v>134</v>
      </c>
      <c r="BD197" s="1152">
        <v>132</v>
      </c>
      <c r="BE197" s="1151">
        <v>138</v>
      </c>
      <c r="BF197" s="1151">
        <v>138</v>
      </c>
      <c r="BG197" s="1152">
        <v>200</v>
      </c>
      <c r="BI197" s="241">
        <f t="shared" si="50"/>
        <v>138.33333333333334</v>
      </c>
      <c r="BJ197" s="486">
        <f t="shared" si="51"/>
        <v>830</v>
      </c>
    </row>
    <row r="198" spans="22:62">
      <c r="V198" s="430"/>
      <c r="W198" s="426"/>
      <c r="X198" s="431"/>
      <c r="Y198" s="516"/>
      <c r="Z198" s="517"/>
      <c r="AA198" s="565" t="str">
        <f t="shared" si="52"/>
        <v/>
      </c>
      <c r="AB198" s="477" t="str">
        <f t="shared" si="48"/>
        <v/>
      </c>
      <c r="AC198" s="477">
        <f t="shared" si="53"/>
        <v>0</v>
      </c>
      <c r="AD198" s="477">
        <f t="shared" si="54"/>
        <v>0</v>
      </c>
      <c r="AE198" s="478">
        <f t="shared" si="55"/>
        <v>0</v>
      </c>
      <c r="AF198" s="479">
        <f t="shared" si="56"/>
        <v>0</v>
      </c>
      <c r="AG198" s="456"/>
      <c r="AH198" s="430"/>
      <c r="AI198" s="426"/>
      <c r="AJ198" s="431"/>
      <c r="AK198" s="516"/>
      <c r="AL198" s="517"/>
      <c r="AM198" s="565" t="str">
        <f t="shared" si="58"/>
        <v/>
      </c>
      <c r="AN198" s="477" t="str">
        <f t="shared" si="49"/>
        <v/>
      </c>
      <c r="AO198" s="477">
        <f t="shared" si="59"/>
        <v>0</v>
      </c>
      <c r="AP198" s="477">
        <f t="shared" si="57"/>
        <v>0</v>
      </c>
      <c r="AQ198" s="478">
        <f t="shared" si="60"/>
        <v>0</v>
      </c>
      <c r="AR198" s="479">
        <f t="shared" si="61"/>
        <v>0</v>
      </c>
      <c r="AS198" s="389"/>
      <c r="AT198" s="389"/>
      <c r="AZ198" s="564">
        <v>0.75</v>
      </c>
      <c r="BA198" s="1151" t="s">
        <v>953</v>
      </c>
      <c r="BB198" s="1152">
        <v>580</v>
      </c>
      <c r="BC198" s="1152">
        <v>112</v>
      </c>
      <c r="BD198" s="1152">
        <v>1156</v>
      </c>
      <c r="BE198" s="1151">
        <v>3735</v>
      </c>
      <c r="BF198" s="1151">
        <v>3735</v>
      </c>
      <c r="BG198" s="1152">
        <v>1200</v>
      </c>
      <c r="BI198" s="241">
        <f t="shared" si="50"/>
        <v>1753</v>
      </c>
      <c r="BJ198" s="486">
        <f t="shared" si="51"/>
        <v>10518</v>
      </c>
    </row>
    <row r="199" spans="22:62">
      <c r="V199" s="430"/>
      <c r="W199" s="426"/>
      <c r="X199" s="431"/>
      <c r="Y199" s="516"/>
      <c r="Z199" s="517"/>
      <c r="AA199" s="565" t="str">
        <f t="shared" si="52"/>
        <v/>
      </c>
      <c r="AB199" s="477" t="str">
        <f t="shared" si="48"/>
        <v/>
      </c>
      <c r="AC199" s="477">
        <f t="shared" si="53"/>
        <v>0</v>
      </c>
      <c r="AD199" s="477">
        <f t="shared" si="54"/>
        <v>0</v>
      </c>
      <c r="AE199" s="478">
        <f t="shared" si="55"/>
        <v>0</v>
      </c>
      <c r="AF199" s="479">
        <f t="shared" si="56"/>
        <v>0</v>
      </c>
      <c r="AG199" s="456"/>
      <c r="AH199" s="430"/>
      <c r="AI199" s="426"/>
      <c r="AJ199" s="431"/>
      <c r="AK199" s="516"/>
      <c r="AL199" s="517"/>
      <c r="AM199" s="565" t="str">
        <f t="shared" si="58"/>
        <v/>
      </c>
      <c r="AN199" s="477" t="str">
        <f t="shared" si="49"/>
        <v/>
      </c>
      <c r="AO199" s="477">
        <f t="shared" si="59"/>
        <v>0</v>
      </c>
      <c r="AP199" s="477">
        <f t="shared" si="57"/>
        <v>0</v>
      </c>
      <c r="AQ199" s="478">
        <f t="shared" si="60"/>
        <v>0</v>
      </c>
      <c r="AR199" s="479">
        <f t="shared" si="61"/>
        <v>0</v>
      </c>
      <c r="AS199" s="389"/>
      <c r="AT199" s="389"/>
      <c r="AZ199" s="564">
        <v>0.75</v>
      </c>
      <c r="BA199" s="1151" t="s">
        <v>954</v>
      </c>
      <c r="BB199" s="1152">
        <v>330</v>
      </c>
      <c r="BC199" s="1152">
        <v>407</v>
      </c>
      <c r="BD199" s="1152">
        <v>2241</v>
      </c>
      <c r="BE199" s="1151">
        <v>3429</v>
      </c>
      <c r="BF199" s="1151">
        <v>3429</v>
      </c>
      <c r="BG199" s="1152">
        <v>500</v>
      </c>
      <c r="BI199" s="241">
        <f t="shared" si="50"/>
        <v>1722.6666666666667</v>
      </c>
      <c r="BJ199" s="486">
        <f t="shared" si="51"/>
        <v>10336</v>
      </c>
    </row>
    <row r="200" spans="22:62">
      <c r="V200" s="430"/>
      <c r="W200" s="426"/>
      <c r="X200" s="431"/>
      <c r="Y200" s="516"/>
      <c r="Z200" s="517"/>
      <c r="AA200" s="565" t="str">
        <f t="shared" si="52"/>
        <v/>
      </c>
      <c r="AB200" s="477" t="str">
        <f t="shared" ref="AB200:AB263" si="62">IF(Y200&gt;1,IF((TestEOY-X200)/365&gt;AA200,AA200,ROUNDUP(((TestEOY-X200)/365),0)),"")</f>
        <v/>
      </c>
      <c r="AC200" s="477">
        <f t="shared" si="53"/>
        <v>0</v>
      </c>
      <c r="AD200" s="477">
        <f t="shared" si="54"/>
        <v>0</v>
      </c>
      <c r="AE200" s="478">
        <f t="shared" si="55"/>
        <v>0</v>
      </c>
      <c r="AF200" s="479">
        <f t="shared" si="56"/>
        <v>0</v>
      </c>
      <c r="AG200" s="456"/>
      <c r="AH200" s="430"/>
      <c r="AI200" s="426"/>
      <c r="AJ200" s="431"/>
      <c r="AK200" s="516"/>
      <c r="AL200" s="517"/>
      <c r="AM200" s="565" t="str">
        <f t="shared" si="58"/>
        <v/>
      </c>
      <c r="AN200" s="477" t="str">
        <f t="shared" ref="AN200:AN263" si="63">IF(AK200&lt;&gt;"",IF((TestEOY-AJ200)/365&gt;AM200,AM200,ROUNDUP(((TestEOY-AJ200)/365),0)),"")</f>
        <v/>
      </c>
      <c r="AO200" s="477">
        <f t="shared" si="59"/>
        <v>0</v>
      </c>
      <c r="AP200" s="477">
        <f t="shared" si="57"/>
        <v>0</v>
      </c>
      <c r="AQ200" s="478">
        <f t="shared" si="60"/>
        <v>0</v>
      </c>
      <c r="AR200" s="479">
        <f t="shared" si="61"/>
        <v>0</v>
      </c>
      <c r="AS200" s="389"/>
      <c r="AT200" s="389"/>
      <c r="AZ200" s="564">
        <v>0.75</v>
      </c>
      <c r="BA200" s="1151" t="s">
        <v>955</v>
      </c>
      <c r="BB200" s="1152">
        <v>745</v>
      </c>
      <c r="BC200" s="1152">
        <v>826</v>
      </c>
      <c r="BD200" s="1152">
        <v>802</v>
      </c>
      <c r="BE200" s="1151">
        <v>941</v>
      </c>
      <c r="BF200" s="1151">
        <v>941</v>
      </c>
      <c r="BG200" s="1152">
        <v>700</v>
      </c>
      <c r="BI200" s="241">
        <f t="shared" ref="BI200:BI263" si="64">AVERAGE(BB200:BG200)</f>
        <v>825.83333333333337</v>
      </c>
      <c r="BJ200" s="486">
        <f t="shared" ref="BJ200:BJ263" si="65">SUM(BB200:BG200)</f>
        <v>4955</v>
      </c>
    </row>
    <row r="201" spans="22:62">
      <c r="V201" s="430"/>
      <c r="W201" s="426"/>
      <c r="X201" s="431"/>
      <c r="Y201" s="516"/>
      <c r="Z201" s="517"/>
      <c r="AA201" s="565" t="str">
        <f t="shared" ref="AA201:AA264" si="66">IFERROR(INDEX($AU$8:$AU$23,MATCH(V201,$AT$8:$AT$23,0)),"")</f>
        <v/>
      </c>
      <c r="AB201" s="477" t="str">
        <f t="shared" si="62"/>
        <v/>
      </c>
      <c r="AC201" s="477">
        <f t="shared" ref="AC201:AC264" si="67">IFERROR(IF(AB201&gt;=AA201,0,IF(AA201&gt;AB201,SLN(Y201,Z201,AA201),0)),"")</f>
        <v>0</v>
      </c>
      <c r="AD201" s="477">
        <f t="shared" ref="AD201:AD264" si="68">AE201-AC201</f>
        <v>0</v>
      </c>
      <c r="AE201" s="478">
        <f t="shared" ref="AE201:AE264" si="69">IFERROR(IF(OR(AA201=0,AA201=""),     0,     IF(AB201&gt;=AA201,          +Y201,          (+AC201*AB201))),"")</f>
        <v>0</v>
      </c>
      <c r="AF201" s="479">
        <f t="shared" ref="AF201:AF264" si="70">IFERROR(IF(AE201&gt;Y201,0,(+Y201-AE201))-Z201,"")</f>
        <v>0</v>
      </c>
      <c r="AG201" s="456"/>
      <c r="AH201" s="430"/>
      <c r="AI201" s="426"/>
      <c r="AJ201" s="431"/>
      <c r="AK201" s="516"/>
      <c r="AL201" s="517"/>
      <c r="AM201" s="565" t="str">
        <f t="shared" si="58"/>
        <v/>
      </c>
      <c r="AN201" s="477" t="str">
        <f t="shared" si="63"/>
        <v/>
      </c>
      <c r="AO201" s="477">
        <f t="shared" si="59"/>
        <v>0</v>
      </c>
      <c r="AP201" s="477">
        <f t="shared" ref="AP201:AP264" si="71">AQ201-AO201</f>
        <v>0</v>
      </c>
      <c r="AQ201" s="478">
        <f t="shared" si="60"/>
        <v>0</v>
      </c>
      <c r="AR201" s="479">
        <f t="shared" si="61"/>
        <v>0</v>
      </c>
      <c r="AS201" s="389"/>
      <c r="AT201" s="389"/>
      <c r="AZ201" s="564">
        <v>0.75</v>
      </c>
      <c r="BA201" s="1151" t="s">
        <v>956</v>
      </c>
      <c r="BB201" s="1152">
        <v>67</v>
      </c>
      <c r="BC201" s="1152">
        <v>127</v>
      </c>
      <c r="BD201" s="1152">
        <v>9</v>
      </c>
      <c r="BE201" s="1151">
        <v>39</v>
      </c>
      <c r="BF201" s="1151">
        <v>39</v>
      </c>
      <c r="BG201" s="1152"/>
      <c r="BI201" s="241">
        <f t="shared" si="64"/>
        <v>56.2</v>
      </c>
      <c r="BJ201" s="486">
        <f t="shared" si="65"/>
        <v>281</v>
      </c>
    </row>
    <row r="202" spans="22:62">
      <c r="V202" s="430"/>
      <c r="W202" s="426"/>
      <c r="X202" s="431"/>
      <c r="Y202" s="516"/>
      <c r="Z202" s="517"/>
      <c r="AA202" s="565" t="str">
        <f t="shared" si="66"/>
        <v/>
      </c>
      <c r="AB202" s="477" t="str">
        <f t="shared" si="62"/>
        <v/>
      </c>
      <c r="AC202" s="477">
        <f t="shared" si="67"/>
        <v>0</v>
      </c>
      <c r="AD202" s="477">
        <f t="shared" si="68"/>
        <v>0</v>
      </c>
      <c r="AE202" s="478">
        <f t="shared" si="69"/>
        <v>0</v>
      </c>
      <c r="AF202" s="479">
        <f t="shared" si="70"/>
        <v>0</v>
      </c>
      <c r="AG202" s="456"/>
      <c r="AH202" s="430"/>
      <c r="AI202" s="426"/>
      <c r="AJ202" s="431"/>
      <c r="AK202" s="516"/>
      <c r="AL202" s="517"/>
      <c r="AM202" s="565" t="str">
        <f t="shared" si="58"/>
        <v/>
      </c>
      <c r="AN202" s="477" t="str">
        <f t="shared" si="63"/>
        <v/>
      </c>
      <c r="AO202" s="477">
        <f t="shared" si="59"/>
        <v>0</v>
      </c>
      <c r="AP202" s="477">
        <f t="shared" si="71"/>
        <v>0</v>
      </c>
      <c r="AQ202" s="478">
        <f t="shared" si="60"/>
        <v>0</v>
      </c>
      <c r="AR202" s="479">
        <f t="shared" si="61"/>
        <v>0</v>
      </c>
      <c r="AS202" s="389"/>
      <c r="AT202" s="389"/>
      <c r="AZ202" s="564">
        <v>0.75</v>
      </c>
      <c r="BA202" s="1151" t="s">
        <v>957</v>
      </c>
      <c r="BB202" s="1152">
        <v>515</v>
      </c>
      <c r="BC202" s="1152">
        <v>630</v>
      </c>
      <c r="BD202" s="1152">
        <v>621</v>
      </c>
      <c r="BE202" s="1151">
        <v>593</v>
      </c>
      <c r="BF202" s="1151">
        <v>593</v>
      </c>
      <c r="BG202" s="1152">
        <v>500</v>
      </c>
      <c r="BI202" s="241">
        <f t="shared" si="64"/>
        <v>575.33333333333337</v>
      </c>
      <c r="BJ202" s="486">
        <f t="shared" si="65"/>
        <v>3452</v>
      </c>
    </row>
    <row r="203" spans="22:62">
      <c r="V203" s="430"/>
      <c r="W203" s="426"/>
      <c r="X203" s="431"/>
      <c r="Y203" s="516"/>
      <c r="Z203" s="517"/>
      <c r="AA203" s="565" t="str">
        <f t="shared" si="66"/>
        <v/>
      </c>
      <c r="AB203" s="477" t="str">
        <f t="shared" si="62"/>
        <v/>
      </c>
      <c r="AC203" s="477">
        <f t="shared" si="67"/>
        <v>0</v>
      </c>
      <c r="AD203" s="477">
        <f t="shared" si="68"/>
        <v>0</v>
      </c>
      <c r="AE203" s="478">
        <f t="shared" si="69"/>
        <v>0</v>
      </c>
      <c r="AF203" s="479">
        <f t="shared" si="70"/>
        <v>0</v>
      </c>
      <c r="AG203" s="456"/>
      <c r="AH203" s="430"/>
      <c r="AI203" s="426"/>
      <c r="AJ203" s="431"/>
      <c r="AK203" s="516"/>
      <c r="AL203" s="517"/>
      <c r="AM203" s="565" t="str">
        <f t="shared" si="58"/>
        <v/>
      </c>
      <c r="AN203" s="477" t="str">
        <f t="shared" si="63"/>
        <v/>
      </c>
      <c r="AO203" s="477">
        <f t="shared" si="59"/>
        <v>0</v>
      </c>
      <c r="AP203" s="477">
        <f t="shared" si="71"/>
        <v>0</v>
      </c>
      <c r="AQ203" s="478">
        <f t="shared" si="60"/>
        <v>0</v>
      </c>
      <c r="AR203" s="479">
        <f t="shared" si="61"/>
        <v>0</v>
      </c>
      <c r="AS203" s="389"/>
      <c r="AT203" s="389"/>
      <c r="AZ203" s="564">
        <v>0.75</v>
      </c>
      <c r="BA203" s="1151" t="s">
        <v>958</v>
      </c>
      <c r="BB203" s="1152">
        <v>179</v>
      </c>
      <c r="BC203" s="1152">
        <v>181</v>
      </c>
      <c r="BD203" s="1152">
        <v>228</v>
      </c>
      <c r="BE203" s="1151">
        <v>172</v>
      </c>
      <c r="BF203" s="1151">
        <v>172</v>
      </c>
      <c r="BG203" s="1152">
        <v>200</v>
      </c>
      <c r="BI203" s="241">
        <f t="shared" si="64"/>
        <v>188.66666666666666</v>
      </c>
      <c r="BJ203" s="486">
        <f t="shared" si="65"/>
        <v>1132</v>
      </c>
    </row>
    <row r="204" spans="22:62">
      <c r="V204" s="430"/>
      <c r="W204" s="426"/>
      <c r="X204" s="431"/>
      <c r="Y204" s="516"/>
      <c r="Z204" s="517"/>
      <c r="AA204" s="565" t="str">
        <f t="shared" si="66"/>
        <v/>
      </c>
      <c r="AB204" s="477" t="str">
        <f t="shared" si="62"/>
        <v/>
      </c>
      <c r="AC204" s="477">
        <f t="shared" si="67"/>
        <v>0</v>
      </c>
      <c r="AD204" s="477">
        <f t="shared" si="68"/>
        <v>0</v>
      </c>
      <c r="AE204" s="478">
        <f t="shared" si="69"/>
        <v>0</v>
      </c>
      <c r="AF204" s="479">
        <f t="shared" si="70"/>
        <v>0</v>
      </c>
      <c r="AG204" s="456"/>
      <c r="AH204" s="430"/>
      <c r="AI204" s="426"/>
      <c r="AJ204" s="431"/>
      <c r="AK204" s="516"/>
      <c r="AL204" s="517"/>
      <c r="AM204" s="565" t="str">
        <f t="shared" ref="AM204:AM267" si="72">IFERROR(INDEX($AU$8:$AU$23,MATCH(AH204,$AT$8:$AT$23,0)),"")</f>
        <v/>
      </c>
      <c r="AN204" s="477" t="str">
        <f t="shared" si="63"/>
        <v/>
      </c>
      <c r="AO204" s="477">
        <f t="shared" ref="AO204:AO267" si="73">IFERROR(IF(AN204&gt;=AM204,0,IF(AM204&gt;AN204,SLN(AK204,AL204,AM204),0)),"")</f>
        <v>0</v>
      </c>
      <c r="AP204" s="477">
        <f t="shared" si="71"/>
        <v>0</v>
      </c>
      <c r="AQ204" s="478">
        <f t="shared" ref="AQ204:AQ267" si="74">IFERROR(IF(OR(AM204=0,AM204=""),     0,     IF(AN204&gt;=AM204,          +AK204,          (+AO204*AN204))),"")</f>
        <v>0</v>
      </c>
      <c r="AR204" s="479">
        <f t="shared" ref="AR204:AR267" si="75">IFERROR(IF(AQ204&gt;AK204,0,(+AK204-AQ204))-AL204,"")</f>
        <v>0</v>
      </c>
      <c r="AS204" s="389"/>
      <c r="AT204" s="389"/>
      <c r="AZ204" s="564">
        <v>0.75</v>
      </c>
      <c r="BA204" s="1151" t="s">
        <v>959</v>
      </c>
      <c r="BB204" s="1152"/>
      <c r="BC204" s="1152"/>
      <c r="BD204" s="1152"/>
      <c r="BE204" s="1151">
        <v>15</v>
      </c>
      <c r="BF204" s="1151">
        <v>15</v>
      </c>
      <c r="BG204" s="1152">
        <v>94</v>
      </c>
      <c r="BI204" s="241">
        <f t="shared" si="64"/>
        <v>41.333333333333336</v>
      </c>
      <c r="BJ204" s="486">
        <f t="shared" si="65"/>
        <v>124</v>
      </c>
    </row>
    <row r="205" spans="22:62">
      <c r="V205" s="430"/>
      <c r="W205" s="426"/>
      <c r="X205" s="431"/>
      <c r="Y205" s="516"/>
      <c r="Z205" s="517"/>
      <c r="AA205" s="565" t="str">
        <f t="shared" si="66"/>
        <v/>
      </c>
      <c r="AB205" s="477" t="str">
        <f t="shared" si="62"/>
        <v/>
      </c>
      <c r="AC205" s="477">
        <f t="shared" si="67"/>
        <v>0</v>
      </c>
      <c r="AD205" s="477">
        <f t="shared" si="68"/>
        <v>0</v>
      </c>
      <c r="AE205" s="478">
        <f t="shared" si="69"/>
        <v>0</v>
      </c>
      <c r="AF205" s="479">
        <f t="shared" si="70"/>
        <v>0</v>
      </c>
      <c r="AG205" s="456"/>
      <c r="AH205" s="430"/>
      <c r="AI205" s="426"/>
      <c r="AJ205" s="431"/>
      <c r="AK205" s="516"/>
      <c r="AL205" s="517"/>
      <c r="AM205" s="565" t="str">
        <f t="shared" si="72"/>
        <v/>
      </c>
      <c r="AN205" s="477" t="str">
        <f t="shared" si="63"/>
        <v/>
      </c>
      <c r="AO205" s="477">
        <f t="shared" si="73"/>
        <v>0</v>
      </c>
      <c r="AP205" s="477">
        <f t="shared" si="71"/>
        <v>0</v>
      </c>
      <c r="AQ205" s="478">
        <f t="shared" si="74"/>
        <v>0</v>
      </c>
      <c r="AR205" s="479">
        <f t="shared" si="75"/>
        <v>0</v>
      </c>
      <c r="AS205" s="389"/>
      <c r="AT205" s="389"/>
      <c r="AZ205" s="564">
        <v>0.75</v>
      </c>
      <c r="BA205" s="1151" t="s">
        <v>960</v>
      </c>
      <c r="BB205" s="1152">
        <v>336</v>
      </c>
      <c r="BC205" s="1152">
        <v>1056</v>
      </c>
      <c r="BD205" s="1152">
        <v>4495</v>
      </c>
      <c r="BE205" s="1151">
        <v>324</v>
      </c>
      <c r="BF205" s="1151">
        <v>324</v>
      </c>
      <c r="BG205" s="1152">
        <v>535</v>
      </c>
      <c r="BI205" s="241">
        <f t="shared" si="64"/>
        <v>1178.3333333333333</v>
      </c>
      <c r="BJ205" s="486">
        <f t="shared" si="65"/>
        <v>7070</v>
      </c>
    </row>
    <row r="206" spans="22:62">
      <c r="V206" s="430"/>
      <c r="W206" s="426"/>
      <c r="X206" s="431"/>
      <c r="Y206" s="516"/>
      <c r="Z206" s="517"/>
      <c r="AA206" s="565" t="str">
        <f t="shared" si="66"/>
        <v/>
      </c>
      <c r="AB206" s="477" t="str">
        <f t="shared" si="62"/>
        <v/>
      </c>
      <c r="AC206" s="477">
        <f t="shared" si="67"/>
        <v>0</v>
      </c>
      <c r="AD206" s="477">
        <f t="shared" si="68"/>
        <v>0</v>
      </c>
      <c r="AE206" s="478">
        <f t="shared" si="69"/>
        <v>0</v>
      </c>
      <c r="AF206" s="479">
        <f t="shared" si="70"/>
        <v>0</v>
      </c>
      <c r="AG206" s="456"/>
      <c r="AH206" s="430"/>
      <c r="AI206" s="426"/>
      <c r="AJ206" s="431"/>
      <c r="AK206" s="516"/>
      <c r="AL206" s="517"/>
      <c r="AM206" s="565" t="str">
        <f t="shared" si="72"/>
        <v/>
      </c>
      <c r="AN206" s="477" t="str">
        <f t="shared" si="63"/>
        <v/>
      </c>
      <c r="AO206" s="477">
        <f t="shared" si="73"/>
        <v>0</v>
      </c>
      <c r="AP206" s="477">
        <f t="shared" si="71"/>
        <v>0</v>
      </c>
      <c r="AQ206" s="478">
        <f t="shared" si="74"/>
        <v>0</v>
      </c>
      <c r="AR206" s="479">
        <f t="shared" si="75"/>
        <v>0</v>
      </c>
      <c r="AS206" s="389"/>
      <c r="AT206" s="389"/>
      <c r="AZ206" s="564">
        <v>0.75</v>
      </c>
      <c r="BA206" s="1151" t="s">
        <v>961</v>
      </c>
      <c r="BB206" s="1152">
        <v>924</v>
      </c>
      <c r="BC206" s="1152">
        <v>943</v>
      </c>
      <c r="BD206" s="1152">
        <v>1007</v>
      </c>
      <c r="BE206" s="1151">
        <v>850</v>
      </c>
      <c r="BF206" s="1151">
        <v>850</v>
      </c>
      <c r="BG206" s="1152">
        <v>600</v>
      </c>
      <c r="BI206" s="241">
        <f t="shared" si="64"/>
        <v>862.33333333333337</v>
      </c>
      <c r="BJ206" s="486">
        <f t="shared" si="65"/>
        <v>5174</v>
      </c>
    </row>
    <row r="207" spans="22:62">
      <c r="V207" s="430"/>
      <c r="W207" s="426"/>
      <c r="X207" s="431"/>
      <c r="Y207" s="516"/>
      <c r="Z207" s="517"/>
      <c r="AA207" s="565" t="str">
        <f t="shared" si="66"/>
        <v/>
      </c>
      <c r="AB207" s="477" t="str">
        <f t="shared" si="62"/>
        <v/>
      </c>
      <c r="AC207" s="477">
        <f t="shared" si="67"/>
        <v>0</v>
      </c>
      <c r="AD207" s="477">
        <f t="shared" si="68"/>
        <v>0</v>
      </c>
      <c r="AE207" s="478">
        <f t="shared" si="69"/>
        <v>0</v>
      </c>
      <c r="AF207" s="479">
        <f t="shared" si="70"/>
        <v>0</v>
      </c>
      <c r="AG207" s="456"/>
      <c r="AH207" s="430"/>
      <c r="AI207" s="426"/>
      <c r="AJ207" s="431"/>
      <c r="AK207" s="516"/>
      <c r="AL207" s="517"/>
      <c r="AM207" s="565" t="str">
        <f t="shared" si="72"/>
        <v/>
      </c>
      <c r="AN207" s="477" t="str">
        <f t="shared" si="63"/>
        <v/>
      </c>
      <c r="AO207" s="477">
        <f t="shared" si="73"/>
        <v>0</v>
      </c>
      <c r="AP207" s="477">
        <f t="shared" si="71"/>
        <v>0</v>
      </c>
      <c r="AQ207" s="478">
        <f t="shared" si="74"/>
        <v>0</v>
      </c>
      <c r="AR207" s="479">
        <f t="shared" si="75"/>
        <v>0</v>
      </c>
      <c r="AS207" s="389"/>
      <c r="AT207" s="389"/>
      <c r="AZ207" s="564">
        <v>0.75</v>
      </c>
      <c r="BA207" s="1151" t="s">
        <v>962</v>
      </c>
      <c r="BB207" s="1152">
        <v>1112</v>
      </c>
      <c r="BC207" s="1152">
        <v>1248</v>
      </c>
      <c r="BD207" s="1152">
        <v>1381</v>
      </c>
      <c r="BE207" s="1151">
        <v>1244</v>
      </c>
      <c r="BF207" s="1151">
        <v>1244</v>
      </c>
      <c r="BG207" s="1152">
        <v>1100</v>
      </c>
      <c r="BI207" s="241">
        <f t="shared" si="64"/>
        <v>1221.5</v>
      </c>
      <c r="BJ207" s="486">
        <f t="shared" si="65"/>
        <v>7329</v>
      </c>
    </row>
    <row r="208" spans="22:62">
      <c r="V208" s="430"/>
      <c r="W208" s="426"/>
      <c r="X208" s="431"/>
      <c r="Y208" s="516"/>
      <c r="Z208" s="517"/>
      <c r="AA208" s="565" t="str">
        <f t="shared" si="66"/>
        <v/>
      </c>
      <c r="AB208" s="477" t="str">
        <f t="shared" si="62"/>
        <v/>
      </c>
      <c r="AC208" s="477">
        <f t="shared" si="67"/>
        <v>0</v>
      </c>
      <c r="AD208" s="477">
        <f t="shared" si="68"/>
        <v>0</v>
      </c>
      <c r="AE208" s="478">
        <f t="shared" si="69"/>
        <v>0</v>
      </c>
      <c r="AF208" s="479">
        <f t="shared" si="70"/>
        <v>0</v>
      </c>
      <c r="AG208" s="456"/>
      <c r="AH208" s="430"/>
      <c r="AI208" s="426"/>
      <c r="AJ208" s="431"/>
      <c r="AK208" s="516"/>
      <c r="AL208" s="517"/>
      <c r="AM208" s="565" t="str">
        <f t="shared" si="72"/>
        <v/>
      </c>
      <c r="AN208" s="477" t="str">
        <f t="shared" si="63"/>
        <v/>
      </c>
      <c r="AO208" s="477">
        <f t="shared" si="73"/>
        <v>0</v>
      </c>
      <c r="AP208" s="477">
        <f t="shared" si="71"/>
        <v>0</v>
      </c>
      <c r="AQ208" s="478">
        <f t="shared" si="74"/>
        <v>0</v>
      </c>
      <c r="AR208" s="479">
        <f t="shared" si="75"/>
        <v>0</v>
      </c>
      <c r="AS208" s="389"/>
      <c r="AT208" s="389"/>
      <c r="AZ208" s="564">
        <v>0.75</v>
      </c>
      <c r="BA208" s="1151" t="s">
        <v>963</v>
      </c>
      <c r="BB208" s="1152">
        <v>498</v>
      </c>
      <c r="BC208" s="1152">
        <v>626</v>
      </c>
      <c r="BD208" s="1152">
        <v>650</v>
      </c>
      <c r="BE208" s="1151">
        <v>603</v>
      </c>
      <c r="BF208" s="1151">
        <v>603</v>
      </c>
      <c r="BG208" s="1152">
        <v>500</v>
      </c>
      <c r="BI208" s="241">
        <f t="shared" si="64"/>
        <v>580</v>
      </c>
      <c r="BJ208" s="486">
        <f t="shared" si="65"/>
        <v>3480</v>
      </c>
    </row>
    <row r="209" spans="22:62">
      <c r="V209" s="430"/>
      <c r="W209" s="426"/>
      <c r="X209" s="431"/>
      <c r="Y209" s="516"/>
      <c r="Z209" s="517"/>
      <c r="AA209" s="565" t="str">
        <f t="shared" si="66"/>
        <v/>
      </c>
      <c r="AB209" s="477" t="str">
        <f t="shared" si="62"/>
        <v/>
      </c>
      <c r="AC209" s="477">
        <f t="shared" si="67"/>
        <v>0</v>
      </c>
      <c r="AD209" s="477">
        <f t="shared" si="68"/>
        <v>0</v>
      </c>
      <c r="AE209" s="478">
        <f t="shared" si="69"/>
        <v>0</v>
      </c>
      <c r="AF209" s="479">
        <f t="shared" si="70"/>
        <v>0</v>
      </c>
      <c r="AG209" s="456"/>
      <c r="AH209" s="430"/>
      <c r="AI209" s="426"/>
      <c r="AJ209" s="431"/>
      <c r="AK209" s="516"/>
      <c r="AL209" s="517"/>
      <c r="AM209" s="565" t="str">
        <f t="shared" si="72"/>
        <v/>
      </c>
      <c r="AN209" s="477" t="str">
        <f t="shared" si="63"/>
        <v/>
      </c>
      <c r="AO209" s="477">
        <f t="shared" si="73"/>
        <v>0</v>
      </c>
      <c r="AP209" s="477">
        <f t="shared" si="71"/>
        <v>0</v>
      </c>
      <c r="AQ209" s="478">
        <f t="shared" si="74"/>
        <v>0</v>
      </c>
      <c r="AR209" s="479">
        <f t="shared" si="75"/>
        <v>0</v>
      </c>
      <c r="AS209" s="389"/>
      <c r="AT209" s="389"/>
      <c r="AZ209" s="564">
        <v>0.75</v>
      </c>
      <c r="BA209" s="1151" t="s">
        <v>964</v>
      </c>
      <c r="BB209" s="1152">
        <v>143</v>
      </c>
      <c r="BC209" s="1152">
        <v>173</v>
      </c>
      <c r="BD209" s="1152">
        <v>115</v>
      </c>
      <c r="BE209" s="1151">
        <v>229</v>
      </c>
      <c r="BF209" s="1151">
        <v>229</v>
      </c>
      <c r="BG209" s="1152">
        <v>100</v>
      </c>
      <c r="BI209" s="241">
        <f t="shared" si="64"/>
        <v>164.83333333333334</v>
      </c>
      <c r="BJ209" s="486">
        <f t="shared" si="65"/>
        <v>989</v>
      </c>
    </row>
    <row r="210" spans="22:62">
      <c r="V210" s="430"/>
      <c r="W210" s="426"/>
      <c r="X210" s="431"/>
      <c r="Y210" s="516"/>
      <c r="Z210" s="517"/>
      <c r="AA210" s="565" t="str">
        <f t="shared" si="66"/>
        <v/>
      </c>
      <c r="AB210" s="477" t="str">
        <f t="shared" si="62"/>
        <v/>
      </c>
      <c r="AC210" s="477">
        <f t="shared" si="67"/>
        <v>0</v>
      </c>
      <c r="AD210" s="477">
        <f t="shared" si="68"/>
        <v>0</v>
      </c>
      <c r="AE210" s="478">
        <f t="shared" si="69"/>
        <v>0</v>
      </c>
      <c r="AF210" s="479">
        <f t="shared" si="70"/>
        <v>0</v>
      </c>
      <c r="AG210" s="456"/>
      <c r="AH210" s="430"/>
      <c r="AI210" s="426"/>
      <c r="AJ210" s="431"/>
      <c r="AK210" s="516"/>
      <c r="AL210" s="517"/>
      <c r="AM210" s="565" t="str">
        <f t="shared" si="72"/>
        <v/>
      </c>
      <c r="AN210" s="477" t="str">
        <f t="shared" si="63"/>
        <v/>
      </c>
      <c r="AO210" s="477">
        <f t="shared" si="73"/>
        <v>0</v>
      </c>
      <c r="AP210" s="477">
        <f t="shared" si="71"/>
        <v>0</v>
      </c>
      <c r="AQ210" s="478">
        <f t="shared" si="74"/>
        <v>0</v>
      </c>
      <c r="AR210" s="479">
        <f t="shared" si="75"/>
        <v>0</v>
      </c>
      <c r="AS210" s="389"/>
      <c r="AT210" s="389"/>
      <c r="AZ210" s="564">
        <v>0.75</v>
      </c>
      <c r="BA210" s="1151" t="s">
        <v>965</v>
      </c>
      <c r="BB210" s="1152">
        <v>1274</v>
      </c>
      <c r="BC210" s="1152">
        <v>1607</v>
      </c>
      <c r="BD210" s="1152">
        <v>1814</v>
      </c>
      <c r="BE210" s="1151">
        <v>1750</v>
      </c>
      <c r="BF210" s="1151">
        <v>1750</v>
      </c>
      <c r="BG210" s="1152">
        <v>1700</v>
      </c>
      <c r="BI210" s="241">
        <f t="shared" si="64"/>
        <v>1649.1666666666667</v>
      </c>
      <c r="BJ210" s="486">
        <f t="shared" si="65"/>
        <v>9895</v>
      </c>
    </row>
    <row r="211" spans="22:62">
      <c r="V211" s="430"/>
      <c r="W211" s="426"/>
      <c r="X211" s="431"/>
      <c r="Y211" s="516"/>
      <c r="Z211" s="517"/>
      <c r="AA211" s="565" t="str">
        <f t="shared" si="66"/>
        <v/>
      </c>
      <c r="AB211" s="477" t="str">
        <f t="shared" si="62"/>
        <v/>
      </c>
      <c r="AC211" s="477">
        <f t="shared" si="67"/>
        <v>0</v>
      </c>
      <c r="AD211" s="477">
        <f t="shared" si="68"/>
        <v>0</v>
      </c>
      <c r="AE211" s="478">
        <f t="shared" si="69"/>
        <v>0</v>
      </c>
      <c r="AF211" s="479">
        <f t="shared" si="70"/>
        <v>0</v>
      </c>
      <c r="AG211" s="456"/>
      <c r="AH211" s="430"/>
      <c r="AI211" s="426"/>
      <c r="AJ211" s="431"/>
      <c r="AK211" s="516"/>
      <c r="AL211" s="517"/>
      <c r="AM211" s="565" t="str">
        <f t="shared" si="72"/>
        <v/>
      </c>
      <c r="AN211" s="477" t="str">
        <f t="shared" si="63"/>
        <v/>
      </c>
      <c r="AO211" s="477">
        <f t="shared" si="73"/>
        <v>0</v>
      </c>
      <c r="AP211" s="477">
        <f t="shared" si="71"/>
        <v>0</v>
      </c>
      <c r="AQ211" s="478">
        <f t="shared" si="74"/>
        <v>0</v>
      </c>
      <c r="AR211" s="479">
        <f t="shared" si="75"/>
        <v>0</v>
      </c>
      <c r="AS211" s="389"/>
      <c r="AT211" s="389"/>
      <c r="AZ211" s="564">
        <v>0.75</v>
      </c>
      <c r="BA211" s="1151" t="s">
        <v>966</v>
      </c>
      <c r="BB211" s="1152">
        <v>1034</v>
      </c>
      <c r="BC211" s="1152">
        <v>1471</v>
      </c>
      <c r="BD211" s="1152">
        <v>3237</v>
      </c>
      <c r="BE211" s="1151">
        <v>4118</v>
      </c>
      <c r="BF211" s="1151">
        <v>4118</v>
      </c>
      <c r="BG211" s="1152">
        <v>1500</v>
      </c>
      <c r="BI211" s="241">
        <f t="shared" si="64"/>
        <v>2579.6666666666665</v>
      </c>
      <c r="BJ211" s="486">
        <f t="shared" si="65"/>
        <v>15478</v>
      </c>
    </row>
    <row r="212" spans="22:62">
      <c r="V212" s="430"/>
      <c r="W212" s="426"/>
      <c r="X212" s="431"/>
      <c r="Y212" s="516"/>
      <c r="Z212" s="517"/>
      <c r="AA212" s="565" t="str">
        <f t="shared" si="66"/>
        <v/>
      </c>
      <c r="AB212" s="477" t="str">
        <f t="shared" si="62"/>
        <v/>
      </c>
      <c r="AC212" s="477">
        <f t="shared" si="67"/>
        <v>0</v>
      </c>
      <c r="AD212" s="477">
        <f t="shared" si="68"/>
        <v>0</v>
      </c>
      <c r="AE212" s="478">
        <f t="shared" si="69"/>
        <v>0</v>
      </c>
      <c r="AF212" s="479">
        <f t="shared" si="70"/>
        <v>0</v>
      </c>
      <c r="AG212" s="456"/>
      <c r="AH212" s="430"/>
      <c r="AI212" s="426"/>
      <c r="AJ212" s="431"/>
      <c r="AK212" s="516"/>
      <c r="AL212" s="517"/>
      <c r="AM212" s="565" t="str">
        <f t="shared" si="72"/>
        <v/>
      </c>
      <c r="AN212" s="477" t="str">
        <f t="shared" si="63"/>
        <v/>
      </c>
      <c r="AO212" s="477">
        <f t="shared" si="73"/>
        <v>0</v>
      </c>
      <c r="AP212" s="477">
        <f t="shared" si="71"/>
        <v>0</v>
      </c>
      <c r="AQ212" s="478">
        <f t="shared" si="74"/>
        <v>0</v>
      </c>
      <c r="AR212" s="479">
        <f t="shared" si="75"/>
        <v>0</v>
      </c>
      <c r="AS212" s="389"/>
      <c r="AT212" s="389"/>
      <c r="AZ212" s="564">
        <v>0.75</v>
      </c>
      <c r="BA212" s="1151" t="s">
        <v>967</v>
      </c>
      <c r="BB212" s="1152">
        <v>672</v>
      </c>
      <c r="BC212" s="1152">
        <v>696</v>
      </c>
      <c r="BD212" s="1152">
        <v>1092</v>
      </c>
      <c r="BE212" s="1151">
        <v>1580</v>
      </c>
      <c r="BF212" s="1151">
        <v>1580</v>
      </c>
      <c r="BG212" s="1152">
        <v>1300</v>
      </c>
      <c r="BI212" s="241">
        <f t="shared" si="64"/>
        <v>1153.3333333333333</v>
      </c>
      <c r="BJ212" s="486">
        <f t="shared" si="65"/>
        <v>6920</v>
      </c>
    </row>
    <row r="213" spans="22:62">
      <c r="V213" s="430"/>
      <c r="W213" s="426"/>
      <c r="X213" s="431"/>
      <c r="Y213" s="516"/>
      <c r="Z213" s="517"/>
      <c r="AA213" s="565" t="str">
        <f t="shared" si="66"/>
        <v/>
      </c>
      <c r="AB213" s="477" t="str">
        <f t="shared" si="62"/>
        <v/>
      </c>
      <c r="AC213" s="477">
        <f t="shared" si="67"/>
        <v>0</v>
      </c>
      <c r="AD213" s="477">
        <f t="shared" si="68"/>
        <v>0</v>
      </c>
      <c r="AE213" s="478">
        <f t="shared" si="69"/>
        <v>0</v>
      </c>
      <c r="AF213" s="479">
        <f t="shared" si="70"/>
        <v>0</v>
      </c>
      <c r="AG213" s="456"/>
      <c r="AH213" s="430"/>
      <c r="AI213" s="426"/>
      <c r="AJ213" s="431"/>
      <c r="AK213" s="516"/>
      <c r="AL213" s="517"/>
      <c r="AM213" s="565" t="str">
        <f t="shared" si="72"/>
        <v/>
      </c>
      <c r="AN213" s="477" t="str">
        <f t="shared" si="63"/>
        <v/>
      </c>
      <c r="AO213" s="477">
        <f t="shared" si="73"/>
        <v>0</v>
      </c>
      <c r="AP213" s="477">
        <f t="shared" si="71"/>
        <v>0</v>
      </c>
      <c r="AQ213" s="478">
        <f t="shared" si="74"/>
        <v>0</v>
      </c>
      <c r="AR213" s="479">
        <f t="shared" si="75"/>
        <v>0</v>
      </c>
      <c r="AS213" s="389"/>
      <c r="AT213" s="389"/>
      <c r="AZ213" s="564">
        <v>0.75</v>
      </c>
      <c r="BA213" s="1151" t="s">
        <v>968</v>
      </c>
      <c r="BB213" s="1152">
        <v>672</v>
      </c>
      <c r="BC213" s="1152">
        <v>696</v>
      </c>
      <c r="BD213" s="1152">
        <v>1092</v>
      </c>
      <c r="BE213" s="1151">
        <v>1580</v>
      </c>
      <c r="BF213" s="1151">
        <v>1580</v>
      </c>
      <c r="BG213" s="1152">
        <v>1300</v>
      </c>
      <c r="BI213" s="241">
        <f t="shared" si="64"/>
        <v>1153.3333333333333</v>
      </c>
      <c r="BJ213" s="486">
        <f t="shared" si="65"/>
        <v>6920</v>
      </c>
    </row>
    <row r="214" spans="22:62">
      <c r="V214" s="430"/>
      <c r="W214" s="426"/>
      <c r="X214" s="431"/>
      <c r="Y214" s="516"/>
      <c r="Z214" s="517"/>
      <c r="AA214" s="565" t="str">
        <f t="shared" si="66"/>
        <v/>
      </c>
      <c r="AB214" s="477" t="str">
        <f t="shared" si="62"/>
        <v/>
      </c>
      <c r="AC214" s="477">
        <f t="shared" si="67"/>
        <v>0</v>
      </c>
      <c r="AD214" s="477">
        <f t="shared" si="68"/>
        <v>0</v>
      </c>
      <c r="AE214" s="478">
        <f t="shared" si="69"/>
        <v>0</v>
      </c>
      <c r="AF214" s="479">
        <f t="shared" si="70"/>
        <v>0</v>
      </c>
      <c r="AG214" s="456"/>
      <c r="AH214" s="430"/>
      <c r="AI214" s="426"/>
      <c r="AJ214" s="431"/>
      <c r="AK214" s="516"/>
      <c r="AL214" s="517"/>
      <c r="AM214" s="565" t="str">
        <f t="shared" si="72"/>
        <v/>
      </c>
      <c r="AN214" s="477" t="str">
        <f t="shared" si="63"/>
        <v/>
      </c>
      <c r="AO214" s="477">
        <f t="shared" si="73"/>
        <v>0</v>
      </c>
      <c r="AP214" s="477">
        <f t="shared" si="71"/>
        <v>0</v>
      </c>
      <c r="AQ214" s="478">
        <f t="shared" si="74"/>
        <v>0</v>
      </c>
      <c r="AR214" s="479">
        <f t="shared" si="75"/>
        <v>0</v>
      </c>
      <c r="AS214" s="389"/>
      <c r="AT214" s="389"/>
      <c r="AZ214" s="564">
        <v>0.75</v>
      </c>
      <c r="BA214" s="1151" t="s">
        <v>969</v>
      </c>
      <c r="BB214" s="1152">
        <v>457</v>
      </c>
      <c r="BC214" s="1152">
        <v>860</v>
      </c>
      <c r="BD214" s="1152">
        <v>531</v>
      </c>
      <c r="BE214" s="1151">
        <v>709</v>
      </c>
      <c r="BF214" s="1151">
        <v>709</v>
      </c>
      <c r="BG214" s="1152">
        <v>600</v>
      </c>
      <c r="BI214" s="241">
        <f t="shared" si="64"/>
        <v>644.33333333333337</v>
      </c>
      <c r="BJ214" s="486">
        <f t="shared" si="65"/>
        <v>3866</v>
      </c>
    </row>
    <row r="215" spans="22:62">
      <c r="V215" s="430"/>
      <c r="W215" s="426"/>
      <c r="X215" s="431"/>
      <c r="Y215" s="516"/>
      <c r="Z215" s="517"/>
      <c r="AA215" s="565" t="str">
        <f t="shared" si="66"/>
        <v/>
      </c>
      <c r="AB215" s="477" t="str">
        <f t="shared" si="62"/>
        <v/>
      </c>
      <c r="AC215" s="477">
        <f t="shared" si="67"/>
        <v>0</v>
      </c>
      <c r="AD215" s="477">
        <f t="shared" si="68"/>
        <v>0</v>
      </c>
      <c r="AE215" s="478">
        <f t="shared" si="69"/>
        <v>0</v>
      </c>
      <c r="AF215" s="479">
        <f t="shared" si="70"/>
        <v>0</v>
      </c>
      <c r="AG215" s="456"/>
      <c r="AH215" s="430"/>
      <c r="AI215" s="426"/>
      <c r="AJ215" s="431"/>
      <c r="AK215" s="516"/>
      <c r="AL215" s="517"/>
      <c r="AM215" s="565" t="str">
        <f t="shared" si="72"/>
        <v/>
      </c>
      <c r="AN215" s="477" t="str">
        <f t="shared" si="63"/>
        <v/>
      </c>
      <c r="AO215" s="477">
        <f t="shared" si="73"/>
        <v>0</v>
      </c>
      <c r="AP215" s="477">
        <f t="shared" si="71"/>
        <v>0</v>
      </c>
      <c r="AQ215" s="478">
        <f t="shared" si="74"/>
        <v>0</v>
      </c>
      <c r="AR215" s="479">
        <f t="shared" si="75"/>
        <v>0</v>
      </c>
      <c r="AS215" s="389"/>
      <c r="AT215" s="389"/>
      <c r="AZ215" s="564">
        <v>0.75</v>
      </c>
      <c r="BA215" s="1151" t="s">
        <v>970</v>
      </c>
      <c r="BB215" s="1152">
        <v>184</v>
      </c>
      <c r="BC215" s="1152">
        <v>198</v>
      </c>
      <c r="BD215" s="1152">
        <v>165</v>
      </c>
      <c r="BE215" s="1151">
        <v>145</v>
      </c>
      <c r="BF215" s="1151">
        <v>145</v>
      </c>
      <c r="BG215" s="1152">
        <v>100</v>
      </c>
      <c r="BI215" s="241">
        <f t="shared" si="64"/>
        <v>156.16666666666666</v>
      </c>
      <c r="BJ215" s="486">
        <f t="shared" si="65"/>
        <v>937</v>
      </c>
    </row>
    <row r="216" spans="22:62">
      <c r="V216" s="430"/>
      <c r="W216" s="426"/>
      <c r="X216" s="431"/>
      <c r="Y216" s="516"/>
      <c r="Z216" s="517"/>
      <c r="AA216" s="565" t="str">
        <f t="shared" si="66"/>
        <v/>
      </c>
      <c r="AB216" s="477" t="str">
        <f t="shared" si="62"/>
        <v/>
      </c>
      <c r="AC216" s="477">
        <f t="shared" si="67"/>
        <v>0</v>
      </c>
      <c r="AD216" s="477">
        <f t="shared" si="68"/>
        <v>0</v>
      </c>
      <c r="AE216" s="478">
        <f t="shared" si="69"/>
        <v>0</v>
      </c>
      <c r="AF216" s="479">
        <f t="shared" si="70"/>
        <v>0</v>
      </c>
      <c r="AG216" s="456"/>
      <c r="AH216" s="430"/>
      <c r="AI216" s="426"/>
      <c r="AJ216" s="431"/>
      <c r="AK216" s="516"/>
      <c r="AL216" s="517"/>
      <c r="AM216" s="565" t="str">
        <f t="shared" si="72"/>
        <v/>
      </c>
      <c r="AN216" s="477" t="str">
        <f t="shared" si="63"/>
        <v/>
      </c>
      <c r="AO216" s="477">
        <f t="shared" si="73"/>
        <v>0</v>
      </c>
      <c r="AP216" s="477">
        <f t="shared" si="71"/>
        <v>0</v>
      </c>
      <c r="AQ216" s="478">
        <f t="shared" si="74"/>
        <v>0</v>
      </c>
      <c r="AR216" s="479">
        <f t="shared" si="75"/>
        <v>0</v>
      </c>
      <c r="AS216" s="389"/>
      <c r="AT216" s="389"/>
      <c r="AZ216" s="564">
        <v>0.75</v>
      </c>
      <c r="BA216" s="1151" t="s">
        <v>971</v>
      </c>
      <c r="BB216" s="1152">
        <v>125</v>
      </c>
      <c r="BC216" s="1152">
        <v>180</v>
      </c>
      <c r="BD216" s="1152">
        <v>202</v>
      </c>
      <c r="BE216" s="1151">
        <v>131</v>
      </c>
      <c r="BF216" s="1151">
        <v>131</v>
      </c>
      <c r="BG216" s="1152">
        <v>200</v>
      </c>
      <c r="BI216" s="241">
        <f t="shared" si="64"/>
        <v>161.5</v>
      </c>
      <c r="BJ216" s="486">
        <f t="shared" si="65"/>
        <v>969</v>
      </c>
    </row>
    <row r="217" spans="22:62">
      <c r="V217" s="430"/>
      <c r="W217" s="426"/>
      <c r="X217" s="431"/>
      <c r="Y217" s="516"/>
      <c r="Z217" s="517"/>
      <c r="AA217" s="565" t="str">
        <f t="shared" si="66"/>
        <v/>
      </c>
      <c r="AB217" s="477" t="str">
        <f t="shared" si="62"/>
        <v/>
      </c>
      <c r="AC217" s="477">
        <f t="shared" si="67"/>
        <v>0</v>
      </c>
      <c r="AD217" s="477">
        <f t="shared" si="68"/>
        <v>0</v>
      </c>
      <c r="AE217" s="478">
        <f t="shared" si="69"/>
        <v>0</v>
      </c>
      <c r="AF217" s="479">
        <f t="shared" si="70"/>
        <v>0</v>
      </c>
      <c r="AG217" s="456"/>
      <c r="AH217" s="430"/>
      <c r="AI217" s="426"/>
      <c r="AJ217" s="431"/>
      <c r="AK217" s="516"/>
      <c r="AL217" s="517"/>
      <c r="AM217" s="565" t="str">
        <f t="shared" si="72"/>
        <v/>
      </c>
      <c r="AN217" s="477" t="str">
        <f t="shared" si="63"/>
        <v/>
      </c>
      <c r="AO217" s="477">
        <f t="shared" si="73"/>
        <v>0</v>
      </c>
      <c r="AP217" s="477">
        <f t="shared" si="71"/>
        <v>0</v>
      </c>
      <c r="AQ217" s="478">
        <f t="shared" si="74"/>
        <v>0</v>
      </c>
      <c r="AR217" s="479">
        <f t="shared" si="75"/>
        <v>0</v>
      </c>
      <c r="AS217" s="389"/>
      <c r="AT217" s="389"/>
      <c r="AZ217" s="564">
        <v>0.75</v>
      </c>
      <c r="BA217" s="1151" t="s">
        <v>972</v>
      </c>
      <c r="BB217" s="1152">
        <v>1638</v>
      </c>
      <c r="BC217" s="1152">
        <v>1444</v>
      </c>
      <c r="BD217" s="1152">
        <v>2777</v>
      </c>
      <c r="BE217" s="1151">
        <v>3089</v>
      </c>
      <c r="BF217" s="1151">
        <v>3089</v>
      </c>
      <c r="BG217" s="1152">
        <v>1500</v>
      </c>
      <c r="BI217" s="241">
        <f t="shared" si="64"/>
        <v>2256.1666666666665</v>
      </c>
      <c r="BJ217" s="486">
        <f t="shared" si="65"/>
        <v>13537</v>
      </c>
    </row>
    <row r="218" spans="22:62">
      <c r="V218" s="430"/>
      <c r="W218" s="426"/>
      <c r="X218" s="431"/>
      <c r="Y218" s="516"/>
      <c r="Z218" s="517"/>
      <c r="AA218" s="565" t="str">
        <f t="shared" si="66"/>
        <v/>
      </c>
      <c r="AB218" s="477" t="str">
        <f t="shared" si="62"/>
        <v/>
      </c>
      <c r="AC218" s="477">
        <f t="shared" si="67"/>
        <v>0</v>
      </c>
      <c r="AD218" s="477">
        <f t="shared" si="68"/>
        <v>0</v>
      </c>
      <c r="AE218" s="478">
        <f t="shared" si="69"/>
        <v>0</v>
      </c>
      <c r="AF218" s="479">
        <f t="shared" si="70"/>
        <v>0</v>
      </c>
      <c r="AG218" s="456"/>
      <c r="AH218" s="430"/>
      <c r="AI218" s="426"/>
      <c r="AJ218" s="431"/>
      <c r="AK218" s="516"/>
      <c r="AL218" s="517"/>
      <c r="AM218" s="565" t="str">
        <f t="shared" si="72"/>
        <v/>
      </c>
      <c r="AN218" s="477" t="str">
        <f t="shared" si="63"/>
        <v/>
      </c>
      <c r="AO218" s="477">
        <f t="shared" si="73"/>
        <v>0</v>
      </c>
      <c r="AP218" s="477">
        <f t="shared" si="71"/>
        <v>0</v>
      </c>
      <c r="AQ218" s="478">
        <f t="shared" si="74"/>
        <v>0</v>
      </c>
      <c r="AR218" s="479">
        <f t="shared" si="75"/>
        <v>0</v>
      </c>
      <c r="AS218" s="389"/>
      <c r="AT218" s="389"/>
      <c r="AZ218" s="564">
        <v>0.75</v>
      </c>
      <c r="BA218" s="1151" t="s">
        <v>973</v>
      </c>
      <c r="BB218" s="1152">
        <v>695</v>
      </c>
      <c r="BC218" s="1152">
        <v>569</v>
      </c>
      <c r="BD218" s="1152">
        <v>1136</v>
      </c>
      <c r="BE218" s="1151">
        <v>1069</v>
      </c>
      <c r="BF218" s="1151">
        <v>1069</v>
      </c>
      <c r="BG218" s="1152">
        <v>800</v>
      </c>
      <c r="BI218" s="241">
        <f t="shared" si="64"/>
        <v>889.66666666666663</v>
      </c>
      <c r="BJ218" s="486">
        <f t="shared" si="65"/>
        <v>5338</v>
      </c>
    </row>
    <row r="219" spans="22:62">
      <c r="V219" s="430"/>
      <c r="W219" s="426"/>
      <c r="X219" s="431"/>
      <c r="Y219" s="516"/>
      <c r="Z219" s="517"/>
      <c r="AA219" s="565" t="str">
        <f t="shared" si="66"/>
        <v/>
      </c>
      <c r="AB219" s="477" t="str">
        <f t="shared" si="62"/>
        <v/>
      </c>
      <c r="AC219" s="477">
        <f t="shared" si="67"/>
        <v>0</v>
      </c>
      <c r="AD219" s="477">
        <f t="shared" si="68"/>
        <v>0</v>
      </c>
      <c r="AE219" s="478">
        <f t="shared" si="69"/>
        <v>0</v>
      </c>
      <c r="AF219" s="479">
        <f t="shared" si="70"/>
        <v>0</v>
      </c>
      <c r="AG219" s="456"/>
      <c r="AH219" s="430"/>
      <c r="AI219" s="426"/>
      <c r="AJ219" s="431"/>
      <c r="AK219" s="516"/>
      <c r="AL219" s="517"/>
      <c r="AM219" s="565" t="str">
        <f t="shared" si="72"/>
        <v/>
      </c>
      <c r="AN219" s="477" t="str">
        <f t="shared" si="63"/>
        <v/>
      </c>
      <c r="AO219" s="477">
        <f t="shared" si="73"/>
        <v>0</v>
      </c>
      <c r="AP219" s="477">
        <f t="shared" si="71"/>
        <v>0</v>
      </c>
      <c r="AQ219" s="478">
        <f t="shared" si="74"/>
        <v>0</v>
      </c>
      <c r="AR219" s="479">
        <f t="shared" si="75"/>
        <v>0</v>
      </c>
      <c r="AS219" s="389"/>
      <c r="AT219" s="389"/>
      <c r="AZ219" s="564">
        <v>0.75</v>
      </c>
      <c r="BA219" s="1151" t="s">
        <v>974</v>
      </c>
      <c r="BB219" s="1152">
        <v>983</v>
      </c>
      <c r="BC219" s="1152">
        <v>1164</v>
      </c>
      <c r="BD219" s="1152">
        <v>1155</v>
      </c>
      <c r="BE219" s="1151">
        <v>1065</v>
      </c>
      <c r="BF219" s="1151">
        <v>1065</v>
      </c>
      <c r="BG219" s="1152">
        <v>900</v>
      </c>
      <c r="BI219" s="241">
        <f t="shared" si="64"/>
        <v>1055.3333333333333</v>
      </c>
      <c r="BJ219" s="486">
        <f t="shared" si="65"/>
        <v>6332</v>
      </c>
    </row>
    <row r="220" spans="22:62">
      <c r="V220" s="430"/>
      <c r="W220" s="426"/>
      <c r="X220" s="431"/>
      <c r="Y220" s="516"/>
      <c r="Z220" s="517"/>
      <c r="AA220" s="565" t="str">
        <f t="shared" si="66"/>
        <v/>
      </c>
      <c r="AB220" s="477" t="str">
        <f t="shared" si="62"/>
        <v/>
      </c>
      <c r="AC220" s="477">
        <f t="shared" si="67"/>
        <v>0</v>
      </c>
      <c r="AD220" s="477">
        <f t="shared" si="68"/>
        <v>0</v>
      </c>
      <c r="AE220" s="478">
        <f t="shared" si="69"/>
        <v>0</v>
      </c>
      <c r="AF220" s="479">
        <f t="shared" si="70"/>
        <v>0</v>
      </c>
      <c r="AG220" s="456"/>
      <c r="AH220" s="430"/>
      <c r="AI220" s="426"/>
      <c r="AJ220" s="431"/>
      <c r="AK220" s="516"/>
      <c r="AL220" s="517"/>
      <c r="AM220" s="565" t="str">
        <f t="shared" si="72"/>
        <v/>
      </c>
      <c r="AN220" s="477" t="str">
        <f t="shared" si="63"/>
        <v/>
      </c>
      <c r="AO220" s="477">
        <f t="shared" si="73"/>
        <v>0</v>
      </c>
      <c r="AP220" s="477">
        <f t="shared" si="71"/>
        <v>0</v>
      </c>
      <c r="AQ220" s="478">
        <f t="shared" si="74"/>
        <v>0</v>
      </c>
      <c r="AR220" s="479">
        <f t="shared" si="75"/>
        <v>0</v>
      </c>
      <c r="AS220" s="389"/>
      <c r="AT220" s="389"/>
      <c r="AZ220" s="564">
        <v>0.75</v>
      </c>
      <c r="BA220" s="1151" t="s">
        <v>975</v>
      </c>
      <c r="BB220" s="1152">
        <v>1599</v>
      </c>
      <c r="BC220" s="1152">
        <v>3660</v>
      </c>
      <c r="BD220" s="1152">
        <v>2832</v>
      </c>
      <c r="BE220" s="1151">
        <v>747</v>
      </c>
      <c r="BF220" s="1151">
        <v>747</v>
      </c>
      <c r="BG220" s="1152">
        <v>800</v>
      </c>
      <c r="BI220" s="241">
        <f t="shared" si="64"/>
        <v>1730.8333333333333</v>
      </c>
      <c r="BJ220" s="486">
        <f t="shared" si="65"/>
        <v>10385</v>
      </c>
    </row>
    <row r="221" spans="22:62">
      <c r="V221" s="430"/>
      <c r="W221" s="426"/>
      <c r="X221" s="431"/>
      <c r="Y221" s="516"/>
      <c r="Z221" s="517"/>
      <c r="AA221" s="565" t="str">
        <f t="shared" si="66"/>
        <v/>
      </c>
      <c r="AB221" s="477" t="str">
        <f t="shared" si="62"/>
        <v/>
      </c>
      <c r="AC221" s="477">
        <f t="shared" si="67"/>
        <v>0</v>
      </c>
      <c r="AD221" s="477">
        <f t="shared" si="68"/>
        <v>0</v>
      </c>
      <c r="AE221" s="478">
        <f t="shared" si="69"/>
        <v>0</v>
      </c>
      <c r="AF221" s="479">
        <f t="shared" si="70"/>
        <v>0</v>
      </c>
      <c r="AG221" s="456"/>
      <c r="AH221" s="430"/>
      <c r="AI221" s="426"/>
      <c r="AJ221" s="431"/>
      <c r="AK221" s="516"/>
      <c r="AL221" s="517"/>
      <c r="AM221" s="565" t="str">
        <f t="shared" si="72"/>
        <v/>
      </c>
      <c r="AN221" s="477" t="str">
        <f t="shared" si="63"/>
        <v/>
      </c>
      <c r="AO221" s="477">
        <f t="shared" si="73"/>
        <v>0</v>
      </c>
      <c r="AP221" s="477">
        <f t="shared" si="71"/>
        <v>0</v>
      </c>
      <c r="AQ221" s="478">
        <f t="shared" si="74"/>
        <v>0</v>
      </c>
      <c r="AR221" s="479">
        <f t="shared" si="75"/>
        <v>0</v>
      </c>
      <c r="AS221" s="389"/>
      <c r="AT221" s="389"/>
      <c r="AZ221" s="564">
        <v>0.75</v>
      </c>
      <c r="BA221" s="1151" t="s">
        <v>976</v>
      </c>
      <c r="BB221" s="1152">
        <v>18</v>
      </c>
      <c r="BC221" s="1152">
        <v>53</v>
      </c>
      <c r="BD221" s="1152">
        <v>92</v>
      </c>
      <c r="BE221" s="1151">
        <v>229</v>
      </c>
      <c r="BF221" s="1151">
        <v>229</v>
      </c>
      <c r="BG221" s="1152">
        <v>220</v>
      </c>
      <c r="BI221" s="241">
        <f t="shared" si="64"/>
        <v>140.16666666666666</v>
      </c>
      <c r="BJ221" s="486">
        <f t="shared" si="65"/>
        <v>841</v>
      </c>
    </row>
    <row r="222" spans="22:62">
      <c r="V222" s="430"/>
      <c r="W222" s="426"/>
      <c r="X222" s="431"/>
      <c r="Y222" s="516"/>
      <c r="Z222" s="517"/>
      <c r="AA222" s="565" t="str">
        <f t="shared" si="66"/>
        <v/>
      </c>
      <c r="AB222" s="477" t="str">
        <f t="shared" si="62"/>
        <v/>
      </c>
      <c r="AC222" s="477">
        <f t="shared" si="67"/>
        <v>0</v>
      </c>
      <c r="AD222" s="477">
        <f t="shared" si="68"/>
        <v>0</v>
      </c>
      <c r="AE222" s="478">
        <f t="shared" si="69"/>
        <v>0</v>
      </c>
      <c r="AF222" s="479">
        <f t="shared" si="70"/>
        <v>0</v>
      </c>
      <c r="AG222" s="456"/>
      <c r="AH222" s="430"/>
      <c r="AI222" s="426"/>
      <c r="AJ222" s="431"/>
      <c r="AK222" s="516"/>
      <c r="AL222" s="517"/>
      <c r="AM222" s="565" t="str">
        <f t="shared" si="72"/>
        <v/>
      </c>
      <c r="AN222" s="477" t="str">
        <f t="shared" si="63"/>
        <v/>
      </c>
      <c r="AO222" s="477">
        <f t="shared" si="73"/>
        <v>0</v>
      </c>
      <c r="AP222" s="477">
        <f t="shared" si="71"/>
        <v>0</v>
      </c>
      <c r="AQ222" s="478">
        <f t="shared" si="74"/>
        <v>0</v>
      </c>
      <c r="AR222" s="479">
        <f t="shared" si="75"/>
        <v>0</v>
      </c>
      <c r="AS222" s="389"/>
      <c r="AT222" s="389"/>
      <c r="AZ222" s="564">
        <v>0.75</v>
      </c>
      <c r="BA222" s="1151" t="s">
        <v>977</v>
      </c>
      <c r="BB222" s="1152">
        <v>633</v>
      </c>
      <c r="BC222" s="1152">
        <v>911</v>
      </c>
      <c r="BD222" s="1152">
        <v>997</v>
      </c>
      <c r="BE222" s="1151">
        <v>1125</v>
      </c>
      <c r="BF222" s="1151">
        <v>1125</v>
      </c>
      <c r="BG222" s="1152">
        <v>800</v>
      </c>
      <c r="BI222" s="241">
        <f t="shared" si="64"/>
        <v>931.83333333333337</v>
      </c>
      <c r="BJ222" s="486">
        <f t="shared" si="65"/>
        <v>5591</v>
      </c>
    </row>
    <row r="223" spans="22:62">
      <c r="V223" s="430"/>
      <c r="W223" s="426"/>
      <c r="X223" s="431"/>
      <c r="Y223" s="516"/>
      <c r="Z223" s="517"/>
      <c r="AA223" s="565" t="str">
        <f t="shared" si="66"/>
        <v/>
      </c>
      <c r="AB223" s="477" t="str">
        <f t="shared" si="62"/>
        <v/>
      </c>
      <c r="AC223" s="477">
        <f t="shared" si="67"/>
        <v>0</v>
      </c>
      <c r="AD223" s="477">
        <f t="shared" si="68"/>
        <v>0</v>
      </c>
      <c r="AE223" s="478">
        <f t="shared" si="69"/>
        <v>0</v>
      </c>
      <c r="AF223" s="479">
        <f t="shared" si="70"/>
        <v>0</v>
      </c>
      <c r="AG223" s="456"/>
      <c r="AH223" s="430"/>
      <c r="AI223" s="426"/>
      <c r="AJ223" s="431"/>
      <c r="AK223" s="516"/>
      <c r="AL223" s="517"/>
      <c r="AM223" s="565" t="str">
        <f t="shared" si="72"/>
        <v/>
      </c>
      <c r="AN223" s="477" t="str">
        <f t="shared" si="63"/>
        <v/>
      </c>
      <c r="AO223" s="477">
        <f t="shared" si="73"/>
        <v>0</v>
      </c>
      <c r="AP223" s="477">
        <f t="shared" si="71"/>
        <v>0</v>
      </c>
      <c r="AQ223" s="478">
        <f t="shared" si="74"/>
        <v>0</v>
      </c>
      <c r="AR223" s="479">
        <f t="shared" si="75"/>
        <v>0</v>
      </c>
      <c r="AS223" s="389"/>
      <c r="AT223" s="389"/>
      <c r="AZ223" s="564">
        <v>0.75</v>
      </c>
      <c r="BA223" s="1151" t="s">
        <v>978</v>
      </c>
      <c r="BB223" s="1152">
        <v>336</v>
      </c>
      <c r="BC223" s="1152">
        <v>431</v>
      </c>
      <c r="BD223" s="1152">
        <v>834</v>
      </c>
      <c r="BE223" s="1151">
        <v>2918</v>
      </c>
      <c r="BF223" s="1151">
        <v>2918</v>
      </c>
      <c r="BG223" s="1152">
        <v>400</v>
      </c>
      <c r="BI223" s="241">
        <f t="shared" si="64"/>
        <v>1306.1666666666667</v>
      </c>
      <c r="BJ223" s="486">
        <f t="shared" si="65"/>
        <v>7837</v>
      </c>
    </row>
    <row r="224" spans="22:62">
      <c r="V224" s="430"/>
      <c r="W224" s="426"/>
      <c r="X224" s="431"/>
      <c r="Y224" s="516"/>
      <c r="Z224" s="517"/>
      <c r="AA224" s="565" t="str">
        <f t="shared" si="66"/>
        <v/>
      </c>
      <c r="AB224" s="477" t="str">
        <f t="shared" si="62"/>
        <v/>
      </c>
      <c r="AC224" s="477">
        <f t="shared" si="67"/>
        <v>0</v>
      </c>
      <c r="AD224" s="477">
        <f t="shared" si="68"/>
        <v>0</v>
      </c>
      <c r="AE224" s="478">
        <f t="shared" si="69"/>
        <v>0</v>
      </c>
      <c r="AF224" s="479">
        <f t="shared" si="70"/>
        <v>0</v>
      </c>
      <c r="AG224" s="456"/>
      <c r="AH224" s="430"/>
      <c r="AI224" s="426"/>
      <c r="AJ224" s="431"/>
      <c r="AK224" s="516"/>
      <c r="AL224" s="517"/>
      <c r="AM224" s="565" t="str">
        <f t="shared" si="72"/>
        <v/>
      </c>
      <c r="AN224" s="477" t="str">
        <f t="shared" si="63"/>
        <v/>
      </c>
      <c r="AO224" s="477">
        <f t="shared" si="73"/>
        <v>0</v>
      </c>
      <c r="AP224" s="477">
        <f t="shared" si="71"/>
        <v>0</v>
      </c>
      <c r="AQ224" s="478">
        <f t="shared" si="74"/>
        <v>0</v>
      </c>
      <c r="AR224" s="479">
        <f t="shared" si="75"/>
        <v>0</v>
      </c>
      <c r="AS224" s="389"/>
      <c r="AT224" s="389"/>
      <c r="AZ224" s="564">
        <v>0.75</v>
      </c>
      <c r="BA224" s="1151" t="s">
        <v>979</v>
      </c>
      <c r="BB224" s="1152">
        <v>260</v>
      </c>
      <c r="BC224" s="1152">
        <v>1032</v>
      </c>
      <c r="BD224" s="1152">
        <v>1788</v>
      </c>
      <c r="BE224" s="1151">
        <v>2129</v>
      </c>
      <c r="BF224" s="1151">
        <v>2129</v>
      </c>
      <c r="BG224" s="1152">
        <v>400</v>
      </c>
      <c r="BI224" s="241">
        <f t="shared" si="64"/>
        <v>1289.6666666666667</v>
      </c>
      <c r="BJ224" s="486">
        <f t="shared" si="65"/>
        <v>7738</v>
      </c>
    </row>
    <row r="225" spans="22:62">
      <c r="V225" s="430"/>
      <c r="W225" s="426"/>
      <c r="X225" s="431"/>
      <c r="Y225" s="516"/>
      <c r="Z225" s="517"/>
      <c r="AA225" s="565" t="str">
        <f t="shared" si="66"/>
        <v/>
      </c>
      <c r="AB225" s="477" t="str">
        <f t="shared" si="62"/>
        <v/>
      </c>
      <c r="AC225" s="477">
        <f t="shared" si="67"/>
        <v>0</v>
      </c>
      <c r="AD225" s="477">
        <f t="shared" si="68"/>
        <v>0</v>
      </c>
      <c r="AE225" s="478">
        <f t="shared" si="69"/>
        <v>0</v>
      </c>
      <c r="AF225" s="479">
        <f t="shared" si="70"/>
        <v>0</v>
      </c>
      <c r="AG225" s="456"/>
      <c r="AH225" s="430"/>
      <c r="AI225" s="426"/>
      <c r="AJ225" s="431"/>
      <c r="AK225" s="516"/>
      <c r="AL225" s="517"/>
      <c r="AM225" s="565" t="str">
        <f t="shared" si="72"/>
        <v/>
      </c>
      <c r="AN225" s="477" t="str">
        <f t="shared" si="63"/>
        <v/>
      </c>
      <c r="AO225" s="477">
        <f t="shared" si="73"/>
        <v>0</v>
      </c>
      <c r="AP225" s="477">
        <f t="shared" si="71"/>
        <v>0</v>
      </c>
      <c r="AQ225" s="478">
        <f t="shared" si="74"/>
        <v>0</v>
      </c>
      <c r="AR225" s="479">
        <f t="shared" si="75"/>
        <v>0</v>
      </c>
      <c r="AS225" s="389"/>
      <c r="AT225" s="389"/>
      <c r="AZ225" s="564">
        <v>0.75</v>
      </c>
      <c r="BA225" s="1151" t="s">
        <v>980</v>
      </c>
      <c r="BB225" s="1152">
        <v>859</v>
      </c>
      <c r="BC225" s="1152">
        <v>326</v>
      </c>
      <c r="BD225" s="1152">
        <v>1020</v>
      </c>
      <c r="BE225" s="1151">
        <v>8125</v>
      </c>
      <c r="BF225" s="1151">
        <v>8126</v>
      </c>
      <c r="BG225" s="1152"/>
      <c r="BI225" s="241">
        <f t="shared" si="64"/>
        <v>3691.2</v>
      </c>
      <c r="BJ225" s="486">
        <f t="shared" si="65"/>
        <v>18456</v>
      </c>
    </row>
    <row r="226" spans="22:62">
      <c r="V226" s="430"/>
      <c r="W226" s="426"/>
      <c r="X226" s="431"/>
      <c r="Y226" s="516"/>
      <c r="Z226" s="517"/>
      <c r="AA226" s="565" t="str">
        <f t="shared" si="66"/>
        <v/>
      </c>
      <c r="AB226" s="477" t="str">
        <f t="shared" si="62"/>
        <v/>
      </c>
      <c r="AC226" s="477">
        <f t="shared" si="67"/>
        <v>0</v>
      </c>
      <c r="AD226" s="477">
        <f t="shared" si="68"/>
        <v>0</v>
      </c>
      <c r="AE226" s="478">
        <f t="shared" si="69"/>
        <v>0</v>
      </c>
      <c r="AF226" s="479">
        <f t="shared" si="70"/>
        <v>0</v>
      </c>
      <c r="AG226" s="456"/>
      <c r="AH226" s="430"/>
      <c r="AI226" s="426"/>
      <c r="AJ226" s="431"/>
      <c r="AK226" s="516"/>
      <c r="AL226" s="517"/>
      <c r="AM226" s="565" t="str">
        <f t="shared" si="72"/>
        <v/>
      </c>
      <c r="AN226" s="477" t="str">
        <f t="shared" si="63"/>
        <v/>
      </c>
      <c r="AO226" s="477">
        <f t="shared" si="73"/>
        <v>0</v>
      </c>
      <c r="AP226" s="477">
        <f t="shared" si="71"/>
        <v>0</v>
      </c>
      <c r="AQ226" s="478">
        <f t="shared" si="74"/>
        <v>0</v>
      </c>
      <c r="AR226" s="479">
        <f t="shared" si="75"/>
        <v>0</v>
      </c>
      <c r="AS226" s="389"/>
      <c r="AT226" s="389"/>
      <c r="AZ226" s="564">
        <v>0.75</v>
      </c>
      <c r="BA226" s="1151" t="s">
        <v>981</v>
      </c>
      <c r="BB226" s="1152">
        <v>16</v>
      </c>
      <c r="BC226" s="1152">
        <v>21</v>
      </c>
      <c r="BD226" s="1152">
        <v>695</v>
      </c>
      <c r="BE226" s="1151">
        <v>5885</v>
      </c>
      <c r="BF226" s="1151">
        <v>5885</v>
      </c>
      <c r="BG226" s="1152">
        <v>500</v>
      </c>
      <c r="BI226" s="241">
        <f t="shared" si="64"/>
        <v>2167</v>
      </c>
      <c r="BJ226" s="486">
        <f t="shared" si="65"/>
        <v>13002</v>
      </c>
    </row>
    <row r="227" spans="22:62">
      <c r="V227" s="430"/>
      <c r="W227" s="426"/>
      <c r="X227" s="431"/>
      <c r="Y227" s="516"/>
      <c r="Z227" s="517"/>
      <c r="AA227" s="565" t="str">
        <f t="shared" si="66"/>
        <v/>
      </c>
      <c r="AB227" s="477" t="str">
        <f t="shared" si="62"/>
        <v/>
      </c>
      <c r="AC227" s="477">
        <f t="shared" si="67"/>
        <v>0</v>
      </c>
      <c r="AD227" s="477">
        <f t="shared" si="68"/>
        <v>0</v>
      </c>
      <c r="AE227" s="478">
        <f t="shared" si="69"/>
        <v>0</v>
      </c>
      <c r="AF227" s="479">
        <f t="shared" si="70"/>
        <v>0</v>
      </c>
      <c r="AG227" s="456"/>
      <c r="AH227" s="430"/>
      <c r="AI227" s="426"/>
      <c r="AJ227" s="431"/>
      <c r="AK227" s="516"/>
      <c r="AL227" s="517"/>
      <c r="AM227" s="565" t="str">
        <f t="shared" si="72"/>
        <v/>
      </c>
      <c r="AN227" s="477" t="str">
        <f t="shared" si="63"/>
        <v/>
      </c>
      <c r="AO227" s="477">
        <f t="shared" si="73"/>
        <v>0</v>
      </c>
      <c r="AP227" s="477">
        <f t="shared" si="71"/>
        <v>0</v>
      </c>
      <c r="AQ227" s="478">
        <f t="shared" si="74"/>
        <v>0</v>
      </c>
      <c r="AR227" s="479">
        <f t="shared" si="75"/>
        <v>0</v>
      </c>
      <c r="AS227" s="389"/>
      <c r="AT227" s="389"/>
      <c r="AZ227" s="564">
        <v>0.75</v>
      </c>
      <c r="BA227" s="1151" t="s">
        <v>982</v>
      </c>
      <c r="BB227" s="1152">
        <v>1518</v>
      </c>
      <c r="BC227" s="1152">
        <v>1123</v>
      </c>
      <c r="BD227" s="1152">
        <v>1320</v>
      </c>
      <c r="BE227" s="1151">
        <v>1069</v>
      </c>
      <c r="BF227" s="1151">
        <v>1069</v>
      </c>
      <c r="BG227" s="1152">
        <v>800</v>
      </c>
      <c r="BI227" s="241">
        <f t="shared" si="64"/>
        <v>1149.8333333333333</v>
      </c>
      <c r="BJ227" s="486">
        <f t="shared" si="65"/>
        <v>6899</v>
      </c>
    </row>
    <row r="228" spans="22:62">
      <c r="V228" s="430"/>
      <c r="W228" s="426"/>
      <c r="X228" s="431"/>
      <c r="Y228" s="516"/>
      <c r="Z228" s="517"/>
      <c r="AA228" s="565" t="str">
        <f t="shared" si="66"/>
        <v/>
      </c>
      <c r="AB228" s="477" t="str">
        <f t="shared" si="62"/>
        <v/>
      </c>
      <c r="AC228" s="477">
        <f t="shared" si="67"/>
        <v>0</v>
      </c>
      <c r="AD228" s="477">
        <f t="shared" si="68"/>
        <v>0</v>
      </c>
      <c r="AE228" s="478">
        <f t="shared" si="69"/>
        <v>0</v>
      </c>
      <c r="AF228" s="479">
        <f t="shared" si="70"/>
        <v>0</v>
      </c>
      <c r="AG228" s="456"/>
      <c r="AH228" s="430"/>
      <c r="AI228" s="426"/>
      <c r="AJ228" s="431"/>
      <c r="AK228" s="516"/>
      <c r="AL228" s="517"/>
      <c r="AM228" s="565" t="str">
        <f t="shared" si="72"/>
        <v/>
      </c>
      <c r="AN228" s="477" t="str">
        <f t="shared" si="63"/>
        <v/>
      </c>
      <c r="AO228" s="477">
        <f t="shared" si="73"/>
        <v>0</v>
      </c>
      <c r="AP228" s="477">
        <f t="shared" si="71"/>
        <v>0</v>
      </c>
      <c r="AQ228" s="478">
        <f t="shared" si="74"/>
        <v>0</v>
      </c>
      <c r="AR228" s="479">
        <f t="shared" si="75"/>
        <v>0</v>
      </c>
      <c r="AS228" s="389"/>
      <c r="AT228" s="389"/>
      <c r="AZ228" s="564">
        <v>0.75</v>
      </c>
      <c r="BA228" s="1151" t="s">
        <v>983</v>
      </c>
      <c r="BB228" s="1152">
        <v>662</v>
      </c>
      <c r="BC228" s="1152">
        <v>854</v>
      </c>
      <c r="BD228" s="1152">
        <v>1504</v>
      </c>
      <c r="BE228" s="1151">
        <v>1710</v>
      </c>
      <c r="BF228" s="1151">
        <v>1710</v>
      </c>
      <c r="BG228" s="1152"/>
      <c r="BI228" s="241">
        <f t="shared" si="64"/>
        <v>1288</v>
      </c>
      <c r="BJ228" s="486">
        <f t="shared" si="65"/>
        <v>6440</v>
      </c>
    </row>
    <row r="229" spans="22:62">
      <c r="V229" s="430"/>
      <c r="W229" s="426"/>
      <c r="X229" s="431"/>
      <c r="Y229" s="516"/>
      <c r="Z229" s="517"/>
      <c r="AA229" s="565" t="str">
        <f t="shared" si="66"/>
        <v/>
      </c>
      <c r="AB229" s="477" t="str">
        <f t="shared" si="62"/>
        <v/>
      </c>
      <c r="AC229" s="477">
        <f t="shared" si="67"/>
        <v>0</v>
      </c>
      <c r="AD229" s="477">
        <f t="shared" si="68"/>
        <v>0</v>
      </c>
      <c r="AE229" s="478">
        <f t="shared" si="69"/>
        <v>0</v>
      </c>
      <c r="AF229" s="479">
        <f t="shared" si="70"/>
        <v>0</v>
      </c>
      <c r="AG229" s="456"/>
      <c r="AH229" s="430"/>
      <c r="AI229" s="426"/>
      <c r="AJ229" s="431"/>
      <c r="AK229" s="516"/>
      <c r="AL229" s="517"/>
      <c r="AM229" s="565" t="str">
        <f t="shared" si="72"/>
        <v/>
      </c>
      <c r="AN229" s="477" t="str">
        <f t="shared" si="63"/>
        <v/>
      </c>
      <c r="AO229" s="477">
        <f t="shared" si="73"/>
        <v>0</v>
      </c>
      <c r="AP229" s="477">
        <f t="shared" si="71"/>
        <v>0</v>
      </c>
      <c r="AQ229" s="478">
        <f t="shared" si="74"/>
        <v>0</v>
      </c>
      <c r="AR229" s="479">
        <f t="shared" si="75"/>
        <v>0</v>
      </c>
      <c r="AS229" s="389"/>
      <c r="AT229" s="389"/>
      <c r="AZ229" s="564">
        <v>0.75</v>
      </c>
      <c r="BA229" s="1151" t="s">
        <v>984</v>
      </c>
      <c r="BB229" s="1152">
        <v>320</v>
      </c>
      <c r="BC229" s="1152">
        <v>19</v>
      </c>
      <c r="BD229" s="1152">
        <v>17</v>
      </c>
      <c r="BE229" s="1151"/>
      <c r="BF229" s="1151"/>
      <c r="BG229" s="1152"/>
      <c r="BI229" s="241">
        <f t="shared" si="64"/>
        <v>118.66666666666667</v>
      </c>
      <c r="BJ229" s="486">
        <f t="shared" si="65"/>
        <v>356</v>
      </c>
    </row>
    <row r="230" spans="22:62">
      <c r="V230" s="430"/>
      <c r="W230" s="426"/>
      <c r="X230" s="431"/>
      <c r="Y230" s="516"/>
      <c r="Z230" s="517"/>
      <c r="AA230" s="565" t="str">
        <f t="shared" si="66"/>
        <v/>
      </c>
      <c r="AB230" s="477" t="str">
        <f t="shared" si="62"/>
        <v/>
      </c>
      <c r="AC230" s="477">
        <f t="shared" si="67"/>
        <v>0</v>
      </c>
      <c r="AD230" s="477">
        <f t="shared" si="68"/>
        <v>0</v>
      </c>
      <c r="AE230" s="478">
        <f t="shared" si="69"/>
        <v>0</v>
      </c>
      <c r="AF230" s="479">
        <f t="shared" si="70"/>
        <v>0</v>
      </c>
      <c r="AG230" s="456"/>
      <c r="AH230" s="430"/>
      <c r="AI230" s="426"/>
      <c r="AJ230" s="431"/>
      <c r="AK230" s="516"/>
      <c r="AL230" s="517"/>
      <c r="AM230" s="565" t="str">
        <f t="shared" si="72"/>
        <v/>
      </c>
      <c r="AN230" s="477" t="str">
        <f t="shared" si="63"/>
        <v/>
      </c>
      <c r="AO230" s="477">
        <f t="shared" si="73"/>
        <v>0</v>
      </c>
      <c r="AP230" s="477">
        <f t="shared" si="71"/>
        <v>0</v>
      </c>
      <c r="AQ230" s="478">
        <f t="shared" si="74"/>
        <v>0</v>
      </c>
      <c r="AR230" s="479">
        <f t="shared" si="75"/>
        <v>0</v>
      </c>
      <c r="AS230" s="389"/>
      <c r="AT230" s="389"/>
      <c r="AZ230" s="564">
        <v>0.75</v>
      </c>
      <c r="BA230" s="1151" t="s">
        <v>985</v>
      </c>
      <c r="BB230" s="1152">
        <v>662</v>
      </c>
      <c r="BC230" s="1152">
        <v>430</v>
      </c>
      <c r="BD230" s="1152">
        <v>134</v>
      </c>
      <c r="BE230" s="1151">
        <v>146</v>
      </c>
      <c r="BF230" s="1151">
        <v>146</v>
      </c>
      <c r="BG230" s="1152">
        <v>700</v>
      </c>
      <c r="BI230" s="241">
        <f t="shared" si="64"/>
        <v>369.66666666666669</v>
      </c>
      <c r="BJ230" s="486">
        <f t="shared" si="65"/>
        <v>2218</v>
      </c>
    </row>
    <row r="231" spans="22:62">
      <c r="V231" s="430"/>
      <c r="W231" s="426"/>
      <c r="X231" s="431"/>
      <c r="Y231" s="516"/>
      <c r="Z231" s="517"/>
      <c r="AA231" s="565" t="str">
        <f t="shared" si="66"/>
        <v/>
      </c>
      <c r="AB231" s="477" t="str">
        <f t="shared" si="62"/>
        <v/>
      </c>
      <c r="AC231" s="477">
        <f t="shared" si="67"/>
        <v>0</v>
      </c>
      <c r="AD231" s="477">
        <f t="shared" si="68"/>
        <v>0</v>
      </c>
      <c r="AE231" s="478">
        <f t="shared" si="69"/>
        <v>0</v>
      </c>
      <c r="AF231" s="479">
        <f t="shared" si="70"/>
        <v>0</v>
      </c>
      <c r="AG231" s="456"/>
      <c r="AH231" s="430"/>
      <c r="AI231" s="426"/>
      <c r="AJ231" s="431"/>
      <c r="AK231" s="516"/>
      <c r="AL231" s="517"/>
      <c r="AM231" s="565" t="str">
        <f t="shared" si="72"/>
        <v/>
      </c>
      <c r="AN231" s="477" t="str">
        <f t="shared" si="63"/>
        <v/>
      </c>
      <c r="AO231" s="477">
        <f t="shared" si="73"/>
        <v>0</v>
      </c>
      <c r="AP231" s="477">
        <f t="shared" si="71"/>
        <v>0</v>
      </c>
      <c r="AQ231" s="478">
        <f t="shared" si="74"/>
        <v>0</v>
      </c>
      <c r="AR231" s="479">
        <f t="shared" si="75"/>
        <v>0</v>
      </c>
      <c r="AS231" s="389"/>
      <c r="AT231" s="389"/>
      <c r="AZ231" s="564">
        <v>0.75</v>
      </c>
      <c r="BA231" s="1151" t="s">
        <v>986</v>
      </c>
      <c r="BB231" s="1152"/>
      <c r="BC231" s="1152"/>
      <c r="BD231" s="1152"/>
      <c r="BE231" s="1151"/>
      <c r="BF231" s="1151"/>
      <c r="BG231" s="1152"/>
      <c r="BI231" s="241"/>
      <c r="BJ231" s="486">
        <f t="shared" si="65"/>
        <v>0</v>
      </c>
    </row>
    <row r="232" spans="22:62">
      <c r="V232" s="430"/>
      <c r="W232" s="426"/>
      <c r="X232" s="431"/>
      <c r="Y232" s="516"/>
      <c r="Z232" s="517"/>
      <c r="AA232" s="565" t="str">
        <f t="shared" si="66"/>
        <v/>
      </c>
      <c r="AB232" s="477" t="str">
        <f t="shared" si="62"/>
        <v/>
      </c>
      <c r="AC232" s="477">
        <f t="shared" si="67"/>
        <v>0</v>
      </c>
      <c r="AD232" s="477">
        <f t="shared" si="68"/>
        <v>0</v>
      </c>
      <c r="AE232" s="478">
        <f t="shared" si="69"/>
        <v>0</v>
      </c>
      <c r="AF232" s="479">
        <f t="shared" si="70"/>
        <v>0</v>
      </c>
      <c r="AG232" s="456"/>
      <c r="AH232" s="430"/>
      <c r="AI232" s="426"/>
      <c r="AJ232" s="431"/>
      <c r="AK232" s="516"/>
      <c r="AL232" s="517"/>
      <c r="AM232" s="565" t="str">
        <f t="shared" si="72"/>
        <v/>
      </c>
      <c r="AN232" s="477" t="str">
        <f t="shared" si="63"/>
        <v/>
      </c>
      <c r="AO232" s="477">
        <f t="shared" si="73"/>
        <v>0</v>
      </c>
      <c r="AP232" s="477">
        <f t="shared" si="71"/>
        <v>0</v>
      </c>
      <c r="AQ232" s="478">
        <f t="shared" si="74"/>
        <v>0</v>
      </c>
      <c r="AR232" s="479">
        <f t="shared" si="75"/>
        <v>0</v>
      </c>
      <c r="AS232" s="389"/>
      <c r="AT232" s="389"/>
      <c r="AZ232" s="564">
        <v>0.75</v>
      </c>
      <c r="BA232" s="1151" t="s">
        <v>987</v>
      </c>
      <c r="BB232" s="1152">
        <v>582</v>
      </c>
      <c r="BC232" s="1152">
        <v>741</v>
      </c>
      <c r="BD232" s="1152">
        <v>623</v>
      </c>
      <c r="BE232" s="1151">
        <v>1841</v>
      </c>
      <c r="BF232" s="1151">
        <v>1841</v>
      </c>
      <c r="BG232" s="1152">
        <v>1500</v>
      </c>
      <c r="BI232" s="241">
        <f t="shared" si="64"/>
        <v>1188</v>
      </c>
      <c r="BJ232" s="486">
        <f t="shared" si="65"/>
        <v>7128</v>
      </c>
    </row>
    <row r="233" spans="22:62">
      <c r="V233" s="430"/>
      <c r="W233" s="426"/>
      <c r="X233" s="431"/>
      <c r="Y233" s="516"/>
      <c r="Z233" s="517"/>
      <c r="AA233" s="565" t="str">
        <f t="shared" si="66"/>
        <v/>
      </c>
      <c r="AB233" s="477" t="str">
        <f t="shared" si="62"/>
        <v/>
      </c>
      <c r="AC233" s="477">
        <f t="shared" si="67"/>
        <v>0</v>
      </c>
      <c r="AD233" s="477">
        <f t="shared" si="68"/>
        <v>0</v>
      </c>
      <c r="AE233" s="478">
        <f t="shared" si="69"/>
        <v>0</v>
      </c>
      <c r="AF233" s="479">
        <f t="shared" si="70"/>
        <v>0</v>
      </c>
      <c r="AG233" s="456"/>
      <c r="AH233" s="430"/>
      <c r="AI233" s="426"/>
      <c r="AJ233" s="431"/>
      <c r="AK233" s="516"/>
      <c r="AL233" s="517"/>
      <c r="AM233" s="565" t="str">
        <f t="shared" si="72"/>
        <v/>
      </c>
      <c r="AN233" s="477" t="str">
        <f t="shared" si="63"/>
        <v/>
      </c>
      <c r="AO233" s="477">
        <f t="shared" si="73"/>
        <v>0</v>
      </c>
      <c r="AP233" s="477">
        <f t="shared" si="71"/>
        <v>0</v>
      </c>
      <c r="AQ233" s="478">
        <f t="shared" si="74"/>
        <v>0</v>
      </c>
      <c r="AR233" s="479">
        <f t="shared" si="75"/>
        <v>0</v>
      </c>
      <c r="AS233" s="389"/>
      <c r="AT233" s="389"/>
      <c r="AZ233" s="564">
        <v>0.75</v>
      </c>
      <c r="BA233" s="1151" t="s">
        <v>988</v>
      </c>
      <c r="BB233" s="1152">
        <v>582</v>
      </c>
      <c r="BC233" s="1152">
        <v>741</v>
      </c>
      <c r="BD233" s="1152">
        <v>623</v>
      </c>
      <c r="BE233" s="1151">
        <v>3841</v>
      </c>
      <c r="BF233" s="1151">
        <v>3841</v>
      </c>
      <c r="BG233" s="1152">
        <v>1500</v>
      </c>
      <c r="BI233" s="241">
        <f t="shared" si="64"/>
        <v>1854.6666666666667</v>
      </c>
      <c r="BJ233" s="486">
        <f t="shared" si="65"/>
        <v>11128</v>
      </c>
    </row>
    <row r="234" spans="22:62">
      <c r="V234" s="430"/>
      <c r="W234" s="426"/>
      <c r="X234" s="431"/>
      <c r="Y234" s="516"/>
      <c r="Z234" s="517"/>
      <c r="AA234" s="565" t="str">
        <f t="shared" si="66"/>
        <v/>
      </c>
      <c r="AB234" s="477" t="str">
        <f t="shared" si="62"/>
        <v/>
      </c>
      <c r="AC234" s="477">
        <f t="shared" si="67"/>
        <v>0</v>
      </c>
      <c r="AD234" s="477">
        <f t="shared" si="68"/>
        <v>0</v>
      </c>
      <c r="AE234" s="478">
        <f t="shared" si="69"/>
        <v>0</v>
      </c>
      <c r="AF234" s="479">
        <f t="shared" si="70"/>
        <v>0</v>
      </c>
      <c r="AG234" s="456"/>
      <c r="AH234" s="430"/>
      <c r="AI234" s="426"/>
      <c r="AJ234" s="431"/>
      <c r="AK234" s="516"/>
      <c r="AL234" s="517"/>
      <c r="AM234" s="565" t="str">
        <f t="shared" si="72"/>
        <v/>
      </c>
      <c r="AN234" s="477" t="str">
        <f t="shared" si="63"/>
        <v/>
      </c>
      <c r="AO234" s="477">
        <f t="shared" si="73"/>
        <v>0</v>
      </c>
      <c r="AP234" s="477">
        <f t="shared" si="71"/>
        <v>0</v>
      </c>
      <c r="AQ234" s="478">
        <f t="shared" si="74"/>
        <v>0</v>
      </c>
      <c r="AR234" s="479">
        <f t="shared" si="75"/>
        <v>0</v>
      </c>
      <c r="AS234" s="389"/>
      <c r="AT234" s="389"/>
      <c r="AZ234" s="564">
        <v>0.75</v>
      </c>
      <c r="BA234" s="1151" t="s">
        <v>989</v>
      </c>
      <c r="BB234" s="1152">
        <v>1120</v>
      </c>
      <c r="BC234" s="1152">
        <v>1489</v>
      </c>
      <c r="BD234" s="1152">
        <v>1872</v>
      </c>
      <c r="BE234" s="1151">
        <v>1162</v>
      </c>
      <c r="BF234" s="1151">
        <v>1162</v>
      </c>
      <c r="BG234" s="1152">
        <v>900</v>
      </c>
      <c r="BI234" s="241">
        <f t="shared" si="64"/>
        <v>1284.1666666666667</v>
      </c>
      <c r="BJ234" s="486">
        <f t="shared" si="65"/>
        <v>7705</v>
      </c>
    </row>
    <row r="235" spans="22:62">
      <c r="V235" s="430"/>
      <c r="W235" s="426"/>
      <c r="X235" s="431"/>
      <c r="Y235" s="516"/>
      <c r="Z235" s="517"/>
      <c r="AA235" s="565" t="str">
        <f t="shared" si="66"/>
        <v/>
      </c>
      <c r="AB235" s="477" t="str">
        <f t="shared" si="62"/>
        <v/>
      </c>
      <c r="AC235" s="477">
        <f t="shared" si="67"/>
        <v>0</v>
      </c>
      <c r="AD235" s="477">
        <f t="shared" si="68"/>
        <v>0</v>
      </c>
      <c r="AE235" s="478">
        <f t="shared" si="69"/>
        <v>0</v>
      </c>
      <c r="AF235" s="479">
        <f t="shared" si="70"/>
        <v>0</v>
      </c>
      <c r="AG235" s="456"/>
      <c r="AH235" s="430"/>
      <c r="AI235" s="426"/>
      <c r="AJ235" s="431"/>
      <c r="AK235" s="516"/>
      <c r="AL235" s="517"/>
      <c r="AM235" s="565" t="str">
        <f t="shared" si="72"/>
        <v/>
      </c>
      <c r="AN235" s="477" t="str">
        <f t="shared" si="63"/>
        <v/>
      </c>
      <c r="AO235" s="477">
        <f t="shared" si="73"/>
        <v>0</v>
      </c>
      <c r="AP235" s="477">
        <f t="shared" si="71"/>
        <v>0</v>
      </c>
      <c r="AQ235" s="478">
        <f t="shared" si="74"/>
        <v>0</v>
      </c>
      <c r="AR235" s="479">
        <f t="shared" si="75"/>
        <v>0</v>
      </c>
      <c r="AS235" s="389"/>
      <c r="AT235" s="389"/>
      <c r="AZ235" s="564">
        <v>0.75</v>
      </c>
      <c r="BA235" s="1151" t="s">
        <v>990</v>
      </c>
      <c r="BB235" s="1152">
        <v>745</v>
      </c>
      <c r="BC235" s="1152">
        <v>1190</v>
      </c>
      <c r="BD235" s="1152">
        <v>1050</v>
      </c>
      <c r="BE235" s="1151">
        <v>1095</v>
      </c>
      <c r="BF235" s="1151">
        <v>1095</v>
      </c>
      <c r="BG235" s="1152">
        <v>800</v>
      </c>
      <c r="BI235" s="241">
        <f t="shared" si="64"/>
        <v>995.83333333333337</v>
      </c>
      <c r="BJ235" s="486">
        <f t="shared" si="65"/>
        <v>5975</v>
      </c>
    </row>
    <row r="236" spans="22:62">
      <c r="V236" s="430"/>
      <c r="W236" s="426"/>
      <c r="X236" s="431"/>
      <c r="Y236" s="516"/>
      <c r="Z236" s="517"/>
      <c r="AA236" s="565" t="str">
        <f t="shared" si="66"/>
        <v/>
      </c>
      <c r="AB236" s="477" t="str">
        <f t="shared" si="62"/>
        <v/>
      </c>
      <c r="AC236" s="477">
        <f t="shared" si="67"/>
        <v>0</v>
      </c>
      <c r="AD236" s="477">
        <f t="shared" si="68"/>
        <v>0</v>
      </c>
      <c r="AE236" s="478">
        <f t="shared" si="69"/>
        <v>0</v>
      </c>
      <c r="AF236" s="479">
        <f t="shared" si="70"/>
        <v>0</v>
      </c>
      <c r="AG236" s="456"/>
      <c r="AH236" s="430"/>
      <c r="AI236" s="426"/>
      <c r="AJ236" s="431"/>
      <c r="AK236" s="516"/>
      <c r="AL236" s="517"/>
      <c r="AM236" s="565" t="str">
        <f t="shared" si="72"/>
        <v/>
      </c>
      <c r="AN236" s="477" t="str">
        <f t="shared" si="63"/>
        <v/>
      </c>
      <c r="AO236" s="477">
        <f t="shared" si="73"/>
        <v>0</v>
      </c>
      <c r="AP236" s="477">
        <f t="shared" si="71"/>
        <v>0</v>
      </c>
      <c r="AQ236" s="478">
        <f t="shared" si="74"/>
        <v>0</v>
      </c>
      <c r="AR236" s="479">
        <f t="shared" si="75"/>
        <v>0</v>
      </c>
      <c r="AS236" s="389"/>
      <c r="AT236" s="389"/>
      <c r="AZ236" s="564">
        <v>0.75</v>
      </c>
      <c r="BA236" s="1151" t="s">
        <v>991</v>
      </c>
      <c r="BB236" s="1152">
        <v>609</v>
      </c>
      <c r="BC236" s="1152">
        <v>694</v>
      </c>
      <c r="BD236" s="1152">
        <v>1808</v>
      </c>
      <c r="BE236" s="1151">
        <v>4362</v>
      </c>
      <c r="BF236" s="1151">
        <v>4362</v>
      </c>
      <c r="BG236" s="1152">
        <v>500</v>
      </c>
      <c r="BI236" s="241">
        <f t="shared" si="64"/>
        <v>2055.8333333333335</v>
      </c>
      <c r="BJ236" s="486">
        <f t="shared" si="65"/>
        <v>12335</v>
      </c>
    </row>
    <row r="237" spans="22:62">
      <c r="V237" s="430"/>
      <c r="W237" s="426"/>
      <c r="X237" s="431"/>
      <c r="Y237" s="516"/>
      <c r="Z237" s="517"/>
      <c r="AA237" s="565" t="str">
        <f t="shared" si="66"/>
        <v/>
      </c>
      <c r="AB237" s="477" t="str">
        <f t="shared" si="62"/>
        <v/>
      </c>
      <c r="AC237" s="477">
        <f t="shared" si="67"/>
        <v>0</v>
      </c>
      <c r="AD237" s="477">
        <f t="shared" si="68"/>
        <v>0</v>
      </c>
      <c r="AE237" s="478">
        <f t="shared" si="69"/>
        <v>0</v>
      </c>
      <c r="AF237" s="479">
        <f t="shared" si="70"/>
        <v>0</v>
      </c>
      <c r="AG237" s="456"/>
      <c r="AH237" s="430"/>
      <c r="AI237" s="426"/>
      <c r="AJ237" s="431"/>
      <c r="AK237" s="516"/>
      <c r="AL237" s="517"/>
      <c r="AM237" s="565" t="str">
        <f t="shared" si="72"/>
        <v/>
      </c>
      <c r="AN237" s="477" t="str">
        <f t="shared" si="63"/>
        <v/>
      </c>
      <c r="AO237" s="477">
        <f t="shared" si="73"/>
        <v>0</v>
      </c>
      <c r="AP237" s="477">
        <f t="shared" si="71"/>
        <v>0</v>
      </c>
      <c r="AQ237" s="478">
        <f t="shared" si="74"/>
        <v>0</v>
      </c>
      <c r="AR237" s="479">
        <f t="shared" si="75"/>
        <v>0</v>
      </c>
      <c r="AS237" s="389"/>
      <c r="AT237" s="389"/>
      <c r="AZ237" s="564">
        <v>0.75</v>
      </c>
      <c r="BA237" s="1151" t="s">
        <v>992</v>
      </c>
      <c r="BB237" s="1152">
        <v>690</v>
      </c>
      <c r="BC237" s="1152">
        <v>653</v>
      </c>
      <c r="BD237" s="1152">
        <v>1614</v>
      </c>
      <c r="BE237" s="1151">
        <v>3308</v>
      </c>
      <c r="BF237" s="1151">
        <v>3308</v>
      </c>
      <c r="BG237" s="1152">
        <v>600</v>
      </c>
      <c r="BI237" s="241">
        <f t="shared" si="64"/>
        <v>1695.5</v>
      </c>
      <c r="BJ237" s="486">
        <f t="shared" si="65"/>
        <v>10173</v>
      </c>
    </row>
    <row r="238" spans="22:62">
      <c r="V238" s="430"/>
      <c r="W238" s="426"/>
      <c r="X238" s="431"/>
      <c r="Y238" s="516"/>
      <c r="Z238" s="517"/>
      <c r="AA238" s="565" t="str">
        <f t="shared" si="66"/>
        <v/>
      </c>
      <c r="AB238" s="477" t="str">
        <f t="shared" si="62"/>
        <v/>
      </c>
      <c r="AC238" s="477">
        <f t="shared" si="67"/>
        <v>0</v>
      </c>
      <c r="AD238" s="477">
        <f t="shared" si="68"/>
        <v>0</v>
      </c>
      <c r="AE238" s="478">
        <f t="shared" si="69"/>
        <v>0</v>
      </c>
      <c r="AF238" s="479">
        <f t="shared" si="70"/>
        <v>0</v>
      </c>
      <c r="AG238" s="456"/>
      <c r="AH238" s="430"/>
      <c r="AI238" s="426"/>
      <c r="AJ238" s="431"/>
      <c r="AK238" s="516"/>
      <c r="AL238" s="517"/>
      <c r="AM238" s="565" t="str">
        <f t="shared" si="72"/>
        <v/>
      </c>
      <c r="AN238" s="477" t="str">
        <f t="shared" si="63"/>
        <v/>
      </c>
      <c r="AO238" s="477">
        <f t="shared" si="73"/>
        <v>0</v>
      </c>
      <c r="AP238" s="477">
        <f t="shared" si="71"/>
        <v>0</v>
      </c>
      <c r="AQ238" s="478">
        <f t="shared" si="74"/>
        <v>0</v>
      </c>
      <c r="AR238" s="479">
        <f t="shared" si="75"/>
        <v>0</v>
      </c>
      <c r="AS238" s="389"/>
      <c r="AT238" s="389"/>
      <c r="AZ238" s="564">
        <v>0.75</v>
      </c>
      <c r="BA238" s="1151" t="s">
        <v>993</v>
      </c>
      <c r="BB238" s="1152">
        <v>284</v>
      </c>
      <c r="BC238" s="1152">
        <v>269</v>
      </c>
      <c r="BD238" s="1152">
        <v>671</v>
      </c>
      <c r="BE238" s="1151">
        <v>821</v>
      </c>
      <c r="BF238" s="1151">
        <v>821</v>
      </c>
      <c r="BG238" s="1152">
        <v>1000</v>
      </c>
      <c r="BI238" s="241">
        <f t="shared" si="64"/>
        <v>644.33333333333337</v>
      </c>
      <c r="BJ238" s="486">
        <f t="shared" si="65"/>
        <v>3866</v>
      </c>
    </row>
    <row r="239" spans="22:62">
      <c r="V239" s="430"/>
      <c r="W239" s="426"/>
      <c r="X239" s="431"/>
      <c r="Y239" s="516"/>
      <c r="Z239" s="517"/>
      <c r="AA239" s="565" t="str">
        <f t="shared" si="66"/>
        <v/>
      </c>
      <c r="AB239" s="477" t="str">
        <f t="shared" si="62"/>
        <v/>
      </c>
      <c r="AC239" s="477">
        <f t="shared" si="67"/>
        <v>0</v>
      </c>
      <c r="AD239" s="477">
        <f t="shared" si="68"/>
        <v>0</v>
      </c>
      <c r="AE239" s="478">
        <f t="shared" si="69"/>
        <v>0</v>
      </c>
      <c r="AF239" s="479">
        <f t="shared" si="70"/>
        <v>0</v>
      </c>
      <c r="AG239" s="456"/>
      <c r="AH239" s="430"/>
      <c r="AI239" s="426"/>
      <c r="AJ239" s="431"/>
      <c r="AK239" s="516"/>
      <c r="AL239" s="517"/>
      <c r="AM239" s="565" t="str">
        <f t="shared" si="72"/>
        <v/>
      </c>
      <c r="AN239" s="477" t="str">
        <f t="shared" si="63"/>
        <v/>
      </c>
      <c r="AO239" s="477">
        <f t="shared" si="73"/>
        <v>0</v>
      </c>
      <c r="AP239" s="477">
        <f t="shared" si="71"/>
        <v>0</v>
      </c>
      <c r="AQ239" s="478">
        <f t="shared" si="74"/>
        <v>0</v>
      </c>
      <c r="AR239" s="479">
        <f t="shared" si="75"/>
        <v>0</v>
      </c>
      <c r="AS239" s="389"/>
      <c r="AT239" s="389"/>
      <c r="AZ239" s="564">
        <v>0.75</v>
      </c>
      <c r="BA239" s="1151" t="s">
        <v>994</v>
      </c>
      <c r="BB239" s="1152">
        <v>1182</v>
      </c>
      <c r="BC239" s="1152">
        <v>1303</v>
      </c>
      <c r="BD239" s="1152">
        <v>1651</v>
      </c>
      <c r="BE239" s="1152">
        <v>1670</v>
      </c>
      <c r="BF239" s="1152">
        <v>1382</v>
      </c>
      <c r="BG239" s="1152">
        <v>1205</v>
      </c>
      <c r="BI239" s="241">
        <f t="shared" si="64"/>
        <v>1398.8333333333333</v>
      </c>
      <c r="BJ239" s="486">
        <f t="shared" si="65"/>
        <v>8393</v>
      </c>
    </row>
    <row r="240" spans="22:62">
      <c r="V240" s="430"/>
      <c r="W240" s="426"/>
      <c r="X240" s="431"/>
      <c r="Y240" s="516"/>
      <c r="Z240" s="517"/>
      <c r="AA240" s="565" t="str">
        <f t="shared" si="66"/>
        <v/>
      </c>
      <c r="AB240" s="477" t="str">
        <f t="shared" si="62"/>
        <v/>
      </c>
      <c r="AC240" s="477">
        <f t="shared" si="67"/>
        <v>0</v>
      </c>
      <c r="AD240" s="477">
        <f t="shared" si="68"/>
        <v>0</v>
      </c>
      <c r="AE240" s="478">
        <f t="shared" si="69"/>
        <v>0</v>
      </c>
      <c r="AF240" s="479">
        <f t="shared" si="70"/>
        <v>0</v>
      </c>
      <c r="AG240" s="456"/>
      <c r="AH240" s="430"/>
      <c r="AI240" s="426"/>
      <c r="AJ240" s="431"/>
      <c r="AK240" s="516"/>
      <c r="AL240" s="517"/>
      <c r="AM240" s="565" t="str">
        <f t="shared" si="72"/>
        <v/>
      </c>
      <c r="AN240" s="477" t="str">
        <f t="shared" si="63"/>
        <v/>
      </c>
      <c r="AO240" s="477">
        <f t="shared" si="73"/>
        <v>0</v>
      </c>
      <c r="AP240" s="477">
        <f t="shared" si="71"/>
        <v>0</v>
      </c>
      <c r="AQ240" s="478">
        <f t="shared" si="74"/>
        <v>0</v>
      </c>
      <c r="AR240" s="479">
        <f t="shared" si="75"/>
        <v>0</v>
      </c>
      <c r="AS240" s="389"/>
      <c r="AT240" s="389"/>
      <c r="AZ240" s="433"/>
      <c r="BA240" s="434"/>
      <c r="BB240" s="747"/>
      <c r="BC240" s="461"/>
      <c r="BD240" s="747"/>
      <c r="BE240" s="461"/>
      <c r="BF240" s="747"/>
      <c r="BG240" s="462"/>
      <c r="BI240" s="241" t="e">
        <f t="shared" si="64"/>
        <v>#DIV/0!</v>
      </c>
      <c r="BJ240" s="486">
        <f t="shared" si="65"/>
        <v>0</v>
      </c>
    </row>
    <row r="241" spans="22:62">
      <c r="V241" s="430"/>
      <c r="W241" s="426"/>
      <c r="X241" s="431"/>
      <c r="Y241" s="516"/>
      <c r="Z241" s="517"/>
      <c r="AA241" s="565" t="str">
        <f t="shared" si="66"/>
        <v/>
      </c>
      <c r="AB241" s="477" t="str">
        <f t="shared" si="62"/>
        <v/>
      </c>
      <c r="AC241" s="477">
        <f t="shared" si="67"/>
        <v>0</v>
      </c>
      <c r="AD241" s="477">
        <f t="shared" si="68"/>
        <v>0</v>
      </c>
      <c r="AE241" s="478">
        <f t="shared" si="69"/>
        <v>0</v>
      </c>
      <c r="AF241" s="479">
        <f t="shared" si="70"/>
        <v>0</v>
      </c>
      <c r="AG241" s="456"/>
      <c r="AH241" s="430"/>
      <c r="AI241" s="426"/>
      <c r="AJ241" s="431"/>
      <c r="AK241" s="516"/>
      <c r="AL241" s="517"/>
      <c r="AM241" s="565" t="str">
        <f t="shared" si="72"/>
        <v/>
      </c>
      <c r="AN241" s="477" t="str">
        <f t="shared" si="63"/>
        <v/>
      </c>
      <c r="AO241" s="477">
        <f t="shared" si="73"/>
        <v>0</v>
      </c>
      <c r="AP241" s="477">
        <f t="shared" si="71"/>
        <v>0</v>
      </c>
      <c r="AQ241" s="478">
        <f t="shared" si="74"/>
        <v>0</v>
      </c>
      <c r="AR241" s="479">
        <f t="shared" si="75"/>
        <v>0</v>
      </c>
      <c r="AS241" s="389"/>
      <c r="AT241" s="389"/>
      <c r="AZ241" s="433"/>
      <c r="BA241" s="434"/>
      <c r="BB241" s="747"/>
      <c r="BC241" s="461"/>
      <c r="BD241" s="747"/>
      <c r="BE241" s="461"/>
      <c r="BF241" s="747"/>
      <c r="BG241" s="462"/>
      <c r="BI241" s="241" t="e">
        <f t="shared" si="64"/>
        <v>#DIV/0!</v>
      </c>
      <c r="BJ241" s="486">
        <f t="shared" si="65"/>
        <v>0</v>
      </c>
    </row>
    <row r="242" spans="22:62">
      <c r="V242" s="430"/>
      <c r="W242" s="426"/>
      <c r="X242" s="431"/>
      <c r="Y242" s="516"/>
      <c r="Z242" s="517"/>
      <c r="AA242" s="565" t="str">
        <f t="shared" si="66"/>
        <v/>
      </c>
      <c r="AB242" s="477" t="str">
        <f t="shared" si="62"/>
        <v/>
      </c>
      <c r="AC242" s="477">
        <f t="shared" si="67"/>
        <v>0</v>
      </c>
      <c r="AD242" s="477">
        <f t="shared" si="68"/>
        <v>0</v>
      </c>
      <c r="AE242" s="478">
        <f t="shared" si="69"/>
        <v>0</v>
      </c>
      <c r="AF242" s="479">
        <f t="shared" si="70"/>
        <v>0</v>
      </c>
      <c r="AG242" s="456"/>
      <c r="AH242" s="430"/>
      <c r="AI242" s="426"/>
      <c r="AJ242" s="431"/>
      <c r="AK242" s="516"/>
      <c r="AL242" s="517"/>
      <c r="AM242" s="565" t="str">
        <f t="shared" si="72"/>
        <v/>
      </c>
      <c r="AN242" s="477" t="str">
        <f t="shared" si="63"/>
        <v/>
      </c>
      <c r="AO242" s="477">
        <f t="shared" si="73"/>
        <v>0</v>
      </c>
      <c r="AP242" s="477">
        <f t="shared" si="71"/>
        <v>0</v>
      </c>
      <c r="AQ242" s="478">
        <f t="shared" si="74"/>
        <v>0</v>
      </c>
      <c r="AR242" s="479">
        <f t="shared" si="75"/>
        <v>0</v>
      </c>
      <c r="AS242" s="389"/>
      <c r="AT242" s="389"/>
      <c r="AZ242" s="433"/>
      <c r="BA242" s="434"/>
      <c r="BB242" s="747"/>
      <c r="BC242" s="461"/>
      <c r="BD242" s="747"/>
      <c r="BE242" s="461"/>
      <c r="BF242" s="747"/>
      <c r="BG242" s="462"/>
      <c r="BI242" s="241" t="e">
        <f t="shared" si="64"/>
        <v>#DIV/0!</v>
      </c>
      <c r="BJ242" s="486">
        <f t="shared" si="65"/>
        <v>0</v>
      </c>
    </row>
    <row r="243" spans="22:62">
      <c r="V243" s="430"/>
      <c r="W243" s="426"/>
      <c r="X243" s="431"/>
      <c r="Y243" s="516"/>
      <c r="Z243" s="517"/>
      <c r="AA243" s="565" t="str">
        <f t="shared" si="66"/>
        <v/>
      </c>
      <c r="AB243" s="477" t="str">
        <f t="shared" si="62"/>
        <v/>
      </c>
      <c r="AC243" s="477">
        <f t="shared" si="67"/>
        <v>0</v>
      </c>
      <c r="AD243" s="477">
        <f t="shared" si="68"/>
        <v>0</v>
      </c>
      <c r="AE243" s="478">
        <f t="shared" si="69"/>
        <v>0</v>
      </c>
      <c r="AF243" s="479">
        <f t="shared" si="70"/>
        <v>0</v>
      </c>
      <c r="AG243" s="456"/>
      <c r="AH243" s="430"/>
      <c r="AI243" s="426"/>
      <c r="AJ243" s="431"/>
      <c r="AK243" s="516"/>
      <c r="AL243" s="517"/>
      <c r="AM243" s="565" t="str">
        <f t="shared" si="72"/>
        <v/>
      </c>
      <c r="AN243" s="477" t="str">
        <f t="shared" si="63"/>
        <v/>
      </c>
      <c r="AO243" s="477">
        <f t="shared" si="73"/>
        <v>0</v>
      </c>
      <c r="AP243" s="477">
        <f t="shared" si="71"/>
        <v>0</v>
      </c>
      <c r="AQ243" s="478">
        <f t="shared" si="74"/>
        <v>0</v>
      </c>
      <c r="AR243" s="479">
        <f t="shared" si="75"/>
        <v>0</v>
      </c>
      <c r="AS243" s="389"/>
      <c r="AT243" s="389"/>
      <c r="AZ243" s="433"/>
      <c r="BA243" s="434"/>
      <c r="BB243" s="747"/>
      <c r="BC243" s="461"/>
      <c r="BD243" s="747"/>
      <c r="BE243" s="461"/>
      <c r="BF243" s="747"/>
      <c r="BG243" s="462"/>
      <c r="BI243" s="241" t="e">
        <f t="shared" si="64"/>
        <v>#DIV/0!</v>
      </c>
      <c r="BJ243" s="486">
        <f t="shared" si="65"/>
        <v>0</v>
      </c>
    </row>
    <row r="244" spans="22:62">
      <c r="V244" s="430"/>
      <c r="W244" s="426"/>
      <c r="X244" s="431"/>
      <c r="Y244" s="516"/>
      <c r="Z244" s="517"/>
      <c r="AA244" s="565" t="str">
        <f t="shared" si="66"/>
        <v/>
      </c>
      <c r="AB244" s="477" t="str">
        <f t="shared" si="62"/>
        <v/>
      </c>
      <c r="AC244" s="477">
        <f t="shared" si="67"/>
        <v>0</v>
      </c>
      <c r="AD244" s="477">
        <f t="shared" si="68"/>
        <v>0</v>
      </c>
      <c r="AE244" s="478">
        <f t="shared" si="69"/>
        <v>0</v>
      </c>
      <c r="AF244" s="479">
        <f t="shared" si="70"/>
        <v>0</v>
      </c>
      <c r="AG244" s="456"/>
      <c r="AH244" s="430"/>
      <c r="AI244" s="426"/>
      <c r="AJ244" s="431"/>
      <c r="AK244" s="516"/>
      <c r="AL244" s="517"/>
      <c r="AM244" s="565" t="str">
        <f t="shared" si="72"/>
        <v/>
      </c>
      <c r="AN244" s="477" t="str">
        <f t="shared" si="63"/>
        <v/>
      </c>
      <c r="AO244" s="477">
        <f t="shared" si="73"/>
        <v>0</v>
      </c>
      <c r="AP244" s="477">
        <f t="shared" si="71"/>
        <v>0</v>
      </c>
      <c r="AQ244" s="478">
        <f t="shared" si="74"/>
        <v>0</v>
      </c>
      <c r="AR244" s="479">
        <f t="shared" si="75"/>
        <v>0</v>
      </c>
      <c r="AS244" s="389"/>
      <c r="AT244" s="389"/>
      <c r="AZ244" s="433"/>
      <c r="BA244" s="434"/>
      <c r="BB244" s="747"/>
      <c r="BC244" s="461"/>
      <c r="BD244" s="747"/>
      <c r="BE244" s="461"/>
      <c r="BF244" s="747"/>
      <c r="BG244" s="462"/>
      <c r="BI244" s="241" t="e">
        <f t="shared" si="64"/>
        <v>#DIV/0!</v>
      </c>
      <c r="BJ244" s="486">
        <f t="shared" si="65"/>
        <v>0</v>
      </c>
    </row>
    <row r="245" spans="22:62">
      <c r="V245" s="430"/>
      <c r="W245" s="426"/>
      <c r="X245" s="431"/>
      <c r="Y245" s="516"/>
      <c r="Z245" s="517"/>
      <c r="AA245" s="565" t="str">
        <f t="shared" si="66"/>
        <v/>
      </c>
      <c r="AB245" s="477" t="str">
        <f t="shared" si="62"/>
        <v/>
      </c>
      <c r="AC245" s="477">
        <f t="shared" si="67"/>
        <v>0</v>
      </c>
      <c r="AD245" s="477">
        <f t="shared" si="68"/>
        <v>0</v>
      </c>
      <c r="AE245" s="478">
        <f t="shared" si="69"/>
        <v>0</v>
      </c>
      <c r="AF245" s="479">
        <f t="shared" si="70"/>
        <v>0</v>
      </c>
      <c r="AG245" s="456"/>
      <c r="AH245" s="430"/>
      <c r="AI245" s="426"/>
      <c r="AJ245" s="431"/>
      <c r="AK245" s="516"/>
      <c r="AL245" s="517"/>
      <c r="AM245" s="565" t="str">
        <f t="shared" si="72"/>
        <v/>
      </c>
      <c r="AN245" s="477" t="str">
        <f t="shared" si="63"/>
        <v/>
      </c>
      <c r="AO245" s="477">
        <f t="shared" si="73"/>
        <v>0</v>
      </c>
      <c r="AP245" s="477">
        <f t="shared" si="71"/>
        <v>0</v>
      </c>
      <c r="AQ245" s="478">
        <f t="shared" si="74"/>
        <v>0</v>
      </c>
      <c r="AR245" s="479">
        <f t="shared" si="75"/>
        <v>0</v>
      </c>
      <c r="AS245" s="389"/>
      <c r="AT245" s="389"/>
      <c r="AZ245" s="433"/>
      <c r="BA245" s="434"/>
      <c r="BB245" s="747"/>
      <c r="BC245" s="461"/>
      <c r="BD245" s="747"/>
      <c r="BE245" s="461"/>
      <c r="BF245" s="747"/>
      <c r="BG245" s="462"/>
      <c r="BI245" s="241" t="e">
        <f t="shared" si="64"/>
        <v>#DIV/0!</v>
      </c>
      <c r="BJ245" s="486">
        <f t="shared" si="65"/>
        <v>0</v>
      </c>
    </row>
    <row r="246" spans="22:62">
      <c r="V246" s="430"/>
      <c r="W246" s="426"/>
      <c r="X246" s="431"/>
      <c r="Y246" s="516"/>
      <c r="Z246" s="517"/>
      <c r="AA246" s="565" t="str">
        <f t="shared" si="66"/>
        <v/>
      </c>
      <c r="AB246" s="477" t="str">
        <f t="shared" si="62"/>
        <v/>
      </c>
      <c r="AC246" s="477">
        <f t="shared" si="67"/>
        <v>0</v>
      </c>
      <c r="AD246" s="477">
        <f t="shared" si="68"/>
        <v>0</v>
      </c>
      <c r="AE246" s="478">
        <f t="shared" si="69"/>
        <v>0</v>
      </c>
      <c r="AF246" s="479">
        <f t="shared" si="70"/>
        <v>0</v>
      </c>
      <c r="AG246" s="456"/>
      <c r="AH246" s="430"/>
      <c r="AI246" s="426"/>
      <c r="AJ246" s="431"/>
      <c r="AK246" s="516"/>
      <c r="AL246" s="517"/>
      <c r="AM246" s="565" t="str">
        <f t="shared" si="72"/>
        <v/>
      </c>
      <c r="AN246" s="477" t="str">
        <f t="shared" si="63"/>
        <v/>
      </c>
      <c r="AO246" s="477">
        <f t="shared" si="73"/>
        <v>0</v>
      </c>
      <c r="AP246" s="477">
        <f t="shared" si="71"/>
        <v>0</v>
      </c>
      <c r="AQ246" s="478">
        <f t="shared" si="74"/>
        <v>0</v>
      </c>
      <c r="AR246" s="479">
        <f t="shared" si="75"/>
        <v>0</v>
      </c>
      <c r="AS246" s="389"/>
      <c r="AT246" s="389"/>
      <c r="AZ246" s="433"/>
      <c r="BA246" s="434"/>
      <c r="BB246" s="747"/>
      <c r="BC246" s="461"/>
      <c r="BD246" s="747"/>
      <c r="BE246" s="461"/>
      <c r="BF246" s="747"/>
      <c r="BG246" s="462"/>
      <c r="BI246" s="241" t="e">
        <f t="shared" si="64"/>
        <v>#DIV/0!</v>
      </c>
      <c r="BJ246" s="486">
        <f t="shared" si="65"/>
        <v>0</v>
      </c>
    </row>
    <row r="247" spans="22:62">
      <c r="V247" s="430"/>
      <c r="W247" s="426"/>
      <c r="X247" s="431"/>
      <c r="Y247" s="516"/>
      <c r="Z247" s="517"/>
      <c r="AA247" s="565" t="str">
        <f t="shared" si="66"/>
        <v/>
      </c>
      <c r="AB247" s="477" t="str">
        <f t="shared" si="62"/>
        <v/>
      </c>
      <c r="AC247" s="477">
        <f t="shared" si="67"/>
        <v>0</v>
      </c>
      <c r="AD247" s="477">
        <f t="shared" si="68"/>
        <v>0</v>
      </c>
      <c r="AE247" s="478">
        <f t="shared" si="69"/>
        <v>0</v>
      </c>
      <c r="AF247" s="479">
        <f t="shared" si="70"/>
        <v>0</v>
      </c>
      <c r="AG247" s="456"/>
      <c r="AH247" s="430"/>
      <c r="AI247" s="426"/>
      <c r="AJ247" s="431"/>
      <c r="AK247" s="516"/>
      <c r="AL247" s="517"/>
      <c r="AM247" s="565" t="str">
        <f t="shared" si="72"/>
        <v/>
      </c>
      <c r="AN247" s="477" t="str">
        <f t="shared" si="63"/>
        <v/>
      </c>
      <c r="AO247" s="477">
        <f t="shared" si="73"/>
        <v>0</v>
      </c>
      <c r="AP247" s="477">
        <f t="shared" si="71"/>
        <v>0</v>
      </c>
      <c r="AQ247" s="478">
        <f t="shared" si="74"/>
        <v>0</v>
      </c>
      <c r="AR247" s="479">
        <f t="shared" si="75"/>
        <v>0</v>
      </c>
      <c r="AS247" s="389"/>
      <c r="AT247" s="389"/>
      <c r="AZ247" s="433"/>
      <c r="BA247" s="434"/>
      <c r="BB247" s="747"/>
      <c r="BC247" s="461"/>
      <c r="BD247" s="747"/>
      <c r="BE247" s="461"/>
      <c r="BF247" s="747"/>
      <c r="BG247" s="462"/>
      <c r="BI247" s="241" t="e">
        <f t="shared" si="64"/>
        <v>#DIV/0!</v>
      </c>
      <c r="BJ247" s="486">
        <f t="shared" si="65"/>
        <v>0</v>
      </c>
    </row>
    <row r="248" spans="22:62">
      <c r="V248" s="430"/>
      <c r="W248" s="426"/>
      <c r="X248" s="431"/>
      <c r="Y248" s="516"/>
      <c r="Z248" s="517"/>
      <c r="AA248" s="565" t="str">
        <f t="shared" si="66"/>
        <v/>
      </c>
      <c r="AB248" s="477" t="str">
        <f t="shared" si="62"/>
        <v/>
      </c>
      <c r="AC248" s="477">
        <f t="shared" si="67"/>
        <v>0</v>
      </c>
      <c r="AD248" s="477">
        <f t="shared" si="68"/>
        <v>0</v>
      </c>
      <c r="AE248" s="478">
        <f t="shared" si="69"/>
        <v>0</v>
      </c>
      <c r="AF248" s="479">
        <f t="shared" si="70"/>
        <v>0</v>
      </c>
      <c r="AG248" s="456"/>
      <c r="AH248" s="430"/>
      <c r="AI248" s="426"/>
      <c r="AJ248" s="431"/>
      <c r="AK248" s="516"/>
      <c r="AL248" s="517"/>
      <c r="AM248" s="565" t="str">
        <f t="shared" si="72"/>
        <v/>
      </c>
      <c r="AN248" s="477" t="str">
        <f t="shared" si="63"/>
        <v/>
      </c>
      <c r="AO248" s="477">
        <f t="shared" si="73"/>
        <v>0</v>
      </c>
      <c r="AP248" s="477">
        <f t="shared" si="71"/>
        <v>0</v>
      </c>
      <c r="AQ248" s="478">
        <f t="shared" si="74"/>
        <v>0</v>
      </c>
      <c r="AR248" s="479">
        <f t="shared" si="75"/>
        <v>0</v>
      </c>
      <c r="AS248" s="389"/>
      <c r="AT248" s="389"/>
      <c r="AZ248" s="433"/>
      <c r="BA248" s="434"/>
      <c r="BB248" s="747"/>
      <c r="BC248" s="461"/>
      <c r="BD248" s="747"/>
      <c r="BE248" s="461"/>
      <c r="BF248" s="747"/>
      <c r="BG248" s="462"/>
      <c r="BI248" s="241" t="e">
        <f t="shared" si="64"/>
        <v>#DIV/0!</v>
      </c>
      <c r="BJ248" s="486">
        <f t="shared" si="65"/>
        <v>0</v>
      </c>
    </row>
    <row r="249" spans="22:62">
      <c r="V249" s="430"/>
      <c r="W249" s="426"/>
      <c r="X249" s="431"/>
      <c r="Y249" s="516"/>
      <c r="Z249" s="517"/>
      <c r="AA249" s="565" t="str">
        <f t="shared" si="66"/>
        <v/>
      </c>
      <c r="AB249" s="477" t="str">
        <f t="shared" si="62"/>
        <v/>
      </c>
      <c r="AC249" s="477">
        <f t="shared" si="67"/>
        <v>0</v>
      </c>
      <c r="AD249" s="477">
        <f t="shared" si="68"/>
        <v>0</v>
      </c>
      <c r="AE249" s="478">
        <f t="shared" si="69"/>
        <v>0</v>
      </c>
      <c r="AF249" s="479">
        <f t="shared" si="70"/>
        <v>0</v>
      </c>
      <c r="AG249" s="456"/>
      <c r="AH249" s="430"/>
      <c r="AI249" s="426"/>
      <c r="AJ249" s="431"/>
      <c r="AK249" s="516"/>
      <c r="AL249" s="517"/>
      <c r="AM249" s="565" t="str">
        <f t="shared" si="72"/>
        <v/>
      </c>
      <c r="AN249" s="477" t="str">
        <f t="shared" si="63"/>
        <v/>
      </c>
      <c r="AO249" s="477">
        <f t="shared" si="73"/>
        <v>0</v>
      </c>
      <c r="AP249" s="477">
        <f t="shared" si="71"/>
        <v>0</v>
      </c>
      <c r="AQ249" s="478">
        <f t="shared" si="74"/>
        <v>0</v>
      </c>
      <c r="AR249" s="479">
        <f t="shared" si="75"/>
        <v>0</v>
      </c>
      <c r="AS249" s="389"/>
      <c r="AT249" s="389"/>
      <c r="AZ249" s="433"/>
      <c r="BA249" s="434"/>
      <c r="BB249" s="747"/>
      <c r="BC249" s="461"/>
      <c r="BD249" s="747"/>
      <c r="BE249" s="461"/>
      <c r="BF249" s="747"/>
      <c r="BG249" s="462"/>
      <c r="BI249" s="241" t="e">
        <f t="shared" si="64"/>
        <v>#DIV/0!</v>
      </c>
      <c r="BJ249" s="486">
        <f t="shared" si="65"/>
        <v>0</v>
      </c>
    </row>
    <row r="250" spans="22:62">
      <c r="V250" s="430"/>
      <c r="W250" s="426"/>
      <c r="X250" s="431"/>
      <c r="Y250" s="516"/>
      <c r="Z250" s="517"/>
      <c r="AA250" s="565" t="str">
        <f t="shared" si="66"/>
        <v/>
      </c>
      <c r="AB250" s="477" t="str">
        <f t="shared" si="62"/>
        <v/>
      </c>
      <c r="AC250" s="477">
        <f t="shared" si="67"/>
        <v>0</v>
      </c>
      <c r="AD250" s="477">
        <f t="shared" si="68"/>
        <v>0</v>
      </c>
      <c r="AE250" s="478">
        <f t="shared" si="69"/>
        <v>0</v>
      </c>
      <c r="AF250" s="479">
        <f t="shared" si="70"/>
        <v>0</v>
      </c>
      <c r="AG250" s="456"/>
      <c r="AH250" s="430"/>
      <c r="AI250" s="426"/>
      <c r="AJ250" s="431"/>
      <c r="AK250" s="516"/>
      <c r="AL250" s="517"/>
      <c r="AM250" s="565" t="str">
        <f t="shared" si="72"/>
        <v/>
      </c>
      <c r="AN250" s="477" t="str">
        <f t="shared" si="63"/>
        <v/>
      </c>
      <c r="AO250" s="477">
        <f t="shared" si="73"/>
        <v>0</v>
      </c>
      <c r="AP250" s="477">
        <f t="shared" si="71"/>
        <v>0</v>
      </c>
      <c r="AQ250" s="478">
        <f t="shared" si="74"/>
        <v>0</v>
      </c>
      <c r="AR250" s="479">
        <f t="shared" si="75"/>
        <v>0</v>
      </c>
      <c r="AS250" s="389"/>
      <c r="AT250" s="389"/>
      <c r="AZ250" s="433"/>
      <c r="BA250" s="434"/>
      <c r="BB250" s="747"/>
      <c r="BC250" s="461"/>
      <c r="BD250" s="747"/>
      <c r="BE250" s="461"/>
      <c r="BF250" s="747"/>
      <c r="BG250" s="462"/>
      <c r="BI250" s="241" t="e">
        <f t="shared" si="64"/>
        <v>#DIV/0!</v>
      </c>
      <c r="BJ250" s="486">
        <f t="shared" si="65"/>
        <v>0</v>
      </c>
    </row>
    <row r="251" spans="22:62">
      <c r="V251" s="430"/>
      <c r="W251" s="426"/>
      <c r="X251" s="431"/>
      <c r="Y251" s="516"/>
      <c r="Z251" s="517"/>
      <c r="AA251" s="565" t="str">
        <f t="shared" si="66"/>
        <v/>
      </c>
      <c r="AB251" s="477" t="str">
        <f t="shared" si="62"/>
        <v/>
      </c>
      <c r="AC251" s="477">
        <f t="shared" si="67"/>
        <v>0</v>
      </c>
      <c r="AD251" s="477">
        <f t="shared" si="68"/>
        <v>0</v>
      </c>
      <c r="AE251" s="478">
        <f t="shared" si="69"/>
        <v>0</v>
      </c>
      <c r="AF251" s="479">
        <f t="shared" si="70"/>
        <v>0</v>
      </c>
      <c r="AG251" s="456"/>
      <c r="AH251" s="430"/>
      <c r="AI251" s="426"/>
      <c r="AJ251" s="431"/>
      <c r="AK251" s="516"/>
      <c r="AL251" s="517"/>
      <c r="AM251" s="565" t="str">
        <f t="shared" si="72"/>
        <v/>
      </c>
      <c r="AN251" s="477" t="str">
        <f t="shared" si="63"/>
        <v/>
      </c>
      <c r="AO251" s="477">
        <f t="shared" si="73"/>
        <v>0</v>
      </c>
      <c r="AP251" s="477">
        <f t="shared" si="71"/>
        <v>0</v>
      </c>
      <c r="AQ251" s="478">
        <f t="shared" si="74"/>
        <v>0</v>
      </c>
      <c r="AR251" s="479">
        <f t="shared" si="75"/>
        <v>0</v>
      </c>
      <c r="AS251" s="389"/>
      <c r="AT251" s="389"/>
      <c r="AZ251" s="433"/>
      <c r="BA251" s="434"/>
      <c r="BB251" s="747"/>
      <c r="BC251" s="461"/>
      <c r="BD251" s="747"/>
      <c r="BE251" s="461"/>
      <c r="BF251" s="747"/>
      <c r="BG251" s="462"/>
      <c r="BI251" s="241" t="e">
        <f t="shared" si="64"/>
        <v>#DIV/0!</v>
      </c>
      <c r="BJ251" s="486">
        <f t="shared" si="65"/>
        <v>0</v>
      </c>
    </row>
    <row r="252" spans="22:62">
      <c r="V252" s="430"/>
      <c r="W252" s="426"/>
      <c r="X252" s="431"/>
      <c r="Y252" s="516"/>
      <c r="Z252" s="517"/>
      <c r="AA252" s="565" t="str">
        <f t="shared" si="66"/>
        <v/>
      </c>
      <c r="AB252" s="477" t="str">
        <f t="shared" si="62"/>
        <v/>
      </c>
      <c r="AC252" s="477">
        <f t="shared" si="67"/>
        <v>0</v>
      </c>
      <c r="AD252" s="477">
        <f t="shared" si="68"/>
        <v>0</v>
      </c>
      <c r="AE252" s="478">
        <f t="shared" si="69"/>
        <v>0</v>
      </c>
      <c r="AF252" s="479">
        <f t="shared" si="70"/>
        <v>0</v>
      </c>
      <c r="AG252" s="456"/>
      <c r="AH252" s="430"/>
      <c r="AI252" s="426"/>
      <c r="AJ252" s="431"/>
      <c r="AK252" s="516"/>
      <c r="AL252" s="517"/>
      <c r="AM252" s="565" t="str">
        <f t="shared" si="72"/>
        <v/>
      </c>
      <c r="AN252" s="477" t="str">
        <f t="shared" si="63"/>
        <v/>
      </c>
      <c r="AO252" s="477">
        <f t="shared" si="73"/>
        <v>0</v>
      </c>
      <c r="AP252" s="477">
        <f t="shared" si="71"/>
        <v>0</v>
      </c>
      <c r="AQ252" s="478">
        <f t="shared" si="74"/>
        <v>0</v>
      </c>
      <c r="AR252" s="479">
        <f t="shared" si="75"/>
        <v>0</v>
      </c>
      <c r="AS252" s="389"/>
      <c r="AT252" s="389"/>
      <c r="AZ252" s="433"/>
      <c r="BA252" s="434"/>
      <c r="BB252" s="747"/>
      <c r="BC252" s="461"/>
      <c r="BD252" s="747"/>
      <c r="BE252" s="461"/>
      <c r="BF252" s="747"/>
      <c r="BG252" s="462"/>
      <c r="BI252" s="241" t="e">
        <f t="shared" si="64"/>
        <v>#DIV/0!</v>
      </c>
      <c r="BJ252" s="486">
        <f t="shared" si="65"/>
        <v>0</v>
      </c>
    </row>
    <row r="253" spans="22:62">
      <c r="V253" s="430"/>
      <c r="W253" s="426"/>
      <c r="X253" s="431"/>
      <c r="Y253" s="516"/>
      <c r="Z253" s="517"/>
      <c r="AA253" s="565" t="str">
        <f t="shared" si="66"/>
        <v/>
      </c>
      <c r="AB253" s="477" t="str">
        <f t="shared" si="62"/>
        <v/>
      </c>
      <c r="AC253" s="477">
        <f t="shared" si="67"/>
        <v>0</v>
      </c>
      <c r="AD253" s="477">
        <f t="shared" si="68"/>
        <v>0</v>
      </c>
      <c r="AE253" s="478">
        <f t="shared" si="69"/>
        <v>0</v>
      </c>
      <c r="AF253" s="479">
        <f t="shared" si="70"/>
        <v>0</v>
      </c>
      <c r="AG253" s="456"/>
      <c r="AH253" s="430"/>
      <c r="AI253" s="426"/>
      <c r="AJ253" s="431"/>
      <c r="AK253" s="516"/>
      <c r="AL253" s="517"/>
      <c r="AM253" s="565" t="str">
        <f t="shared" si="72"/>
        <v/>
      </c>
      <c r="AN253" s="477" t="str">
        <f t="shared" si="63"/>
        <v/>
      </c>
      <c r="AO253" s="477">
        <f t="shared" si="73"/>
        <v>0</v>
      </c>
      <c r="AP253" s="477">
        <f t="shared" si="71"/>
        <v>0</v>
      </c>
      <c r="AQ253" s="478">
        <f t="shared" si="74"/>
        <v>0</v>
      </c>
      <c r="AR253" s="479">
        <f t="shared" si="75"/>
        <v>0</v>
      </c>
      <c r="AS253" s="389"/>
      <c r="AT253" s="389"/>
      <c r="AZ253" s="433"/>
      <c r="BA253" s="434"/>
      <c r="BB253" s="747"/>
      <c r="BC253" s="461"/>
      <c r="BD253" s="747"/>
      <c r="BE253" s="461"/>
      <c r="BF253" s="747"/>
      <c r="BG253" s="462"/>
      <c r="BI253" s="241" t="e">
        <f t="shared" si="64"/>
        <v>#DIV/0!</v>
      </c>
      <c r="BJ253" s="486">
        <f t="shared" si="65"/>
        <v>0</v>
      </c>
    </row>
    <row r="254" spans="22:62">
      <c r="V254" s="430"/>
      <c r="W254" s="426"/>
      <c r="X254" s="431"/>
      <c r="Y254" s="516"/>
      <c r="Z254" s="517"/>
      <c r="AA254" s="565" t="str">
        <f t="shared" si="66"/>
        <v/>
      </c>
      <c r="AB254" s="477" t="str">
        <f t="shared" si="62"/>
        <v/>
      </c>
      <c r="AC254" s="477">
        <f t="shared" si="67"/>
        <v>0</v>
      </c>
      <c r="AD254" s="477">
        <f t="shared" si="68"/>
        <v>0</v>
      </c>
      <c r="AE254" s="478">
        <f t="shared" si="69"/>
        <v>0</v>
      </c>
      <c r="AF254" s="479">
        <f t="shared" si="70"/>
        <v>0</v>
      </c>
      <c r="AG254" s="456"/>
      <c r="AH254" s="430"/>
      <c r="AI254" s="426"/>
      <c r="AJ254" s="431"/>
      <c r="AK254" s="516"/>
      <c r="AL254" s="517"/>
      <c r="AM254" s="565" t="str">
        <f t="shared" si="72"/>
        <v/>
      </c>
      <c r="AN254" s="477" t="str">
        <f t="shared" si="63"/>
        <v/>
      </c>
      <c r="AO254" s="477">
        <f t="shared" si="73"/>
        <v>0</v>
      </c>
      <c r="AP254" s="477">
        <f t="shared" si="71"/>
        <v>0</v>
      </c>
      <c r="AQ254" s="478">
        <f t="shared" si="74"/>
        <v>0</v>
      </c>
      <c r="AR254" s="479">
        <f t="shared" si="75"/>
        <v>0</v>
      </c>
      <c r="AS254" s="389"/>
      <c r="AT254" s="389"/>
      <c r="AZ254" s="433"/>
      <c r="BA254" s="434"/>
      <c r="BB254" s="747"/>
      <c r="BC254" s="461"/>
      <c r="BD254" s="747"/>
      <c r="BE254" s="461"/>
      <c r="BF254" s="747"/>
      <c r="BG254" s="462"/>
      <c r="BI254" s="241" t="e">
        <f t="shared" si="64"/>
        <v>#DIV/0!</v>
      </c>
      <c r="BJ254" s="486">
        <f t="shared" si="65"/>
        <v>0</v>
      </c>
    </row>
    <row r="255" spans="22:62">
      <c r="V255" s="430"/>
      <c r="W255" s="426"/>
      <c r="X255" s="431"/>
      <c r="Y255" s="516"/>
      <c r="Z255" s="517"/>
      <c r="AA255" s="565" t="str">
        <f t="shared" si="66"/>
        <v/>
      </c>
      <c r="AB255" s="477" t="str">
        <f t="shared" si="62"/>
        <v/>
      </c>
      <c r="AC255" s="477">
        <f t="shared" si="67"/>
        <v>0</v>
      </c>
      <c r="AD255" s="477">
        <f t="shared" si="68"/>
        <v>0</v>
      </c>
      <c r="AE255" s="478">
        <f t="shared" si="69"/>
        <v>0</v>
      </c>
      <c r="AF255" s="479">
        <f t="shared" si="70"/>
        <v>0</v>
      </c>
      <c r="AG255" s="456"/>
      <c r="AH255" s="430"/>
      <c r="AI255" s="426"/>
      <c r="AJ255" s="431"/>
      <c r="AK255" s="516"/>
      <c r="AL255" s="517"/>
      <c r="AM255" s="565" t="str">
        <f t="shared" si="72"/>
        <v/>
      </c>
      <c r="AN255" s="477" t="str">
        <f t="shared" si="63"/>
        <v/>
      </c>
      <c r="AO255" s="477">
        <f t="shared" si="73"/>
        <v>0</v>
      </c>
      <c r="AP255" s="477">
        <f t="shared" si="71"/>
        <v>0</v>
      </c>
      <c r="AQ255" s="478">
        <f t="shared" si="74"/>
        <v>0</v>
      </c>
      <c r="AR255" s="479">
        <f t="shared" si="75"/>
        <v>0</v>
      </c>
      <c r="AS255" s="389"/>
      <c r="AT255" s="389"/>
      <c r="AZ255" s="433"/>
      <c r="BA255" s="434"/>
      <c r="BB255" s="747"/>
      <c r="BC255" s="461"/>
      <c r="BD255" s="747"/>
      <c r="BE255" s="461"/>
      <c r="BF255" s="747"/>
      <c r="BG255" s="462"/>
      <c r="BI255" s="241" t="e">
        <f t="shared" si="64"/>
        <v>#DIV/0!</v>
      </c>
      <c r="BJ255" s="486">
        <f t="shared" si="65"/>
        <v>0</v>
      </c>
    </row>
    <row r="256" spans="22:62">
      <c r="V256" s="430"/>
      <c r="W256" s="426"/>
      <c r="X256" s="431"/>
      <c r="Y256" s="516"/>
      <c r="Z256" s="517"/>
      <c r="AA256" s="565" t="str">
        <f t="shared" si="66"/>
        <v/>
      </c>
      <c r="AB256" s="477" t="str">
        <f t="shared" si="62"/>
        <v/>
      </c>
      <c r="AC256" s="477">
        <f t="shared" si="67"/>
        <v>0</v>
      </c>
      <c r="AD256" s="477">
        <f t="shared" si="68"/>
        <v>0</v>
      </c>
      <c r="AE256" s="478">
        <f t="shared" si="69"/>
        <v>0</v>
      </c>
      <c r="AF256" s="479">
        <f t="shared" si="70"/>
        <v>0</v>
      </c>
      <c r="AG256" s="456"/>
      <c r="AH256" s="430"/>
      <c r="AI256" s="426"/>
      <c r="AJ256" s="431"/>
      <c r="AK256" s="516"/>
      <c r="AL256" s="517"/>
      <c r="AM256" s="565" t="str">
        <f t="shared" si="72"/>
        <v/>
      </c>
      <c r="AN256" s="477" t="str">
        <f t="shared" si="63"/>
        <v/>
      </c>
      <c r="AO256" s="477">
        <f t="shared" si="73"/>
        <v>0</v>
      </c>
      <c r="AP256" s="477">
        <f t="shared" si="71"/>
        <v>0</v>
      </c>
      <c r="AQ256" s="478">
        <f t="shared" si="74"/>
        <v>0</v>
      </c>
      <c r="AR256" s="479">
        <f t="shared" si="75"/>
        <v>0</v>
      </c>
      <c r="AS256" s="389"/>
      <c r="AT256" s="389"/>
      <c r="AZ256" s="433"/>
      <c r="BA256" s="434"/>
      <c r="BB256" s="747"/>
      <c r="BC256" s="461"/>
      <c r="BD256" s="747"/>
      <c r="BE256" s="461"/>
      <c r="BF256" s="747"/>
      <c r="BG256" s="462"/>
      <c r="BI256" s="241" t="e">
        <f t="shared" si="64"/>
        <v>#DIV/0!</v>
      </c>
      <c r="BJ256" s="486">
        <f t="shared" si="65"/>
        <v>0</v>
      </c>
    </row>
    <row r="257" spans="22:62">
      <c r="V257" s="430"/>
      <c r="W257" s="426"/>
      <c r="X257" s="431"/>
      <c r="Y257" s="516"/>
      <c r="Z257" s="517"/>
      <c r="AA257" s="565" t="str">
        <f t="shared" si="66"/>
        <v/>
      </c>
      <c r="AB257" s="477" t="str">
        <f t="shared" si="62"/>
        <v/>
      </c>
      <c r="AC257" s="477">
        <f t="shared" si="67"/>
        <v>0</v>
      </c>
      <c r="AD257" s="477">
        <f t="shared" si="68"/>
        <v>0</v>
      </c>
      <c r="AE257" s="478">
        <f t="shared" si="69"/>
        <v>0</v>
      </c>
      <c r="AF257" s="479">
        <f t="shared" si="70"/>
        <v>0</v>
      </c>
      <c r="AG257" s="456"/>
      <c r="AH257" s="430"/>
      <c r="AI257" s="426"/>
      <c r="AJ257" s="431"/>
      <c r="AK257" s="516"/>
      <c r="AL257" s="517"/>
      <c r="AM257" s="565" t="str">
        <f t="shared" si="72"/>
        <v/>
      </c>
      <c r="AN257" s="477" t="str">
        <f t="shared" si="63"/>
        <v/>
      </c>
      <c r="AO257" s="477">
        <f t="shared" si="73"/>
        <v>0</v>
      </c>
      <c r="AP257" s="477">
        <f t="shared" si="71"/>
        <v>0</v>
      </c>
      <c r="AQ257" s="478">
        <f t="shared" si="74"/>
        <v>0</v>
      </c>
      <c r="AR257" s="479">
        <f t="shared" si="75"/>
        <v>0</v>
      </c>
      <c r="AS257" s="389"/>
      <c r="AT257" s="389"/>
      <c r="AZ257" s="433"/>
      <c r="BA257" s="434"/>
      <c r="BB257" s="747"/>
      <c r="BC257" s="461"/>
      <c r="BD257" s="747"/>
      <c r="BE257" s="461"/>
      <c r="BF257" s="747"/>
      <c r="BG257" s="462"/>
      <c r="BI257" s="241" t="e">
        <f t="shared" si="64"/>
        <v>#DIV/0!</v>
      </c>
      <c r="BJ257" s="486">
        <f t="shared" si="65"/>
        <v>0</v>
      </c>
    </row>
    <row r="258" spans="22:62">
      <c r="V258" s="430"/>
      <c r="W258" s="426"/>
      <c r="X258" s="431"/>
      <c r="Y258" s="516"/>
      <c r="Z258" s="517"/>
      <c r="AA258" s="565" t="str">
        <f t="shared" si="66"/>
        <v/>
      </c>
      <c r="AB258" s="477" t="str">
        <f t="shared" si="62"/>
        <v/>
      </c>
      <c r="AC258" s="477">
        <f t="shared" si="67"/>
        <v>0</v>
      </c>
      <c r="AD258" s="477">
        <f t="shared" si="68"/>
        <v>0</v>
      </c>
      <c r="AE258" s="478">
        <f t="shared" si="69"/>
        <v>0</v>
      </c>
      <c r="AF258" s="479">
        <f t="shared" si="70"/>
        <v>0</v>
      </c>
      <c r="AG258" s="456"/>
      <c r="AH258" s="430"/>
      <c r="AI258" s="426"/>
      <c r="AJ258" s="431"/>
      <c r="AK258" s="516"/>
      <c r="AL258" s="517"/>
      <c r="AM258" s="565" t="str">
        <f t="shared" si="72"/>
        <v/>
      </c>
      <c r="AN258" s="477" t="str">
        <f t="shared" si="63"/>
        <v/>
      </c>
      <c r="AO258" s="477">
        <f t="shared" si="73"/>
        <v>0</v>
      </c>
      <c r="AP258" s="477">
        <f t="shared" si="71"/>
        <v>0</v>
      </c>
      <c r="AQ258" s="478">
        <f t="shared" si="74"/>
        <v>0</v>
      </c>
      <c r="AR258" s="479">
        <f t="shared" si="75"/>
        <v>0</v>
      </c>
      <c r="AS258" s="389"/>
      <c r="AT258" s="389"/>
      <c r="AZ258" s="433"/>
      <c r="BA258" s="434"/>
      <c r="BB258" s="747"/>
      <c r="BC258" s="461"/>
      <c r="BD258" s="747"/>
      <c r="BE258" s="461"/>
      <c r="BF258" s="747"/>
      <c r="BG258" s="462"/>
      <c r="BI258" s="241" t="e">
        <f t="shared" si="64"/>
        <v>#DIV/0!</v>
      </c>
      <c r="BJ258" s="486">
        <f t="shared" si="65"/>
        <v>0</v>
      </c>
    </row>
    <row r="259" spans="22:62">
      <c r="V259" s="430"/>
      <c r="W259" s="426"/>
      <c r="X259" s="431"/>
      <c r="Y259" s="516"/>
      <c r="Z259" s="517"/>
      <c r="AA259" s="565" t="str">
        <f t="shared" si="66"/>
        <v/>
      </c>
      <c r="AB259" s="477" t="str">
        <f t="shared" si="62"/>
        <v/>
      </c>
      <c r="AC259" s="477">
        <f t="shared" si="67"/>
        <v>0</v>
      </c>
      <c r="AD259" s="477">
        <f t="shared" si="68"/>
        <v>0</v>
      </c>
      <c r="AE259" s="478">
        <f t="shared" si="69"/>
        <v>0</v>
      </c>
      <c r="AF259" s="479">
        <f t="shared" si="70"/>
        <v>0</v>
      </c>
      <c r="AG259" s="456"/>
      <c r="AH259" s="430"/>
      <c r="AI259" s="426"/>
      <c r="AJ259" s="431"/>
      <c r="AK259" s="516"/>
      <c r="AL259" s="517"/>
      <c r="AM259" s="565" t="str">
        <f t="shared" si="72"/>
        <v/>
      </c>
      <c r="AN259" s="477" t="str">
        <f t="shared" si="63"/>
        <v/>
      </c>
      <c r="AO259" s="477">
        <f t="shared" si="73"/>
        <v>0</v>
      </c>
      <c r="AP259" s="477">
        <f t="shared" si="71"/>
        <v>0</v>
      </c>
      <c r="AQ259" s="478">
        <f t="shared" si="74"/>
        <v>0</v>
      </c>
      <c r="AR259" s="479">
        <f t="shared" si="75"/>
        <v>0</v>
      </c>
      <c r="AS259" s="389"/>
      <c r="AT259" s="389"/>
      <c r="AZ259" s="433"/>
      <c r="BA259" s="434"/>
      <c r="BB259" s="747"/>
      <c r="BC259" s="461"/>
      <c r="BD259" s="747"/>
      <c r="BE259" s="461"/>
      <c r="BF259" s="747"/>
      <c r="BG259" s="462"/>
      <c r="BI259" s="241" t="e">
        <f t="shared" si="64"/>
        <v>#DIV/0!</v>
      </c>
      <c r="BJ259" s="486">
        <f t="shared" si="65"/>
        <v>0</v>
      </c>
    </row>
    <row r="260" spans="22:62">
      <c r="V260" s="430"/>
      <c r="W260" s="426"/>
      <c r="X260" s="431"/>
      <c r="Y260" s="516"/>
      <c r="Z260" s="517"/>
      <c r="AA260" s="565" t="str">
        <f t="shared" si="66"/>
        <v/>
      </c>
      <c r="AB260" s="477" t="str">
        <f t="shared" si="62"/>
        <v/>
      </c>
      <c r="AC260" s="477">
        <f t="shared" si="67"/>
        <v>0</v>
      </c>
      <c r="AD260" s="477">
        <f t="shared" si="68"/>
        <v>0</v>
      </c>
      <c r="AE260" s="478">
        <f t="shared" si="69"/>
        <v>0</v>
      </c>
      <c r="AF260" s="479">
        <f t="shared" si="70"/>
        <v>0</v>
      </c>
      <c r="AG260" s="456"/>
      <c r="AH260" s="430"/>
      <c r="AI260" s="426"/>
      <c r="AJ260" s="431"/>
      <c r="AK260" s="516"/>
      <c r="AL260" s="517"/>
      <c r="AM260" s="565" t="str">
        <f t="shared" si="72"/>
        <v/>
      </c>
      <c r="AN260" s="477" t="str">
        <f t="shared" si="63"/>
        <v/>
      </c>
      <c r="AO260" s="477">
        <f t="shared" si="73"/>
        <v>0</v>
      </c>
      <c r="AP260" s="477">
        <f t="shared" si="71"/>
        <v>0</v>
      </c>
      <c r="AQ260" s="478">
        <f t="shared" si="74"/>
        <v>0</v>
      </c>
      <c r="AR260" s="479">
        <f t="shared" si="75"/>
        <v>0</v>
      </c>
      <c r="AS260" s="389"/>
      <c r="AT260" s="389"/>
      <c r="AZ260" s="433"/>
      <c r="BA260" s="434"/>
      <c r="BB260" s="747"/>
      <c r="BC260" s="461"/>
      <c r="BD260" s="747"/>
      <c r="BE260" s="461"/>
      <c r="BF260" s="747"/>
      <c r="BG260" s="462"/>
      <c r="BI260" s="241" t="e">
        <f t="shared" si="64"/>
        <v>#DIV/0!</v>
      </c>
      <c r="BJ260" s="486">
        <f t="shared" si="65"/>
        <v>0</v>
      </c>
    </row>
    <row r="261" spans="22:62">
      <c r="V261" s="430"/>
      <c r="W261" s="426"/>
      <c r="X261" s="431"/>
      <c r="Y261" s="516"/>
      <c r="Z261" s="517"/>
      <c r="AA261" s="565" t="str">
        <f t="shared" si="66"/>
        <v/>
      </c>
      <c r="AB261" s="477" t="str">
        <f t="shared" si="62"/>
        <v/>
      </c>
      <c r="AC261" s="477">
        <f t="shared" si="67"/>
        <v>0</v>
      </c>
      <c r="AD261" s="477">
        <f t="shared" si="68"/>
        <v>0</v>
      </c>
      <c r="AE261" s="478">
        <f t="shared" si="69"/>
        <v>0</v>
      </c>
      <c r="AF261" s="479">
        <f t="shared" si="70"/>
        <v>0</v>
      </c>
      <c r="AG261" s="456"/>
      <c r="AH261" s="430"/>
      <c r="AI261" s="426"/>
      <c r="AJ261" s="431"/>
      <c r="AK261" s="516"/>
      <c r="AL261" s="517"/>
      <c r="AM261" s="565" t="str">
        <f t="shared" si="72"/>
        <v/>
      </c>
      <c r="AN261" s="477" t="str">
        <f t="shared" si="63"/>
        <v/>
      </c>
      <c r="AO261" s="477">
        <f t="shared" si="73"/>
        <v>0</v>
      </c>
      <c r="AP261" s="477">
        <f t="shared" si="71"/>
        <v>0</v>
      </c>
      <c r="AQ261" s="478">
        <f t="shared" si="74"/>
        <v>0</v>
      </c>
      <c r="AR261" s="479">
        <f t="shared" si="75"/>
        <v>0</v>
      </c>
      <c r="AS261" s="389"/>
      <c r="AT261" s="389"/>
      <c r="AZ261" s="433"/>
      <c r="BA261" s="434"/>
      <c r="BB261" s="747"/>
      <c r="BC261" s="461"/>
      <c r="BD261" s="747"/>
      <c r="BE261" s="461"/>
      <c r="BF261" s="747"/>
      <c r="BG261" s="462"/>
      <c r="BI261" s="241" t="e">
        <f t="shared" si="64"/>
        <v>#DIV/0!</v>
      </c>
      <c r="BJ261" s="486">
        <f t="shared" si="65"/>
        <v>0</v>
      </c>
    </row>
    <row r="262" spans="22:62">
      <c r="V262" s="430"/>
      <c r="W262" s="426"/>
      <c r="X262" s="431"/>
      <c r="Y262" s="516"/>
      <c r="Z262" s="517"/>
      <c r="AA262" s="565" t="str">
        <f t="shared" si="66"/>
        <v/>
      </c>
      <c r="AB262" s="477" t="str">
        <f t="shared" si="62"/>
        <v/>
      </c>
      <c r="AC262" s="477">
        <f t="shared" si="67"/>
        <v>0</v>
      </c>
      <c r="AD262" s="477">
        <f t="shared" si="68"/>
        <v>0</v>
      </c>
      <c r="AE262" s="478">
        <f t="shared" si="69"/>
        <v>0</v>
      </c>
      <c r="AF262" s="479">
        <f t="shared" si="70"/>
        <v>0</v>
      </c>
      <c r="AG262" s="456"/>
      <c r="AH262" s="430"/>
      <c r="AI262" s="426"/>
      <c r="AJ262" s="431"/>
      <c r="AK262" s="516"/>
      <c r="AL262" s="517"/>
      <c r="AM262" s="565" t="str">
        <f t="shared" si="72"/>
        <v/>
      </c>
      <c r="AN262" s="477" t="str">
        <f t="shared" si="63"/>
        <v/>
      </c>
      <c r="AO262" s="477">
        <f t="shared" si="73"/>
        <v>0</v>
      </c>
      <c r="AP262" s="477">
        <f t="shared" si="71"/>
        <v>0</v>
      </c>
      <c r="AQ262" s="478">
        <f t="shared" si="74"/>
        <v>0</v>
      </c>
      <c r="AR262" s="479">
        <f t="shared" si="75"/>
        <v>0</v>
      </c>
      <c r="AS262" s="389"/>
      <c r="AT262" s="389"/>
      <c r="AZ262" s="433"/>
      <c r="BA262" s="434"/>
      <c r="BB262" s="747"/>
      <c r="BC262" s="461"/>
      <c r="BD262" s="747"/>
      <c r="BE262" s="461"/>
      <c r="BF262" s="747"/>
      <c r="BG262" s="462"/>
      <c r="BI262" s="241" t="e">
        <f t="shared" si="64"/>
        <v>#DIV/0!</v>
      </c>
      <c r="BJ262" s="486">
        <f t="shared" si="65"/>
        <v>0</v>
      </c>
    </row>
    <row r="263" spans="22:62">
      <c r="V263" s="430"/>
      <c r="W263" s="426"/>
      <c r="X263" s="431"/>
      <c r="Y263" s="516"/>
      <c r="Z263" s="517"/>
      <c r="AA263" s="565" t="str">
        <f t="shared" si="66"/>
        <v/>
      </c>
      <c r="AB263" s="477" t="str">
        <f t="shared" si="62"/>
        <v/>
      </c>
      <c r="AC263" s="477">
        <f t="shared" si="67"/>
        <v>0</v>
      </c>
      <c r="AD263" s="477">
        <f t="shared" si="68"/>
        <v>0</v>
      </c>
      <c r="AE263" s="478">
        <f t="shared" si="69"/>
        <v>0</v>
      </c>
      <c r="AF263" s="479">
        <f t="shared" si="70"/>
        <v>0</v>
      </c>
      <c r="AG263" s="456"/>
      <c r="AH263" s="430"/>
      <c r="AI263" s="426"/>
      <c r="AJ263" s="431"/>
      <c r="AK263" s="516"/>
      <c r="AL263" s="517"/>
      <c r="AM263" s="565" t="str">
        <f t="shared" si="72"/>
        <v/>
      </c>
      <c r="AN263" s="477" t="str">
        <f t="shared" si="63"/>
        <v/>
      </c>
      <c r="AO263" s="477">
        <f t="shared" si="73"/>
        <v>0</v>
      </c>
      <c r="AP263" s="477">
        <f t="shared" si="71"/>
        <v>0</v>
      </c>
      <c r="AQ263" s="478">
        <f t="shared" si="74"/>
        <v>0</v>
      </c>
      <c r="AR263" s="479">
        <f t="shared" si="75"/>
        <v>0</v>
      </c>
      <c r="AS263" s="389"/>
      <c r="AT263" s="389"/>
      <c r="AZ263" s="433"/>
      <c r="BA263" s="434"/>
      <c r="BB263" s="747"/>
      <c r="BC263" s="461"/>
      <c r="BD263" s="747"/>
      <c r="BE263" s="461"/>
      <c r="BF263" s="747"/>
      <c r="BG263" s="462"/>
      <c r="BI263" s="241" t="e">
        <f t="shared" si="64"/>
        <v>#DIV/0!</v>
      </c>
      <c r="BJ263" s="486">
        <f t="shared" si="65"/>
        <v>0</v>
      </c>
    </row>
    <row r="264" spans="22:62">
      <c r="V264" s="430"/>
      <c r="W264" s="426"/>
      <c r="X264" s="431"/>
      <c r="Y264" s="516"/>
      <c r="Z264" s="517"/>
      <c r="AA264" s="565" t="str">
        <f t="shared" si="66"/>
        <v/>
      </c>
      <c r="AB264" s="477" t="str">
        <f t="shared" ref="AB264:AB327" si="76">IF(Y264&gt;1,IF((TestEOY-X264)/365&gt;AA264,AA264,ROUNDUP(((TestEOY-X264)/365),0)),"")</f>
        <v/>
      </c>
      <c r="AC264" s="477">
        <f t="shared" si="67"/>
        <v>0</v>
      </c>
      <c r="AD264" s="477">
        <f t="shared" si="68"/>
        <v>0</v>
      </c>
      <c r="AE264" s="478">
        <f t="shared" si="69"/>
        <v>0</v>
      </c>
      <c r="AF264" s="479">
        <f t="shared" si="70"/>
        <v>0</v>
      </c>
      <c r="AG264" s="456"/>
      <c r="AH264" s="430"/>
      <c r="AI264" s="426"/>
      <c r="AJ264" s="431"/>
      <c r="AK264" s="516"/>
      <c r="AL264" s="517"/>
      <c r="AM264" s="565" t="str">
        <f t="shared" si="72"/>
        <v/>
      </c>
      <c r="AN264" s="477" t="str">
        <f t="shared" ref="AN264:AN327" si="77">IF(AK264&lt;&gt;"",IF((TestEOY-AJ264)/365&gt;AM264,AM264,ROUNDUP(((TestEOY-AJ264)/365),0)),"")</f>
        <v/>
      </c>
      <c r="AO264" s="477">
        <f t="shared" si="73"/>
        <v>0</v>
      </c>
      <c r="AP264" s="477">
        <f t="shared" si="71"/>
        <v>0</v>
      </c>
      <c r="AQ264" s="478">
        <f t="shared" si="74"/>
        <v>0</v>
      </c>
      <c r="AR264" s="479">
        <f t="shared" si="75"/>
        <v>0</v>
      </c>
      <c r="AS264" s="389"/>
      <c r="AT264" s="389"/>
      <c r="AZ264" s="433"/>
      <c r="BA264" s="434"/>
      <c r="BB264" s="747"/>
      <c r="BC264" s="461"/>
      <c r="BD264" s="747"/>
      <c r="BE264" s="461"/>
      <c r="BF264" s="747"/>
      <c r="BG264" s="462"/>
      <c r="BI264" s="241" t="e">
        <f t="shared" ref="BI264:BI327" si="78">AVERAGE(BB264:BG264)</f>
        <v>#DIV/0!</v>
      </c>
      <c r="BJ264" s="486">
        <f t="shared" ref="BJ264:BJ327" si="79">SUM(BB264:BG264)</f>
        <v>0</v>
      </c>
    </row>
    <row r="265" spans="22:62">
      <c r="V265" s="430"/>
      <c r="W265" s="426"/>
      <c r="X265" s="431"/>
      <c r="Y265" s="516"/>
      <c r="Z265" s="517"/>
      <c r="AA265" s="565" t="str">
        <f t="shared" ref="AA265:AA328" si="80">IFERROR(INDEX($AU$8:$AU$23,MATCH(V265,$AT$8:$AT$23,0)),"")</f>
        <v/>
      </c>
      <c r="AB265" s="477" t="str">
        <f t="shared" si="76"/>
        <v/>
      </c>
      <c r="AC265" s="477">
        <f t="shared" ref="AC265:AC328" si="81">IFERROR(IF(AB265&gt;=AA265,0,IF(AA265&gt;AB265,SLN(Y265,Z265,AA265),0)),"")</f>
        <v>0</v>
      </c>
      <c r="AD265" s="477">
        <f t="shared" ref="AD265:AD328" si="82">AE265-AC265</f>
        <v>0</v>
      </c>
      <c r="AE265" s="478">
        <f t="shared" ref="AE265:AE328" si="83">IFERROR(IF(OR(AA265=0,AA265=""),     0,     IF(AB265&gt;=AA265,          +Y265,          (+AC265*AB265))),"")</f>
        <v>0</v>
      </c>
      <c r="AF265" s="479">
        <f t="shared" ref="AF265:AF328" si="84">IFERROR(IF(AE265&gt;Y265,0,(+Y265-AE265))-Z265,"")</f>
        <v>0</v>
      </c>
      <c r="AG265" s="456"/>
      <c r="AH265" s="430"/>
      <c r="AI265" s="426"/>
      <c r="AJ265" s="431"/>
      <c r="AK265" s="516"/>
      <c r="AL265" s="517"/>
      <c r="AM265" s="565" t="str">
        <f t="shared" si="72"/>
        <v/>
      </c>
      <c r="AN265" s="477" t="str">
        <f t="shared" si="77"/>
        <v/>
      </c>
      <c r="AO265" s="477">
        <f t="shared" si="73"/>
        <v>0</v>
      </c>
      <c r="AP265" s="477">
        <f t="shared" ref="AP265:AP328" si="85">AQ265-AO265</f>
        <v>0</v>
      </c>
      <c r="AQ265" s="478">
        <f t="shared" si="74"/>
        <v>0</v>
      </c>
      <c r="AR265" s="479">
        <f t="shared" si="75"/>
        <v>0</v>
      </c>
      <c r="AS265" s="389"/>
      <c r="AT265" s="389"/>
      <c r="AZ265" s="433"/>
      <c r="BA265" s="434"/>
      <c r="BB265" s="747"/>
      <c r="BC265" s="461"/>
      <c r="BD265" s="747"/>
      <c r="BE265" s="461"/>
      <c r="BF265" s="747"/>
      <c r="BG265" s="462"/>
      <c r="BI265" s="241" t="e">
        <f t="shared" si="78"/>
        <v>#DIV/0!</v>
      </c>
      <c r="BJ265" s="486">
        <f t="shared" si="79"/>
        <v>0</v>
      </c>
    </row>
    <row r="266" spans="22:62">
      <c r="V266" s="430"/>
      <c r="W266" s="426"/>
      <c r="X266" s="431"/>
      <c r="Y266" s="516"/>
      <c r="Z266" s="517"/>
      <c r="AA266" s="565" t="str">
        <f t="shared" si="80"/>
        <v/>
      </c>
      <c r="AB266" s="477" t="str">
        <f t="shared" si="76"/>
        <v/>
      </c>
      <c r="AC266" s="477">
        <f t="shared" si="81"/>
        <v>0</v>
      </c>
      <c r="AD266" s="477">
        <f t="shared" si="82"/>
        <v>0</v>
      </c>
      <c r="AE266" s="478">
        <f t="shared" si="83"/>
        <v>0</v>
      </c>
      <c r="AF266" s="479">
        <f t="shared" si="84"/>
        <v>0</v>
      </c>
      <c r="AG266" s="456"/>
      <c r="AH266" s="430"/>
      <c r="AI266" s="426"/>
      <c r="AJ266" s="431"/>
      <c r="AK266" s="516"/>
      <c r="AL266" s="517"/>
      <c r="AM266" s="565" t="str">
        <f t="shared" si="72"/>
        <v/>
      </c>
      <c r="AN266" s="477" t="str">
        <f t="shared" si="77"/>
        <v/>
      </c>
      <c r="AO266" s="477">
        <f t="shared" si="73"/>
        <v>0</v>
      </c>
      <c r="AP266" s="477">
        <f t="shared" si="85"/>
        <v>0</v>
      </c>
      <c r="AQ266" s="478">
        <f t="shared" si="74"/>
        <v>0</v>
      </c>
      <c r="AR266" s="479">
        <f t="shared" si="75"/>
        <v>0</v>
      </c>
      <c r="AS266" s="389"/>
      <c r="AT266" s="389"/>
      <c r="AZ266" s="433"/>
      <c r="BA266" s="434"/>
      <c r="BB266" s="747"/>
      <c r="BC266" s="461"/>
      <c r="BD266" s="747"/>
      <c r="BE266" s="461"/>
      <c r="BF266" s="747"/>
      <c r="BG266" s="462"/>
      <c r="BI266" s="241" t="e">
        <f t="shared" si="78"/>
        <v>#DIV/0!</v>
      </c>
      <c r="BJ266" s="486">
        <f t="shared" si="79"/>
        <v>0</v>
      </c>
    </row>
    <row r="267" spans="22:62">
      <c r="V267" s="430"/>
      <c r="W267" s="426"/>
      <c r="X267" s="431"/>
      <c r="Y267" s="516"/>
      <c r="Z267" s="517"/>
      <c r="AA267" s="565" t="str">
        <f t="shared" si="80"/>
        <v/>
      </c>
      <c r="AB267" s="477" t="str">
        <f t="shared" si="76"/>
        <v/>
      </c>
      <c r="AC267" s="477">
        <f t="shared" si="81"/>
        <v>0</v>
      </c>
      <c r="AD267" s="477">
        <f t="shared" si="82"/>
        <v>0</v>
      </c>
      <c r="AE267" s="478">
        <f t="shared" si="83"/>
        <v>0</v>
      </c>
      <c r="AF267" s="479">
        <f t="shared" si="84"/>
        <v>0</v>
      </c>
      <c r="AG267" s="456"/>
      <c r="AH267" s="430"/>
      <c r="AI267" s="426"/>
      <c r="AJ267" s="431"/>
      <c r="AK267" s="516"/>
      <c r="AL267" s="517"/>
      <c r="AM267" s="565" t="str">
        <f t="shared" si="72"/>
        <v/>
      </c>
      <c r="AN267" s="477" t="str">
        <f t="shared" si="77"/>
        <v/>
      </c>
      <c r="AO267" s="477">
        <f t="shared" si="73"/>
        <v>0</v>
      </c>
      <c r="AP267" s="477">
        <f t="shared" si="85"/>
        <v>0</v>
      </c>
      <c r="AQ267" s="478">
        <f t="shared" si="74"/>
        <v>0</v>
      </c>
      <c r="AR267" s="479">
        <f t="shared" si="75"/>
        <v>0</v>
      </c>
      <c r="AS267" s="389"/>
      <c r="AT267" s="389"/>
      <c r="AZ267" s="433"/>
      <c r="BA267" s="434"/>
      <c r="BB267" s="747"/>
      <c r="BC267" s="461"/>
      <c r="BD267" s="747"/>
      <c r="BE267" s="461"/>
      <c r="BF267" s="747"/>
      <c r="BG267" s="462"/>
      <c r="BI267" s="241" t="e">
        <f t="shared" si="78"/>
        <v>#DIV/0!</v>
      </c>
      <c r="BJ267" s="486">
        <f t="shared" si="79"/>
        <v>0</v>
      </c>
    </row>
    <row r="268" spans="22:62">
      <c r="V268" s="430"/>
      <c r="W268" s="426"/>
      <c r="X268" s="431"/>
      <c r="Y268" s="516"/>
      <c r="Z268" s="517"/>
      <c r="AA268" s="565" t="str">
        <f t="shared" si="80"/>
        <v/>
      </c>
      <c r="AB268" s="477" t="str">
        <f t="shared" si="76"/>
        <v/>
      </c>
      <c r="AC268" s="477">
        <f t="shared" si="81"/>
        <v>0</v>
      </c>
      <c r="AD268" s="477">
        <f t="shared" si="82"/>
        <v>0</v>
      </c>
      <c r="AE268" s="478">
        <f t="shared" si="83"/>
        <v>0</v>
      </c>
      <c r="AF268" s="479">
        <f t="shared" si="84"/>
        <v>0</v>
      </c>
      <c r="AG268" s="456"/>
      <c r="AH268" s="430"/>
      <c r="AI268" s="426"/>
      <c r="AJ268" s="431"/>
      <c r="AK268" s="516"/>
      <c r="AL268" s="517"/>
      <c r="AM268" s="565" t="str">
        <f t="shared" ref="AM268:AM331" si="86">IFERROR(INDEX($AU$8:$AU$23,MATCH(AH268,$AT$8:$AT$23,0)),"")</f>
        <v/>
      </c>
      <c r="AN268" s="477" t="str">
        <f t="shared" si="77"/>
        <v/>
      </c>
      <c r="AO268" s="477">
        <f t="shared" ref="AO268:AO331" si="87">IFERROR(IF(AN268&gt;=AM268,0,IF(AM268&gt;AN268,SLN(AK268,AL268,AM268),0)),"")</f>
        <v>0</v>
      </c>
      <c r="AP268" s="477">
        <f t="shared" si="85"/>
        <v>0</v>
      </c>
      <c r="AQ268" s="478">
        <f t="shared" ref="AQ268:AQ331" si="88">IFERROR(IF(OR(AM268=0,AM268=""),     0,     IF(AN268&gt;=AM268,          +AK268,          (+AO268*AN268))),"")</f>
        <v>0</v>
      </c>
      <c r="AR268" s="479">
        <f t="shared" ref="AR268:AR331" si="89">IFERROR(IF(AQ268&gt;AK268,0,(+AK268-AQ268))-AL268,"")</f>
        <v>0</v>
      </c>
      <c r="AS268" s="389"/>
      <c r="AT268" s="389"/>
      <c r="AZ268" s="433"/>
      <c r="BA268" s="434"/>
      <c r="BB268" s="747"/>
      <c r="BC268" s="461"/>
      <c r="BD268" s="747"/>
      <c r="BE268" s="461"/>
      <c r="BF268" s="747"/>
      <c r="BG268" s="462"/>
      <c r="BI268" s="241" t="e">
        <f t="shared" si="78"/>
        <v>#DIV/0!</v>
      </c>
      <c r="BJ268" s="486">
        <f t="shared" si="79"/>
        <v>0</v>
      </c>
    </row>
    <row r="269" spans="22:62">
      <c r="V269" s="430"/>
      <c r="W269" s="426"/>
      <c r="X269" s="431"/>
      <c r="Y269" s="516"/>
      <c r="Z269" s="517"/>
      <c r="AA269" s="565" t="str">
        <f t="shared" si="80"/>
        <v/>
      </c>
      <c r="AB269" s="477" t="str">
        <f t="shared" si="76"/>
        <v/>
      </c>
      <c r="AC269" s="477">
        <f t="shared" si="81"/>
        <v>0</v>
      </c>
      <c r="AD269" s="477">
        <f t="shared" si="82"/>
        <v>0</v>
      </c>
      <c r="AE269" s="478">
        <f t="shared" si="83"/>
        <v>0</v>
      </c>
      <c r="AF269" s="479">
        <f t="shared" si="84"/>
        <v>0</v>
      </c>
      <c r="AG269" s="456"/>
      <c r="AH269" s="430"/>
      <c r="AI269" s="426"/>
      <c r="AJ269" s="431"/>
      <c r="AK269" s="516"/>
      <c r="AL269" s="517"/>
      <c r="AM269" s="565" t="str">
        <f t="shared" si="86"/>
        <v/>
      </c>
      <c r="AN269" s="477" t="str">
        <f t="shared" si="77"/>
        <v/>
      </c>
      <c r="AO269" s="477">
        <f t="shared" si="87"/>
        <v>0</v>
      </c>
      <c r="AP269" s="477">
        <f t="shared" si="85"/>
        <v>0</v>
      </c>
      <c r="AQ269" s="478">
        <f t="shared" si="88"/>
        <v>0</v>
      </c>
      <c r="AR269" s="479">
        <f t="shared" si="89"/>
        <v>0</v>
      </c>
      <c r="AS269" s="389"/>
      <c r="AT269" s="389"/>
      <c r="AZ269" s="433"/>
      <c r="BA269" s="434"/>
      <c r="BB269" s="747"/>
      <c r="BC269" s="461"/>
      <c r="BD269" s="747"/>
      <c r="BE269" s="461"/>
      <c r="BF269" s="747"/>
      <c r="BG269" s="462"/>
      <c r="BI269" s="241" t="e">
        <f t="shared" si="78"/>
        <v>#DIV/0!</v>
      </c>
      <c r="BJ269" s="486">
        <f t="shared" si="79"/>
        <v>0</v>
      </c>
    </row>
    <row r="270" spans="22:62">
      <c r="V270" s="430"/>
      <c r="W270" s="426"/>
      <c r="X270" s="431"/>
      <c r="Y270" s="516"/>
      <c r="Z270" s="517"/>
      <c r="AA270" s="565" t="str">
        <f t="shared" si="80"/>
        <v/>
      </c>
      <c r="AB270" s="477" t="str">
        <f t="shared" si="76"/>
        <v/>
      </c>
      <c r="AC270" s="477">
        <f t="shared" si="81"/>
        <v>0</v>
      </c>
      <c r="AD270" s="477">
        <f t="shared" si="82"/>
        <v>0</v>
      </c>
      <c r="AE270" s="478">
        <f t="shared" si="83"/>
        <v>0</v>
      </c>
      <c r="AF270" s="479">
        <f t="shared" si="84"/>
        <v>0</v>
      </c>
      <c r="AG270" s="456"/>
      <c r="AH270" s="430"/>
      <c r="AI270" s="426"/>
      <c r="AJ270" s="431"/>
      <c r="AK270" s="516"/>
      <c r="AL270" s="517"/>
      <c r="AM270" s="565" t="str">
        <f t="shared" si="86"/>
        <v/>
      </c>
      <c r="AN270" s="477" t="str">
        <f t="shared" si="77"/>
        <v/>
      </c>
      <c r="AO270" s="477">
        <f t="shared" si="87"/>
        <v>0</v>
      </c>
      <c r="AP270" s="477">
        <f t="shared" si="85"/>
        <v>0</v>
      </c>
      <c r="AQ270" s="478">
        <f t="shared" si="88"/>
        <v>0</v>
      </c>
      <c r="AR270" s="479">
        <f t="shared" si="89"/>
        <v>0</v>
      </c>
      <c r="AS270" s="389"/>
      <c r="AT270" s="389"/>
      <c r="AZ270" s="433"/>
      <c r="BA270" s="434"/>
      <c r="BB270" s="747"/>
      <c r="BC270" s="461"/>
      <c r="BD270" s="747"/>
      <c r="BE270" s="461"/>
      <c r="BF270" s="747"/>
      <c r="BG270" s="462"/>
      <c r="BI270" s="241" t="e">
        <f t="shared" si="78"/>
        <v>#DIV/0!</v>
      </c>
      <c r="BJ270" s="486">
        <f t="shared" si="79"/>
        <v>0</v>
      </c>
    </row>
    <row r="271" spans="22:62">
      <c r="V271" s="430"/>
      <c r="W271" s="426"/>
      <c r="X271" s="431"/>
      <c r="Y271" s="516"/>
      <c r="Z271" s="517"/>
      <c r="AA271" s="565" t="str">
        <f t="shared" si="80"/>
        <v/>
      </c>
      <c r="AB271" s="477" t="str">
        <f t="shared" si="76"/>
        <v/>
      </c>
      <c r="AC271" s="477">
        <f t="shared" si="81"/>
        <v>0</v>
      </c>
      <c r="AD271" s="477">
        <f t="shared" si="82"/>
        <v>0</v>
      </c>
      <c r="AE271" s="478">
        <f t="shared" si="83"/>
        <v>0</v>
      </c>
      <c r="AF271" s="479">
        <f t="shared" si="84"/>
        <v>0</v>
      </c>
      <c r="AG271" s="456"/>
      <c r="AH271" s="430"/>
      <c r="AI271" s="426"/>
      <c r="AJ271" s="431"/>
      <c r="AK271" s="516"/>
      <c r="AL271" s="517"/>
      <c r="AM271" s="565" t="str">
        <f t="shared" si="86"/>
        <v/>
      </c>
      <c r="AN271" s="477" t="str">
        <f t="shared" si="77"/>
        <v/>
      </c>
      <c r="AO271" s="477">
        <f t="shared" si="87"/>
        <v>0</v>
      </c>
      <c r="AP271" s="477">
        <f t="shared" si="85"/>
        <v>0</v>
      </c>
      <c r="AQ271" s="478">
        <f t="shared" si="88"/>
        <v>0</v>
      </c>
      <c r="AR271" s="479">
        <f t="shared" si="89"/>
        <v>0</v>
      </c>
      <c r="AS271" s="389"/>
      <c r="AT271" s="389"/>
      <c r="AZ271" s="433"/>
      <c r="BA271" s="434"/>
      <c r="BB271" s="747"/>
      <c r="BC271" s="461"/>
      <c r="BD271" s="747"/>
      <c r="BE271" s="461"/>
      <c r="BF271" s="747"/>
      <c r="BG271" s="462"/>
      <c r="BI271" s="241" t="e">
        <f t="shared" si="78"/>
        <v>#DIV/0!</v>
      </c>
      <c r="BJ271" s="486">
        <f t="shared" si="79"/>
        <v>0</v>
      </c>
    </row>
    <row r="272" spans="22:62">
      <c r="V272" s="430"/>
      <c r="W272" s="426"/>
      <c r="X272" s="431"/>
      <c r="Y272" s="516"/>
      <c r="Z272" s="517"/>
      <c r="AA272" s="565" t="str">
        <f t="shared" si="80"/>
        <v/>
      </c>
      <c r="AB272" s="477" t="str">
        <f t="shared" si="76"/>
        <v/>
      </c>
      <c r="AC272" s="477">
        <f t="shared" si="81"/>
        <v>0</v>
      </c>
      <c r="AD272" s="477">
        <f t="shared" si="82"/>
        <v>0</v>
      </c>
      <c r="AE272" s="478">
        <f t="shared" si="83"/>
        <v>0</v>
      </c>
      <c r="AF272" s="479">
        <f t="shared" si="84"/>
        <v>0</v>
      </c>
      <c r="AG272" s="456"/>
      <c r="AH272" s="430"/>
      <c r="AI272" s="426"/>
      <c r="AJ272" s="431"/>
      <c r="AK272" s="516"/>
      <c r="AL272" s="517"/>
      <c r="AM272" s="565" t="str">
        <f t="shared" si="86"/>
        <v/>
      </c>
      <c r="AN272" s="477" t="str">
        <f t="shared" si="77"/>
        <v/>
      </c>
      <c r="AO272" s="477">
        <f t="shared" si="87"/>
        <v>0</v>
      </c>
      <c r="AP272" s="477">
        <f t="shared" si="85"/>
        <v>0</v>
      </c>
      <c r="AQ272" s="478">
        <f t="shared" si="88"/>
        <v>0</v>
      </c>
      <c r="AR272" s="479">
        <f t="shared" si="89"/>
        <v>0</v>
      </c>
      <c r="AS272" s="389"/>
      <c r="AT272" s="389"/>
      <c r="AZ272" s="433"/>
      <c r="BA272" s="434"/>
      <c r="BB272" s="747"/>
      <c r="BC272" s="461"/>
      <c r="BD272" s="747"/>
      <c r="BE272" s="461"/>
      <c r="BF272" s="747"/>
      <c r="BG272" s="462"/>
      <c r="BI272" s="241" t="e">
        <f t="shared" si="78"/>
        <v>#DIV/0!</v>
      </c>
      <c r="BJ272" s="486">
        <f t="shared" si="79"/>
        <v>0</v>
      </c>
    </row>
    <row r="273" spans="22:62">
      <c r="V273" s="430"/>
      <c r="W273" s="426"/>
      <c r="X273" s="431"/>
      <c r="Y273" s="516"/>
      <c r="Z273" s="517"/>
      <c r="AA273" s="565" t="str">
        <f t="shared" si="80"/>
        <v/>
      </c>
      <c r="AB273" s="477" t="str">
        <f t="shared" si="76"/>
        <v/>
      </c>
      <c r="AC273" s="477">
        <f t="shared" si="81"/>
        <v>0</v>
      </c>
      <c r="AD273" s="477">
        <f t="shared" si="82"/>
        <v>0</v>
      </c>
      <c r="AE273" s="478">
        <f t="shared" si="83"/>
        <v>0</v>
      </c>
      <c r="AF273" s="479">
        <f t="shared" si="84"/>
        <v>0</v>
      </c>
      <c r="AG273" s="456"/>
      <c r="AH273" s="430"/>
      <c r="AI273" s="426"/>
      <c r="AJ273" s="431"/>
      <c r="AK273" s="516"/>
      <c r="AL273" s="517"/>
      <c r="AM273" s="565" t="str">
        <f t="shared" si="86"/>
        <v/>
      </c>
      <c r="AN273" s="477" t="str">
        <f t="shared" si="77"/>
        <v/>
      </c>
      <c r="AO273" s="477">
        <f t="shared" si="87"/>
        <v>0</v>
      </c>
      <c r="AP273" s="477">
        <f t="shared" si="85"/>
        <v>0</v>
      </c>
      <c r="AQ273" s="478">
        <f t="shared" si="88"/>
        <v>0</v>
      </c>
      <c r="AR273" s="479">
        <f t="shared" si="89"/>
        <v>0</v>
      </c>
      <c r="AS273" s="389"/>
      <c r="AT273" s="389"/>
      <c r="AZ273" s="433"/>
      <c r="BA273" s="434"/>
      <c r="BB273" s="747"/>
      <c r="BC273" s="461"/>
      <c r="BD273" s="747"/>
      <c r="BE273" s="461"/>
      <c r="BF273" s="747"/>
      <c r="BG273" s="462"/>
      <c r="BI273" s="241" t="e">
        <f t="shared" si="78"/>
        <v>#DIV/0!</v>
      </c>
      <c r="BJ273" s="486">
        <f t="shared" si="79"/>
        <v>0</v>
      </c>
    </row>
    <row r="274" spans="22:62">
      <c r="V274" s="430"/>
      <c r="W274" s="426"/>
      <c r="X274" s="431"/>
      <c r="Y274" s="516"/>
      <c r="Z274" s="517"/>
      <c r="AA274" s="565" t="str">
        <f t="shared" si="80"/>
        <v/>
      </c>
      <c r="AB274" s="477" t="str">
        <f t="shared" si="76"/>
        <v/>
      </c>
      <c r="AC274" s="477">
        <f t="shared" si="81"/>
        <v>0</v>
      </c>
      <c r="AD274" s="477">
        <f t="shared" si="82"/>
        <v>0</v>
      </c>
      <c r="AE274" s="478">
        <f t="shared" si="83"/>
        <v>0</v>
      </c>
      <c r="AF274" s="479">
        <f t="shared" si="84"/>
        <v>0</v>
      </c>
      <c r="AG274" s="456"/>
      <c r="AH274" s="430"/>
      <c r="AI274" s="426"/>
      <c r="AJ274" s="431"/>
      <c r="AK274" s="516"/>
      <c r="AL274" s="517"/>
      <c r="AM274" s="565" t="str">
        <f t="shared" si="86"/>
        <v/>
      </c>
      <c r="AN274" s="477" t="str">
        <f t="shared" si="77"/>
        <v/>
      </c>
      <c r="AO274" s="477">
        <f t="shared" si="87"/>
        <v>0</v>
      </c>
      <c r="AP274" s="477">
        <f t="shared" si="85"/>
        <v>0</v>
      </c>
      <c r="AQ274" s="478">
        <f t="shared" si="88"/>
        <v>0</v>
      </c>
      <c r="AR274" s="479">
        <f t="shared" si="89"/>
        <v>0</v>
      </c>
      <c r="AS274" s="389"/>
      <c r="AT274" s="389"/>
      <c r="AZ274" s="433"/>
      <c r="BA274" s="434"/>
      <c r="BB274" s="747"/>
      <c r="BC274" s="461"/>
      <c r="BD274" s="747"/>
      <c r="BE274" s="461"/>
      <c r="BF274" s="747"/>
      <c r="BG274" s="462"/>
      <c r="BI274" s="241" t="e">
        <f t="shared" si="78"/>
        <v>#DIV/0!</v>
      </c>
      <c r="BJ274" s="486">
        <f t="shared" si="79"/>
        <v>0</v>
      </c>
    </row>
    <row r="275" spans="22:62">
      <c r="V275" s="430"/>
      <c r="W275" s="426"/>
      <c r="X275" s="431"/>
      <c r="Y275" s="516"/>
      <c r="Z275" s="517"/>
      <c r="AA275" s="565" t="str">
        <f t="shared" si="80"/>
        <v/>
      </c>
      <c r="AB275" s="477" t="str">
        <f t="shared" si="76"/>
        <v/>
      </c>
      <c r="AC275" s="477">
        <f t="shared" si="81"/>
        <v>0</v>
      </c>
      <c r="AD275" s="477">
        <f t="shared" si="82"/>
        <v>0</v>
      </c>
      <c r="AE275" s="478">
        <f t="shared" si="83"/>
        <v>0</v>
      </c>
      <c r="AF275" s="479">
        <f t="shared" si="84"/>
        <v>0</v>
      </c>
      <c r="AG275" s="456"/>
      <c r="AH275" s="430"/>
      <c r="AI275" s="426"/>
      <c r="AJ275" s="431"/>
      <c r="AK275" s="516"/>
      <c r="AL275" s="517"/>
      <c r="AM275" s="565" t="str">
        <f t="shared" si="86"/>
        <v/>
      </c>
      <c r="AN275" s="477" t="str">
        <f t="shared" si="77"/>
        <v/>
      </c>
      <c r="AO275" s="477">
        <f t="shared" si="87"/>
        <v>0</v>
      </c>
      <c r="AP275" s="477">
        <f t="shared" si="85"/>
        <v>0</v>
      </c>
      <c r="AQ275" s="478">
        <f t="shared" si="88"/>
        <v>0</v>
      </c>
      <c r="AR275" s="479">
        <f t="shared" si="89"/>
        <v>0</v>
      </c>
      <c r="AS275" s="389"/>
      <c r="AT275" s="389"/>
      <c r="AZ275" s="433"/>
      <c r="BA275" s="434"/>
      <c r="BB275" s="747"/>
      <c r="BC275" s="461"/>
      <c r="BD275" s="747"/>
      <c r="BE275" s="461"/>
      <c r="BF275" s="747"/>
      <c r="BG275" s="462"/>
      <c r="BI275" s="241" t="e">
        <f t="shared" si="78"/>
        <v>#DIV/0!</v>
      </c>
      <c r="BJ275" s="486">
        <f t="shared" si="79"/>
        <v>0</v>
      </c>
    </row>
    <row r="276" spans="22:62">
      <c r="V276" s="430"/>
      <c r="W276" s="426"/>
      <c r="X276" s="431"/>
      <c r="Y276" s="516"/>
      <c r="Z276" s="517"/>
      <c r="AA276" s="565" t="str">
        <f t="shared" si="80"/>
        <v/>
      </c>
      <c r="AB276" s="477" t="str">
        <f t="shared" si="76"/>
        <v/>
      </c>
      <c r="AC276" s="477">
        <f t="shared" si="81"/>
        <v>0</v>
      </c>
      <c r="AD276" s="477">
        <f t="shared" si="82"/>
        <v>0</v>
      </c>
      <c r="AE276" s="478">
        <f t="shared" si="83"/>
        <v>0</v>
      </c>
      <c r="AF276" s="479">
        <f t="shared" si="84"/>
        <v>0</v>
      </c>
      <c r="AG276" s="456"/>
      <c r="AH276" s="430"/>
      <c r="AI276" s="426"/>
      <c r="AJ276" s="431"/>
      <c r="AK276" s="516"/>
      <c r="AL276" s="517"/>
      <c r="AM276" s="565" t="str">
        <f t="shared" si="86"/>
        <v/>
      </c>
      <c r="AN276" s="477" t="str">
        <f t="shared" si="77"/>
        <v/>
      </c>
      <c r="AO276" s="477">
        <f t="shared" si="87"/>
        <v>0</v>
      </c>
      <c r="AP276" s="477">
        <f t="shared" si="85"/>
        <v>0</v>
      </c>
      <c r="AQ276" s="478">
        <f t="shared" si="88"/>
        <v>0</v>
      </c>
      <c r="AR276" s="479">
        <f t="shared" si="89"/>
        <v>0</v>
      </c>
      <c r="AS276" s="389"/>
      <c r="AT276" s="389"/>
      <c r="AZ276" s="433"/>
      <c r="BA276" s="434"/>
      <c r="BB276" s="747"/>
      <c r="BC276" s="461"/>
      <c r="BD276" s="747"/>
      <c r="BE276" s="461"/>
      <c r="BF276" s="747"/>
      <c r="BG276" s="462"/>
      <c r="BI276" s="241" t="e">
        <f t="shared" si="78"/>
        <v>#DIV/0!</v>
      </c>
      <c r="BJ276" s="486">
        <f t="shared" si="79"/>
        <v>0</v>
      </c>
    </row>
    <row r="277" spans="22:62">
      <c r="V277" s="430"/>
      <c r="W277" s="426"/>
      <c r="X277" s="431"/>
      <c r="Y277" s="516"/>
      <c r="Z277" s="517"/>
      <c r="AA277" s="565" t="str">
        <f t="shared" si="80"/>
        <v/>
      </c>
      <c r="AB277" s="477" t="str">
        <f t="shared" si="76"/>
        <v/>
      </c>
      <c r="AC277" s="477">
        <f t="shared" si="81"/>
        <v>0</v>
      </c>
      <c r="AD277" s="477">
        <f t="shared" si="82"/>
        <v>0</v>
      </c>
      <c r="AE277" s="478">
        <f t="shared" si="83"/>
        <v>0</v>
      </c>
      <c r="AF277" s="479">
        <f t="shared" si="84"/>
        <v>0</v>
      </c>
      <c r="AG277" s="456"/>
      <c r="AH277" s="430"/>
      <c r="AI277" s="426"/>
      <c r="AJ277" s="431"/>
      <c r="AK277" s="516"/>
      <c r="AL277" s="517"/>
      <c r="AM277" s="565" t="str">
        <f t="shared" si="86"/>
        <v/>
      </c>
      <c r="AN277" s="477" t="str">
        <f t="shared" si="77"/>
        <v/>
      </c>
      <c r="AO277" s="477">
        <f t="shared" si="87"/>
        <v>0</v>
      </c>
      <c r="AP277" s="477">
        <f t="shared" si="85"/>
        <v>0</v>
      </c>
      <c r="AQ277" s="478">
        <f t="shared" si="88"/>
        <v>0</v>
      </c>
      <c r="AR277" s="479">
        <f t="shared" si="89"/>
        <v>0</v>
      </c>
      <c r="AS277" s="389"/>
      <c r="AT277" s="389"/>
      <c r="AZ277" s="433"/>
      <c r="BA277" s="434"/>
      <c r="BB277" s="747"/>
      <c r="BC277" s="461"/>
      <c r="BD277" s="747"/>
      <c r="BE277" s="461"/>
      <c r="BF277" s="747"/>
      <c r="BG277" s="462"/>
      <c r="BI277" s="241" t="e">
        <f t="shared" si="78"/>
        <v>#DIV/0!</v>
      </c>
      <c r="BJ277" s="486">
        <f t="shared" si="79"/>
        <v>0</v>
      </c>
    </row>
    <row r="278" spans="22:62">
      <c r="V278" s="430"/>
      <c r="W278" s="426"/>
      <c r="X278" s="431"/>
      <c r="Y278" s="516"/>
      <c r="Z278" s="517"/>
      <c r="AA278" s="565" t="str">
        <f t="shared" si="80"/>
        <v/>
      </c>
      <c r="AB278" s="477" t="str">
        <f t="shared" si="76"/>
        <v/>
      </c>
      <c r="AC278" s="477">
        <f t="shared" si="81"/>
        <v>0</v>
      </c>
      <c r="AD278" s="477">
        <f t="shared" si="82"/>
        <v>0</v>
      </c>
      <c r="AE278" s="478">
        <f t="shared" si="83"/>
        <v>0</v>
      </c>
      <c r="AF278" s="479">
        <f t="shared" si="84"/>
        <v>0</v>
      </c>
      <c r="AG278" s="456"/>
      <c r="AH278" s="430"/>
      <c r="AI278" s="426"/>
      <c r="AJ278" s="431"/>
      <c r="AK278" s="516"/>
      <c r="AL278" s="517"/>
      <c r="AM278" s="565" t="str">
        <f t="shared" si="86"/>
        <v/>
      </c>
      <c r="AN278" s="477" t="str">
        <f t="shared" si="77"/>
        <v/>
      </c>
      <c r="AO278" s="477">
        <f t="shared" si="87"/>
        <v>0</v>
      </c>
      <c r="AP278" s="477">
        <f t="shared" si="85"/>
        <v>0</v>
      </c>
      <c r="AQ278" s="478">
        <f t="shared" si="88"/>
        <v>0</v>
      </c>
      <c r="AR278" s="479">
        <f t="shared" si="89"/>
        <v>0</v>
      </c>
      <c r="AS278" s="389"/>
      <c r="AT278" s="389"/>
      <c r="AZ278" s="433"/>
      <c r="BA278" s="434"/>
      <c r="BB278" s="747"/>
      <c r="BC278" s="461"/>
      <c r="BD278" s="747"/>
      <c r="BE278" s="461"/>
      <c r="BF278" s="747"/>
      <c r="BG278" s="462"/>
      <c r="BI278" s="241" t="e">
        <f t="shared" si="78"/>
        <v>#DIV/0!</v>
      </c>
      <c r="BJ278" s="486">
        <f t="shared" si="79"/>
        <v>0</v>
      </c>
    </row>
    <row r="279" spans="22:62">
      <c r="V279" s="430"/>
      <c r="W279" s="426"/>
      <c r="X279" s="431"/>
      <c r="Y279" s="516"/>
      <c r="Z279" s="517"/>
      <c r="AA279" s="565" t="str">
        <f t="shared" si="80"/>
        <v/>
      </c>
      <c r="AB279" s="477" t="str">
        <f t="shared" si="76"/>
        <v/>
      </c>
      <c r="AC279" s="477">
        <f t="shared" si="81"/>
        <v>0</v>
      </c>
      <c r="AD279" s="477">
        <f t="shared" si="82"/>
        <v>0</v>
      </c>
      <c r="AE279" s="478">
        <f t="shared" si="83"/>
        <v>0</v>
      </c>
      <c r="AF279" s="479">
        <f t="shared" si="84"/>
        <v>0</v>
      </c>
      <c r="AG279" s="456"/>
      <c r="AH279" s="430"/>
      <c r="AI279" s="426"/>
      <c r="AJ279" s="431"/>
      <c r="AK279" s="516"/>
      <c r="AL279" s="517"/>
      <c r="AM279" s="565" t="str">
        <f t="shared" si="86"/>
        <v/>
      </c>
      <c r="AN279" s="477" t="str">
        <f t="shared" si="77"/>
        <v/>
      </c>
      <c r="AO279" s="477">
        <f t="shared" si="87"/>
        <v>0</v>
      </c>
      <c r="AP279" s="477">
        <f t="shared" si="85"/>
        <v>0</v>
      </c>
      <c r="AQ279" s="478">
        <f t="shared" si="88"/>
        <v>0</v>
      </c>
      <c r="AR279" s="479">
        <f t="shared" si="89"/>
        <v>0</v>
      </c>
      <c r="AS279" s="389"/>
      <c r="AT279" s="389"/>
      <c r="AZ279" s="433"/>
      <c r="BA279" s="434"/>
      <c r="BB279" s="747"/>
      <c r="BC279" s="461"/>
      <c r="BD279" s="747"/>
      <c r="BE279" s="461"/>
      <c r="BF279" s="747"/>
      <c r="BG279" s="462"/>
      <c r="BI279" s="241" t="e">
        <f t="shared" si="78"/>
        <v>#DIV/0!</v>
      </c>
      <c r="BJ279" s="486">
        <f t="shared" si="79"/>
        <v>0</v>
      </c>
    </row>
    <row r="280" spans="22:62">
      <c r="V280" s="430"/>
      <c r="W280" s="426"/>
      <c r="X280" s="431"/>
      <c r="Y280" s="516"/>
      <c r="Z280" s="517"/>
      <c r="AA280" s="565" t="str">
        <f t="shared" si="80"/>
        <v/>
      </c>
      <c r="AB280" s="477" t="str">
        <f t="shared" si="76"/>
        <v/>
      </c>
      <c r="AC280" s="477">
        <f t="shared" si="81"/>
        <v>0</v>
      </c>
      <c r="AD280" s="477">
        <f t="shared" si="82"/>
        <v>0</v>
      </c>
      <c r="AE280" s="478">
        <f t="shared" si="83"/>
        <v>0</v>
      </c>
      <c r="AF280" s="479">
        <f t="shared" si="84"/>
        <v>0</v>
      </c>
      <c r="AG280" s="456"/>
      <c r="AH280" s="430"/>
      <c r="AI280" s="426"/>
      <c r="AJ280" s="431"/>
      <c r="AK280" s="516"/>
      <c r="AL280" s="517"/>
      <c r="AM280" s="565" t="str">
        <f t="shared" si="86"/>
        <v/>
      </c>
      <c r="AN280" s="477" t="str">
        <f t="shared" si="77"/>
        <v/>
      </c>
      <c r="AO280" s="477">
        <f t="shared" si="87"/>
        <v>0</v>
      </c>
      <c r="AP280" s="477">
        <f t="shared" si="85"/>
        <v>0</v>
      </c>
      <c r="AQ280" s="478">
        <f t="shared" si="88"/>
        <v>0</v>
      </c>
      <c r="AR280" s="479">
        <f t="shared" si="89"/>
        <v>0</v>
      </c>
      <c r="AS280" s="389"/>
      <c r="AT280" s="389"/>
      <c r="AZ280" s="433"/>
      <c r="BA280" s="434"/>
      <c r="BB280" s="747"/>
      <c r="BC280" s="461"/>
      <c r="BD280" s="747"/>
      <c r="BE280" s="461"/>
      <c r="BF280" s="747"/>
      <c r="BG280" s="462"/>
      <c r="BI280" s="241" t="e">
        <f t="shared" si="78"/>
        <v>#DIV/0!</v>
      </c>
      <c r="BJ280" s="486">
        <f t="shared" si="79"/>
        <v>0</v>
      </c>
    </row>
    <row r="281" spans="22:62">
      <c r="V281" s="430"/>
      <c r="W281" s="426"/>
      <c r="X281" s="431"/>
      <c r="Y281" s="516"/>
      <c r="Z281" s="517"/>
      <c r="AA281" s="565" t="str">
        <f t="shared" si="80"/>
        <v/>
      </c>
      <c r="AB281" s="477" t="str">
        <f t="shared" si="76"/>
        <v/>
      </c>
      <c r="AC281" s="477">
        <f t="shared" si="81"/>
        <v>0</v>
      </c>
      <c r="AD281" s="477">
        <f t="shared" si="82"/>
        <v>0</v>
      </c>
      <c r="AE281" s="478">
        <f t="shared" si="83"/>
        <v>0</v>
      </c>
      <c r="AF281" s="479">
        <f t="shared" si="84"/>
        <v>0</v>
      </c>
      <c r="AG281" s="456"/>
      <c r="AH281" s="430"/>
      <c r="AI281" s="426"/>
      <c r="AJ281" s="431"/>
      <c r="AK281" s="516"/>
      <c r="AL281" s="517"/>
      <c r="AM281" s="565" t="str">
        <f t="shared" si="86"/>
        <v/>
      </c>
      <c r="AN281" s="477" t="str">
        <f t="shared" si="77"/>
        <v/>
      </c>
      <c r="AO281" s="477">
        <f t="shared" si="87"/>
        <v>0</v>
      </c>
      <c r="AP281" s="477">
        <f t="shared" si="85"/>
        <v>0</v>
      </c>
      <c r="AQ281" s="478">
        <f t="shared" si="88"/>
        <v>0</v>
      </c>
      <c r="AR281" s="479">
        <f t="shared" si="89"/>
        <v>0</v>
      </c>
      <c r="AS281" s="389"/>
      <c r="AT281" s="389"/>
      <c r="AZ281" s="433"/>
      <c r="BA281" s="434"/>
      <c r="BB281" s="747"/>
      <c r="BC281" s="461"/>
      <c r="BD281" s="747"/>
      <c r="BE281" s="461"/>
      <c r="BF281" s="747"/>
      <c r="BG281" s="462"/>
      <c r="BI281" s="241" t="e">
        <f t="shared" si="78"/>
        <v>#DIV/0!</v>
      </c>
      <c r="BJ281" s="486">
        <f t="shared" si="79"/>
        <v>0</v>
      </c>
    </row>
    <row r="282" spans="22:62">
      <c r="V282" s="430"/>
      <c r="W282" s="426"/>
      <c r="X282" s="431"/>
      <c r="Y282" s="516"/>
      <c r="Z282" s="517"/>
      <c r="AA282" s="565" t="str">
        <f t="shared" si="80"/>
        <v/>
      </c>
      <c r="AB282" s="477" t="str">
        <f t="shared" si="76"/>
        <v/>
      </c>
      <c r="AC282" s="477">
        <f t="shared" si="81"/>
        <v>0</v>
      </c>
      <c r="AD282" s="477">
        <f t="shared" si="82"/>
        <v>0</v>
      </c>
      <c r="AE282" s="478">
        <f t="shared" si="83"/>
        <v>0</v>
      </c>
      <c r="AF282" s="479">
        <f t="shared" si="84"/>
        <v>0</v>
      </c>
      <c r="AG282" s="456"/>
      <c r="AH282" s="430"/>
      <c r="AI282" s="426"/>
      <c r="AJ282" s="431"/>
      <c r="AK282" s="516"/>
      <c r="AL282" s="517"/>
      <c r="AM282" s="565" t="str">
        <f t="shared" si="86"/>
        <v/>
      </c>
      <c r="AN282" s="477" t="str">
        <f t="shared" si="77"/>
        <v/>
      </c>
      <c r="AO282" s="477">
        <f t="shared" si="87"/>
        <v>0</v>
      </c>
      <c r="AP282" s="477">
        <f t="shared" si="85"/>
        <v>0</v>
      </c>
      <c r="AQ282" s="478">
        <f t="shared" si="88"/>
        <v>0</v>
      </c>
      <c r="AR282" s="479">
        <f t="shared" si="89"/>
        <v>0</v>
      </c>
      <c r="AS282" s="389"/>
      <c r="AT282" s="389"/>
      <c r="AZ282" s="433"/>
      <c r="BA282" s="434"/>
      <c r="BB282" s="747"/>
      <c r="BC282" s="461"/>
      <c r="BD282" s="747"/>
      <c r="BE282" s="461"/>
      <c r="BF282" s="747"/>
      <c r="BG282" s="462"/>
      <c r="BI282" s="241" t="e">
        <f t="shared" si="78"/>
        <v>#DIV/0!</v>
      </c>
      <c r="BJ282" s="486">
        <f t="shared" si="79"/>
        <v>0</v>
      </c>
    </row>
    <row r="283" spans="22:62">
      <c r="V283" s="430"/>
      <c r="W283" s="426"/>
      <c r="X283" s="431"/>
      <c r="Y283" s="516"/>
      <c r="Z283" s="517"/>
      <c r="AA283" s="565" t="str">
        <f t="shared" si="80"/>
        <v/>
      </c>
      <c r="AB283" s="477" t="str">
        <f t="shared" si="76"/>
        <v/>
      </c>
      <c r="AC283" s="477">
        <f t="shared" si="81"/>
        <v>0</v>
      </c>
      <c r="AD283" s="477">
        <f t="shared" si="82"/>
        <v>0</v>
      </c>
      <c r="AE283" s="478">
        <f t="shared" si="83"/>
        <v>0</v>
      </c>
      <c r="AF283" s="479">
        <f t="shared" si="84"/>
        <v>0</v>
      </c>
      <c r="AG283" s="456"/>
      <c r="AH283" s="430"/>
      <c r="AI283" s="426"/>
      <c r="AJ283" s="431"/>
      <c r="AK283" s="516"/>
      <c r="AL283" s="517"/>
      <c r="AM283" s="565" t="str">
        <f t="shared" si="86"/>
        <v/>
      </c>
      <c r="AN283" s="477" t="str">
        <f t="shared" si="77"/>
        <v/>
      </c>
      <c r="AO283" s="477">
        <f t="shared" si="87"/>
        <v>0</v>
      </c>
      <c r="AP283" s="477">
        <f t="shared" si="85"/>
        <v>0</v>
      </c>
      <c r="AQ283" s="478">
        <f t="shared" si="88"/>
        <v>0</v>
      </c>
      <c r="AR283" s="479">
        <f t="shared" si="89"/>
        <v>0</v>
      </c>
      <c r="AS283" s="389"/>
      <c r="AT283" s="389"/>
      <c r="AZ283" s="433"/>
      <c r="BA283" s="434"/>
      <c r="BB283" s="747"/>
      <c r="BC283" s="461"/>
      <c r="BD283" s="747"/>
      <c r="BE283" s="461"/>
      <c r="BF283" s="747"/>
      <c r="BG283" s="462"/>
      <c r="BI283" s="241" t="e">
        <f t="shared" si="78"/>
        <v>#DIV/0!</v>
      </c>
      <c r="BJ283" s="486">
        <f t="shared" si="79"/>
        <v>0</v>
      </c>
    </row>
    <row r="284" spans="22:62">
      <c r="V284" s="430"/>
      <c r="W284" s="426"/>
      <c r="X284" s="431"/>
      <c r="Y284" s="516"/>
      <c r="Z284" s="517"/>
      <c r="AA284" s="565" t="str">
        <f t="shared" si="80"/>
        <v/>
      </c>
      <c r="AB284" s="477" t="str">
        <f t="shared" si="76"/>
        <v/>
      </c>
      <c r="AC284" s="477">
        <f t="shared" si="81"/>
        <v>0</v>
      </c>
      <c r="AD284" s="477">
        <f t="shared" si="82"/>
        <v>0</v>
      </c>
      <c r="AE284" s="478">
        <f t="shared" si="83"/>
        <v>0</v>
      </c>
      <c r="AF284" s="479">
        <f t="shared" si="84"/>
        <v>0</v>
      </c>
      <c r="AG284" s="456"/>
      <c r="AH284" s="430"/>
      <c r="AI284" s="426"/>
      <c r="AJ284" s="431"/>
      <c r="AK284" s="516"/>
      <c r="AL284" s="517"/>
      <c r="AM284" s="565" t="str">
        <f t="shared" si="86"/>
        <v/>
      </c>
      <c r="AN284" s="477" t="str">
        <f t="shared" si="77"/>
        <v/>
      </c>
      <c r="AO284" s="477">
        <f t="shared" si="87"/>
        <v>0</v>
      </c>
      <c r="AP284" s="477">
        <f t="shared" si="85"/>
        <v>0</v>
      </c>
      <c r="AQ284" s="478">
        <f t="shared" si="88"/>
        <v>0</v>
      </c>
      <c r="AR284" s="479">
        <f t="shared" si="89"/>
        <v>0</v>
      </c>
      <c r="AS284" s="389"/>
      <c r="AT284" s="389"/>
      <c r="AZ284" s="433"/>
      <c r="BA284" s="434"/>
      <c r="BB284" s="747"/>
      <c r="BC284" s="461"/>
      <c r="BD284" s="747"/>
      <c r="BE284" s="461"/>
      <c r="BF284" s="747"/>
      <c r="BG284" s="462"/>
      <c r="BI284" s="241" t="e">
        <f t="shared" si="78"/>
        <v>#DIV/0!</v>
      </c>
      <c r="BJ284" s="486">
        <f t="shared" si="79"/>
        <v>0</v>
      </c>
    </row>
    <row r="285" spans="22:62">
      <c r="V285" s="430"/>
      <c r="W285" s="426"/>
      <c r="X285" s="431"/>
      <c r="Y285" s="516"/>
      <c r="Z285" s="517"/>
      <c r="AA285" s="565" t="str">
        <f t="shared" si="80"/>
        <v/>
      </c>
      <c r="AB285" s="477" t="str">
        <f t="shared" si="76"/>
        <v/>
      </c>
      <c r="AC285" s="477">
        <f t="shared" si="81"/>
        <v>0</v>
      </c>
      <c r="AD285" s="477">
        <f t="shared" si="82"/>
        <v>0</v>
      </c>
      <c r="AE285" s="478">
        <f t="shared" si="83"/>
        <v>0</v>
      </c>
      <c r="AF285" s="479">
        <f t="shared" si="84"/>
        <v>0</v>
      </c>
      <c r="AG285" s="456"/>
      <c r="AH285" s="430"/>
      <c r="AI285" s="426"/>
      <c r="AJ285" s="431"/>
      <c r="AK285" s="516"/>
      <c r="AL285" s="517"/>
      <c r="AM285" s="565" t="str">
        <f t="shared" si="86"/>
        <v/>
      </c>
      <c r="AN285" s="477" t="str">
        <f t="shared" si="77"/>
        <v/>
      </c>
      <c r="AO285" s="477">
        <f t="shared" si="87"/>
        <v>0</v>
      </c>
      <c r="AP285" s="477">
        <f t="shared" si="85"/>
        <v>0</v>
      </c>
      <c r="AQ285" s="478">
        <f t="shared" si="88"/>
        <v>0</v>
      </c>
      <c r="AR285" s="479">
        <f t="shared" si="89"/>
        <v>0</v>
      </c>
      <c r="AS285" s="389"/>
      <c r="AT285" s="389"/>
      <c r="AZ285" s="433"/>
      <c r="BA285" s="434"/>
      <c r="BB285" s="747"/>
      <c r="BC285" s="461"/>
      <c r="BD285" s="747"/>
      <c r="BE285" s="461"/>
      <c r="BF285" s="747"/>
      <c r="BG285" s="462"/>
      <c r="BI285" s="241" t="e">
        <f t="shared" si="78"/>
        <v>#DIV/0!</v>
      </c>
      <c r="BJ285" s="486">
        <f t="shared" si="79"/>
        <v>0</v>
      </c>
    </row>
    <row r="286" spans="22:62">
      <c r="V286" s="430"/>
      <c r="W286" s="426"/>
      <c r="X286" s="431"/>
      <c r="Y286" s="516"/>
      <c r="Z286" s="517"/>
      <c r="AA286" s="565" t="str">
        <f t="shared" si="80"/>
        <v/>
      </c>
      <c r="AB286" s="477" t="str">
        <f t="shared" si="76"/>
        <v/>
      </c>
      <c r="AC286" s="477">
        <f t="shared" si="81"/>
        <v>0</v>
      </c>
      <c r="AD286" s="477">
        <f t="shared" si="82"/>
        <v>0</v>
      </c>
      <c r="AE286" s="478">
        <f t="shared" si="83"/>
        <v>0</v>
      </c>
      <c r="AF286" s="479">
        <f t="shared" si="84"/>
        <v>0</v>
      </c>
      <c r="AG286" s="456"/>
      <c r="AH286" s="430"/>
      <c r="AI286" s="426"/>
      <c r="AJ286" s="431"/>
      <c r="AK286" s="516"/>
      <c r="AL286" s="517"/>
      <c r="AM286" s="565" t="str">
        <f t="shared" si="86"/>
        <v/>
      </c>
      <c r="AN286" s="477" t="str">
        <f t="shared" si="77"/>
        <v/>
      </c>
      <c r="AO286" s="477">
        <f t="shared" si="87"/>
        <v>0</v>
      </c>
      <c r="AP286" s="477">
        <f t="shared" si="85"/>
        <v>0</v>
      </c>
      <c r="AQ286" s="478">
        <f t="shared" si="88"/>
        <v>0</v>
      </c>
      <c r="AR286" s="479">
        <f t="shared" si="89"/>
        <v>0</v>
      </c>
      <c r="AS286" s="389"/>
      <c r="AT286" s="389"/>
      <c r="AZ286" s="433"/>
      <c r="BA286" s="434"/>
      <c r="BB286" s="747"/>
      <c r="BC286" s="461"/>
      <c r="BD286" s="747"/>
      <c r="BE286" s="461"/>
      <c r="BF286" s="747"/>
      <c r="BG286" s="462"/>
      <c r="BI286" s="241" t="e">
        <f t="shared" si="78"/>
        <v>#DIV/0!</v>
      </c>
      <c r="BJ286" s="486">
        <f t="shared" si="79"/>
        <v>0</v>
      </c>
    </row>
    <row r="287" spans="22:62">
      <c r="V287" s="430"/>
      <c r="W287" s="426"/>
      <c r="X287" s="431"/>
      <c r="Y287" s="516"/>
      <c r="Z287" s="517"/>
      <c r="AA287" s="565" t="str">
        <f t="shared" si="80"/>
        <v/>
      </c>
      <c r="AB287" s="477" t="str">
        <f t="shared" si="76"/>
        <v/>
      </c>
      <c r="AC287" s="477">
        <f t="shared" si="81"/>
        <v>0</v>
      </c>
      <c r="AD287" s="477">
        <f t="shared" si="82"/>
        <v>0</v>
      </c>
      <c r="AE287" s="478">
        <f t="shared" si="83"/>
        <v>0</v>
      </c>
      <c r="AF287" s="479">
        <f t="shared" si="84"/>
        <v>0</v>
      </c>
      <c r="AG287" s="456"/>
      <c r="AH287" s="430"/>
      <c r="AI287" s="426"/>
      <c r="AJ287" s="431"/>
      <c r="AK287" s="516"/>
      <c r="AL287" s="517"/>
      <c r="AM287" s="565" t="str">
        <f t="shared" si="86"/>
        <v/>
      </c>
      <c r="AN287" s="477" t="str">
        <f t="shared" si="77"/>
        <v/>
      </c>
      <c r="AO287" s="477">
        <f t="shared" si="87"/>
        <v>0</v>
      </c>
      <c r="AP287" s="477">
        <f t="shared" si="85"/>
        <v>0</v>
      </c>
      <c r="AQ287" s="478">
        <f t="shared" si="88"/>
        <v>0</v>
      </c>
      <c r="AR287" s="479">
        <f t="shared" si="89"/>
        <v>0</v>
      </c>
      <c r="AS287" s="389"/>
      <c r="AT287" s="389"/>
      <c r="AZ287" s="433"/>
      <c r="BA287" s="434"/>
      <c r="BB287" s="747"/>
      <c r="BC287" s="461"/>
      <c r="BD287" s="747"/>
      <c r="BE287" s="461"/>
      <c r="BF287" s="747"/>
      <c r="BG287" s="462"/>
      <c r="BI287" s="241" t="e">
        <f t="shared" si="78"/>
        <v>#DIV/0!</v>
      </c>
      <c r="BJ287" s="486">
        <f t="shared" si="79"/>
        <v>0</v>
      </c>
    </row>
    <row r="288" spans="22:62">
      <c r="V288" s="430"/>
      <c r="W288" s="426"/>
      <c r="X288" s="431"/>
      <c r="Y288" s="516"/>
      <c r="Z288" s="517"/>
      <c r="AA288" s="565" t="str">
        <f t="shared" si="80"/>
        <v/>
      </c>
      <c r="AB288" s="477" t="str">
        <f t="shared" si="76"/>
        <v/>
      </c>
      <c r="AC288" s="477">
        <f t="shared" si="81"/>
        <v>0</v>
      </c>
      <c r="AD288" s="477">
        <f t="shared" si="82"/>
        <v>0</v>
      </c>
      <c r="AE288" s="478">
        <f t="shared" si="83"/>
        <v>0</v>
      </c>
      <c r="AF288" s="479">
        <f t="shared" si="84"/>
        <v>0</v>
      </c>
      <c r="AG288" s="456"/>
      <c r="AH288" s="430"/>
      <c r="AI288" s="426"/>
      <c r="AJ288" s="431"/>
      <c r="AK288" s="516"/>
      <c r="AL288" s="517"/>
      <c r="AM288" s="565" t="str">
        <f t="shared" si="86"/>
        <v/>
      </c>
      <c r="AN288" s="477" t="str">
        <f t="shared" si="77"/>
        <v/>
      </c>
      <c r="AO288" s="477">
        <f t="shared" si="87"/>
        <v>0</v>
      </c>
      <c r="AP288" s="477">
        <f t="shared" si="85"/>
        <v>0</v>
      </c>
      <c r="AQ288" s="478">
        <f t="shared" si="88"/>
        <v>0</v>
      </c>
      <c r="AR288" s="479">
        <f t="shared" si="89"/>
        <v>0</v>
      </c>
      <c r="AS288" s="389"/>
      <c r="AT288" s="389"/>
      <c r="AZ288" s="433"/>
      <c r="BA288" s="434"/>
      <c r="BB288" s="747"/>
      <c r="BC288" s="461"/>
      <c r="BD288" s="747"/>
      <c r="BE288" s="461"/>
      <c r="BF288" s="747"/>
      <c r="BG288" s="462"/>
      <c r="BI288" s="241" t="e">
        <f t="shared" si="78"/>
        <v>#DIV/0!</v>
      </c>
      <c r="BJ288" s="486">
        <f t="shared" si="79"/>
        <v>0</v>
      </c>
    </row>
    <row r="289" spans="22:62">
      <c r="V289" s="430"/>
      <c r="W289" s="426"/>
      <c r="X289" s="431"/>
      <c r="Y289" s="516"/>
      <c r="Z289" s="517"/>
      <c r="AA289" s="565" t="str">
        <f t="shared" si="80"/>
        <v/>
      </c>
      <c r="AB289" s="477" t="str">
        <f t="shared" si="76"/>
        <v/>
      </c>
      <c r="AC289" s="477">
        <f t="shared" si="81"/>
        <v>0</v>
      </c>
      <c r="AD289" s="477">
        <f t="shared" si="82"/>
        <v>0</v>
      </c>
      <c r="AE289" s="478">
        <f t="shared" si="83"/>
        <v>0</v>
      </c>
      <c r="AF289" s="479">
        <f t="shared" si="84"/>
        <v>0</v>
      </c>
      <c r="AG289" s="456"/>
      <c r="AH289" s="430"/>
      <c r="AI289" s="426"/>
      <c r="AJ289" s="431"/>
      <c r="AK289" s="516"/>
      <c r="AL289" s="517"/>
      <c r="AM289" s="565" t="str">
        <f t="shared" si="86"/>
        <v/>
      </c>
      <c r="AN289" s="477" t="str">
        <f t="shared" si="77"/>
        <v/>
      </c>
      <c r="AO289" s="477">
        <f t="shared" si="87"/>
        <v>0</v>
      </c>
      <c r="AP289" s="477">
        <f t="shared" si="85"/>
        <v>0</v>
      </c>
      <c r="AQ289" s="478">
        <f t="shared" si="88"/>
        <v>0</v>
      </c>
      <c r="AR289" s="479">
        <f t="shared" si="89"/>
        <v>0</v>
      </c>
      <c r="AS289" s="389"/>
      <c r="AT289" s="389"/>
      <c r="AZ289" s="433"/>
      <c r="BA289" s="434"/>
      <c r="BB289" s="747"/>
      <c r="BC289" s="461"/>
      <c r="BD289" s="747"/>
      <c r="BE289" s="461"/>
      <c r="BF289" s="747"/>
      <c r="BG289" s="462"/>
      <c r="BI289" s="241" t="e">
        <f t="shared" si="78"/>
        <v>#DIV/0!</v>
      </c>
      <c r="BJ289" s="486">
        <f t="shared" si="79"/>
        <v>0</v>
      </c>
    </row>
    <row r="290" spans="22:62">
      <c r="V290" s="430"/>
      <c r="W290" s="426"/>
      <c r="X290" s="431"/>
      <c r="Y290" s="516"/>
      <c r="Z290" s="517"/>
      <c r="AA290" s="565" t="str">
        <f t="shared" si="80"/>
        <v/>
      </c>
      <c r="AB290" s="477" t="str">
        <f t="shared" si="76"/>
        <v/>
      </c>
      <c r="AC290" s="477">
        <f t="shared" si="81"/>
        <v>0</v>
      </c>
      <c r="AD290" s="477">
        <f t="shared" si="82"/>
        <v>0</v>
      </c>
      <c r="AE290" s="478">
        <f t="shared" si="83"/>
        <v>0</v>
      </c>
      <c r="AF290" s="479">
        <f t="shared" si="84"/>
        <v>0</v>
      </c>
      <c r="AG290" s="456"/>
      <c r="AH290" s="430"/>
      <c r="AI290" s="426"/>
      <c r="AJ290" s="431"/>
      <c r="AK290" s="516"/>
      <c r="AL290" s="517"/>
      <c r="AM290" s="565" t="str">
        <f t="shared" si="86"/>
        <v/>
      </c>
      <c r="AN290" s="477" t="str">
        <f t="shared" si="77"/>
        <v/>
      </c>
      <c r="AO290" s="477">
        <f t="shared" si="87"/>
        <v>0</v>
      </c>
      <c r="AP290" s="477">
        <f t="shared" si="85"/>
        <v>0</v>
      </c>
      <c r="AQ290" s="478">
        <f t="shared" si="88"/>
        <v>0</v>
      </c>
      <c r="AR290" s="479">
        <f t="shared" si="89"/>
        <v>0</v>
      </c>
      <c r="AS290" s="389"/>
      <c r="AT290" s="389"/>
      <c r="AZ290" s="433"/>
      <c r="BA290" s="434"/>
      <c r="BB290" s="747"/>
      <c r="BC290" s="461"/>
      <c r="BD290" s="747"/>
      <c r="BE290" s="461"/>
      <c r="BF290" s="747"/>
      <c r="BG290" s="462"/>
      <c r="BI290" s="241" t="e">
        <f t="shared" si="78"/>
        <v>#DIV/0!</v>
      </c>
      <c r="BJ290" s="486">
        <f t="shared" si="79"/>
        <v>0</v>
      </c>
    </row>
    <row r="291" spans="22:62">
      <c r="V291" s="430"/>
      <c r="W291" s="426"/>
      <c r="X291" s="431"/>
      <c r="Y291" s="516"/>
      <c r="Z291" s="517"/>
      <c r="AA291" s="565" t="str">
        <f t="shared" si="80"/>
        <v/>
      </c>
      <c r="AB291" s="477" t="str">
        <f t="shared" si="76"/>
        <v/>
      </c>
      <c r="AC291" s="477">
        <f t="shared" si="81"/>
        <v>0</v>
      </c>
      <c r="AD291" s="477">
        <f t="shared" si="82"/>
        <v>0</v>
      </c>
      <c r="AE291" s="478">
        <f t="shared" si="83"/>
        <v>0</v>
      </c>
      <c r="AF291" s="479">
        <f t="shared" si="84"/>
        <v>0</v>
      </c>
      <c r="AG291" s="456"/>
      <c r="AH291" s="430"/>
      <c r="AI291" s="426"/>
      <c r="AJ291" s="431"/>
      <c r="AK291" s="516"/>
      <c r="AL291" s="517"/>
      <c r="AM291" s="565" t="str">
        <f t="shared" si="86"/>
        <v/>
      </c>
      <c r="AN291" s="477" t="str">
        <f t="shared" si="77"/>
        <v/>
      </c>
      <c r="AO291" s="477">
        <f t="shared" si="87"/>
        <v>0</v>
      </c>
      <c r="AP291" s="477">
        <f t="shared" si="85"/>
        <v>0</v>
      </c>
      <c r="AQ291" s="478">
        <f t="shared" si="88"/>
        <v>0</v>
      </c>
      <c r="AR291" s="479">
        <f t="shared" si="89"/>
        <v>0</v>
      </c>
      <c r="AS291" s="389"/>
      <c r="AT291" s="389"/>
      <c r="AZ291" s="433"/>
      <c r="BA291" s="434"/>
      <c r="BB291" s="747"/>
      <c r="BC291" s="461"/>
      <c r="BD291" s="747"/>
      <c r="BE291" s="461"/>
      <c r="BF291" s="747"/>
      <c r="BG291" s="462"/>
      <c r="BI291" s="241" t="e">
        <f t="shared" si="78"/>
        <v>#DIV/0!</v>
      </c>
      <c r="BJ291" s="486">
        <f t="shared" si="79"/>
        <v>0</v>
      </c>
    </row>
    <row r="292" spans="22:62">
      <c r="V292" s="430"/>
      <c r="W292" s="426"/>
      <c r="X292" s="431"/>
      <c r="Y292" s="516"/>
      <c r="Z292" s="517"/>
      <c r="AA292" s="565" t="str">
        <f t="shared" si="80"/>
        <v/>
      </c>
      <c r="AB292" s="477" t="str">
        <f t="shared" si="76"/>
        <v/>
      </c>
      <c r="AC292" s="477">
        <f t="shared" si="81"/>
        <v>0</v>
      </c>
      <c r="AD292" s="477">
        <f t="shared" si="82"/>
        <v>0</v>
      </c>
      <c r="AE292" s="478">
        <f t="shared" si="83"/>
        <v>0</v>
      </c>
      <c r="AF292" s="479">
        <f t="shared" si="84"/>
        <v>0</v>
      </c>
      <c r="AG292" s="456"/>
      <c r="AH292" s="430"/>
      <c r="AI292" s="426"/>
      <c r="AJ292" s="431"/>
      <c r="AK292" s="516"/>
      <c r="AL292" s="517"/>
      <c r="AM292" s="565" t="str">
        <f t="shared" si="86"/>
        <v/>
      </c>
      <c r="AN292" s="477" t="str">
        <f t="shared" si="77"/>
        <v/>
      </c>
      <c r="AO292" s="477">
        <f t="shared" si="87"/>
        <v>0</v>
      </c>
      <c r="AP292" s="477">
        <f t="shared" si="85"/>
        <v>0</v>
      </c>
      <c r="AQ292" s="478">
        <f t="shared" si="88"/>
        <v>0</v>
      </c>
      <c r="AR292" s="479">
        <f t="shared" si="89"/>
        <v>0</v>
      </c>
      <c r="AS292" s="389"/>
      <c r="AT292" s="389"/>
      <c r="AZ292" s="433"/>
      <c r="BA292" s="434"/>
      <c r="BB292" s="747"/>
      <c r="BC292" s="461"/>
      <c r="BD292" s="747"/>
      <c r="BE292" s="461"/>
      <c r="BF292" s="747"/>
      <c r="BG292" s="462"/>
      <c r="BI292" s="241" t="e">
        <f t="shared" si="78"/>
        <v>#DIV/0!</v>
      </c>
      <c r="BJ292" s="486">
        <f t="shared" si="79"/>
        <v>0</v>
      </c>
    </row>
    <row r="293" spans="22:62">
      <c r="V293" s="430"/>
      <c r="W293" s="426"/>
      <c r="X293" s="431"/>
      <c r="Y293" s="516"/>
      <c r="Z293" s="517"/>
      <c r="AA293" s="565" t="str">
        <f t="shared" si="80"/>
        <v/>
      </c>
      <c r="AB293" s="477" t="str">
        <f t="shared" si="76"/>
        <v/>
      </c>
      <c r="AC293" s="477">
        <f t="shared" si="81"/>
        <v>0</v>
      </c>
      <c r="AD293" s="477">
        <f t="shared" si="82"/>
        <v>0</v>
      </c>
      <c r="AE293" s="478">
        <f t="shared" si="83"/>
        <v>0</v>
      </c>
      <c r="AF293" s="479">
        <f t="shared" si="84"/>
        <v>0</v>
      </c>
      <c r="AG293" s="456"/>
      <c r="AH293" s="430"/>
      <c r="AI293" s="426"/>
      <c r="AJ293" s="431"/>
      <c r="AK293" s="516"/>
      <c r="AL293" s="517"/>
      <c r="AM293" s="565" t="str">
        <f t="shared" si="86"/>
        <v/>
      </c>
      <c r="AN293" s="477" t="str">
        <f t="shared" si="77"/>
        <v/>
      </c>
      <c r="AO293" s="477">
        <f t="shared" si="87"/>
        <v>0</v>
      </c>
      <c r="AP293" s="477">
        <f t="shared" si="85"/>
        <v>0</v>
      </c>
      <c r="AQ293" s="478">
        <f t="shared" si="88"/>
        <v>0</v>
      </c>
      <c r="AR293" s="479">
        <f t="shared" si="89"/>
        <v>0</v>
      </c>
      <c r="AS293" s="389"/>
      <c r="AT293" s="389"/>
      <c r="AZ293" s="433"/>
      <c r="BA293" s="434"/>
      <c r="BB293" s="747"/>
      <c r="BC293" s="461"/>
      <c r="BD293" s="747"/>
      <c r="BE293" s="461"/>
      <c r="BF293" s="747"/>
      <c r="BG293" s="462"/>
      <c r="BI293" s="241" t="e">
        <f t="shared" si="78"/>
        <v>#DIV/0!</v>
      </c>
      <c r="BJ293" s="486">
        <f t="shared" si="79"/>
        <v>0</v>
      </c>
    </row>
    <row r="294" spans="22:62">
      <c r="V294" s="430"/>
      <c r="W294" s="426"/>
      <c r="X294" s="431"/>
      <c r="Y294" s="516"/>
      <c r="Z294" s="517"/>
      <c r="AA294" s="565" t="str">
        <f t="shared" si="80"/>
        <v/>
      </c>
      <c r="AB294" s="477" t="str">
        <f t="shared" si="76"/>
        <v/>
      </c>
      <c r="AC294" s="477">
        <f t="shared" si="81"/>
        <v>0</v>
      </c>
      <c r="AD294" s="477">
        <f t="shared" si="82"/>
        <v>0</v>
      </c>
      <c r="AE294" s="478">
        <f t="shared" si="83"/>
        <v>0</v>
      </c>
      <c r="AF294" s="479">
        <f t="shared" si="84"/>
        <v>0</v>
      </c>
      <c r="AG294" s="456"/>
      <c r="AH294" s="430"/>
      <c r="AI294" s="426"/>
      <c r="AJ294" s="431"/>
      <c r="AK294" s="516"/>
      <c r="AL294" s="517"/>
      <c r="AM294" s="565" t="str">
        <f t="shared" si="86"/>
        <v/>
      </c>
      <c r="AN294" s="477" t="str">
        <f t="shared" si="77"/>
        <v/>
      </c>
      <c r="AO294" s="477">
        <f t="shared" si="87"/>
        <v>0</v>
      </c>
      <c r="AP294" s="477">
        <f t="shared" si="85"/>
        <v>0</v>
      </c>
      <c r="AQ294" s="478">
        <f t="shared" si="88"/>
        <v>0</v>
      </c>
      <c r="AR294" s="479">
        <f t="shared" si="89"/>
        <v>0</v>
      </c>
      <c r="AS294" s="389"/>
      <c r="AT294" s="389"/>
      <c r="AZ294" s="433"/>
      <c r="BA294" s="434"/>
      <c r="BB294" s="747"/>
      <c r="BC294" s="461"/>
      <c r="BD294" s="747"/>
      <c r="BE294" s="461"/>
      <c r="BF294" s="747"/>
      <c r="BG294" s="462"/>
      <c r="BI294" s="241" t="e">
        <f t="shared" si="78"/>
        <v>#DIV/0!</v>
      </c>
      <c r="BJ294" s="486">
        <f t="shared" si="79"/>
        <v>0</v>
      </c>
    </row>
    <row r="295" spans="22:62">
      <c r="V295" s="430"/>
      <c r="W295" s="426"/>
      <c r="X295" s="431"/>
      <c r="Y295" s="516"/>
      <c r="Z295" s="517"/>
      <c r="AA295" s="565" t="str">
        <f t="shared" si="80"/>
        <v/>
      </c>
      <c r="AB295" s="477" t="str">
        <f t="shared" si="76"/>
        <v/>
      </c>
      <c r="AC295" s="477">
        <f t="shared" si="81"/>
        <v>0</v>
      </c>
      <c r="AD295" s="477">
        <f t="shared" si="82"/>
        <v>0</v>
      </c>
      <c r="AE295" s="478">
        <f t="shared" si="83"/>
        <v>0</v>
      </c>
      <c r="AF295" s="479">
        <f t="shared" si="84"/>
        <v>0</v>
      </c>
      <c r="AG295" s="456"/>
      <c r="AH295" s="430"/>
      <c r="AI295" s="426"/>
      <c r="AJ295" s="431"/>
      <c r="AK295" s="516"/>
      <c r="AL295" s="517"/>
      <c r="AM295" s="565" t="str">
        <f t="shared" si="86"/>
        <v/>
      </c>
      <c r="AN295" s="477" t="str">
        <f t="shared" si="77"/>
        <v/>
      </c>
      <c r="AO295" s="477">
        <f t="shared" si="87"/>
        <v>0</v>
      </c>
      <c r="AP295" s="477">
        <f t="shared" si="85"/>
        <v>0</v>
      </c>
      <c r="AQ295" s="478">
        <f t="shared" si="88"/>
        <v>0</v>
      </c>
      <c r="AR295" s="479">
        <f t="shared" si="89"/>
        <v>0</v>
      </c>
      <c r="AS295" s="389"/>
      <c r="AT295" s="389"/>
      <c r="AZ295" s="433"/>
      <c r="BA295" s="434"/>
      <c r="BB295" s="747"/>
      <c r="BC295" s="461"/>
      <c r="BD295" s="747"/>
      <c r="BE295" s="461"/>
      <c r="BF295" s="747"/>
      <c r="BG295" s="462"/>
      <c r="BI295" s="241" t="e">
        <f t="shared" si="78"/>
        <v>#DIV/0!</v>
      </c>
      <c r="BJ295" s="486">
        <f t="shared" si="79"/>
        <v>0</v>
      </c>
    </row>
    <row r="296" spans="22:62">
      <c r="V296" s="430"/>
      <c r="W296" s="426"/>
      <c r="X296" s="431"/>
      <c r="Y296" s="516"/>
      <c r="Z296" s="517"/>
      <c r="AA296" s="565" t="str">
        <f t="shared" si="80"/>
        <v/>
      </c>
      <c r="AB296" s="477" t="str">
        <f t="shared" si="76"/>
        <v/>
      </c>
      <c r="AC296" s="477">
        <f t="shared" si="81"/>
        <v>0</v>
      </c>
      <c r="AD296" s="477">
        <f t="shared" si="82"/>
        <v>0</v>
      </c>
      <c r="AE296" s="478">
        <f t="shared" si="83"/>
        <v>0</v>
      </c>
      <c r="AF296" s="479">
        <f t="shared" si="84"/>
        <v>0</v>
      </c>
      <c r="AG296" s="456"/>
      <c r="AH296" s="430"/>
      <c r="AI296" s="426"/>
      <c r="AJ296" s="431"/>
      <c r="AK296" s="516"/>
      <c r="AL296" s="517"/>
      <c r="AM296" s="565" t="str">
        <f t="shared" si="86"/>
        <v/>
      </c>
      <c r="AN296" s="477" t="str">
        <f t="shared" si="77"/>
        <v/>
      </c>
      <c r="AO296" s="477">
        <f t="shared" si="87"/>
        <v>0</v>
      </c>
      <c r="AP296" s="477">
        <f t="shared" si="85"/>
        <v>0</v>
      </c>
      <c r="AQ296" s="478">
        <f t="shared" si="88"/>
        <v>0</v>
      </c>
      <c r="AR296" s="479">
        <f t="shared" si="89"/>
        <v>0</v>
      </c>
      <c r="AS296" s="389"/>
      <c r="AT296" s="389"/>
      <c r="AZ296" s="433"/>
      <c r="BA296" s="434"/>
      <c r="BB296" s="747"/>
      <c r="BC296" s="461"/>
      <c r="BD296" s="747"/>
      <c r="BE296" s="461"/>
      <c r="BF296" s="747"/>
      <c r="BG296" s="462"/>
      <c r="BI296" s="241" t="e">
        <f t="shared" si="78"/>
        <v>#DIV/0!</v>
      </c>
      <c r="BJ296" s="486">
        <f t="shared" si="79"/>
        <v>0</v>
      </c>
    </row>
    <row r="297" spans="22:62">
      <c r="V297" s="430"/>
      <c r="W297" s="426"/>
      <c r="X297" s="431"/>
      <c r="Y297" s="516"/>
      <c r="Z297" s="517"/>
      <c r="AA297" s="565" t="str">
        <f t="shared" si="80"/>
        <v/>
      </c>
      <c r="AB297" s="477" t="str">
        <f t="shared" si="76"/>
        <v/>
      </c>
      <c r="AC297" s="477">
        <f t="shared" si="81"/>
        <v>0</v>
      </c>
      <c r="AD297" s="477">
        <f t="shared" si="82"/>
        <v>0</v>
      </c>
      <c r="AE297" s="478">
        <f t="shared" si="83"/>
        <v>0</v>
      </c>
      <c r="AF297" s="479">
        <f t="shared" si="84"/>
        <v>0</v>
      </c>
      <c r="AG297" s="456"/>
      <c r="AH297" s="430"/>
      <c r="AI297" s="426"/>
      <c r="AJ297" s="431"/>
      <c r="AK297" s="516"/>
      <c r="AL297" s="517"/>
      <c r="AM297" s="565" t="str">
        <f t="shared" si="86"/>
        <v/>
      </c>
      <c r="AN297" s="477" t="str">
        <f t="shared" si="77"/>
        <v/>
      </c>
      <c r="AO297" s="477">
        <f t="shared" si="87"/>
        <v>0</v>
      </c>
      <c r="AP297" s="477">
        <f t="shared" si="85"/>
        <v>0</v>
      </c>
      <c r="AQ297" s="478">
        <f t="shared" si="88"/>
        <v>0</v>
      </c>
      <c r="AR297" s="479">
        <f t="shared" si="89"/>
        <v>0</v>
      </c>
      <c r="AS297" s="389"/>
      <c r="AT297" s="389"/>
      <c r="AZ297" s="433"/>
      <c r="BA297" s="434"/>
      <c r="BB297" s="747"/>
      <c r="BC297" s="461"/>
      <c r="BD297" s="747"/>
      <c r="BE297" s="461"/>
      <c r="BF297" s="747"/>
      <c r="BG297" s="462"/>
      <c r="BI297" s="241" t="e">
        <f t="shared" si="78"/>
        <v>#DIV/0!</v>
      </c>
      <c r="BJ297" s="486">
        <f t="shared" si="79"/>
        <v>0</v>
      </c>
    </row>
    <row r="298" spans="22:62">
      <c r="V298" s="430"/>
      <c r="W298" s="426"/>
      <c r="X298" s="431"/>
      <c r="Y298" s="516"/>
      <c r="Z298" s="517"/>
      <c r="AA298" s="565" t="str">
        <f t="shared" si="80"/>
        <v/>
      </c>
      <c r="AB298" s="477" t="str">
        <f t="shared" si="76"/>
        <v/>
      </c>
      <c r="AC298" s="477">
        <f t="shared" si="81"/>
        <v>0</v>
      </c>
      <c r="AD298" s="477">
        <f t="shared" si="82"/>
        <v>0</v>
      </c>
      <c r="AE298" s="478">
        <f t="shared" si="83"/>
        <v>0</v>
      </c>
      <c r="AF298" s="479">
        <f t="shared" si="84"/>
        <v>0</v>
      </c>
      <c r="AG298" s="456"/>
      <c r="AH298" s="430"/>
      <c r="AI298" s="426"/>
      <c r="AJ298" s="431"/>
      <c r="AK298" s="516"/>
      <c r="AL298" s="517"/>
      <c r="AM298" s="565" t="str">
        <f t="shared" si="86"/>
        <v/>
      </c>
      <c r="AN298" s="477" t="str">
        <f t="shared" si="77"/>
        <v/>
      </c>
      <c r="AO298" s="477">
        <f t="shared" si="87"/>
        <v>0</v>
      </c>
      <c r="AP298" s="477">
        <f t="shared" si="85"/>
        <v>0</v>
      </c>
      <c r="AQ298" s="478">
        <f t="shared" si="88"/>
        <v>0</v>
      </c>
      <c r="AR298" s="479">
        <f t="shared" si="89"/>
        <v>0</v>
      </c>
      <c r="AS298" s="389"/>
      <c r="AT298" s="389"/>
      <c r="AZ298" s="433"/>
      <c r="BA298" s="434"/>
      <c r="BB298" s="747"/>
      <c r="BC298" s="461"/>
      <c r="BD298" s="747"/>
      <c r="BE298" s="461"/>
      <c r="BF298" s="747"/>
      <c r="BG298" s="462"/>
      <c r="BI298" s="241" t="e">
        <f t="shared" si="78"/>
        <v>#DIV/0!</v>
      </c>
      <c r="BJ298" s="486">
        <f t="shared" si="79"/>
        <v>0</v>
      </c>
    </row>
    <row r="299" spans="22:62">
      <c r="V299" s="430"/>
      <c r="W299" s="426"/>
      <c r="X299" s="431"/>
      <c r="Y299" s="516"/>
      <c r="Z299" s="517"/>
      <c r="AA299" s="565" t="str">
        <f t="shared" si="80"/>
        <v/>
      </c>
      <c r="AB299" s="477" t="str">
        <f t="shared" si="76"/>
        <v/>
      </c>
      <c r="AC299" s="477">
        <f t="shared" si="81"/>
        <v>0</v>
      </c>
      <c r="AD299" s="477">
        <f t="shared" si="82"/>
        <v>0</v>
      </c>
      <c r="AE299" s="478">
        <f t="shared" si="83"/>
        <v>0</v>
      </c>
      <c r="AF299" s="479">
        <f t="shared" si="84"/>
        <v>0</v>
      </c>
      <c r="AG299" s="456"/>
      <c r="AH299" s="430"/>
      <c r="AI299" s="426"/>
      <c r="AJ299" s="431"/>
      <c r="AK299" s="516"/>
      <c r="AL299" s="517"/>
      <c r="AM299" s="565" t="str">
        <f t="shared" si="86"/>
        <v/>
      </c>
      <c r="AN299" s="477" t="str">
        <f t="shared" si="77"/>
        <v/>
      </c>
      <c r="AO299" s="477">
        <f t="shared" si="87"/>
        <v>0</v>
      </c>
      <c r="AP299" s="477">
        <f t="shared" si="85"/>
        <v>0</v>
      </c>
      <c r="AQ299" s="478">
        <f t="shared" si="88"/>
        <v>0</v>
      </c>
      <c r="AR299" s="479">
        <f t="shared" si="89"/>
        <v>0</v>
      </c>
      <c r="AS299" s="389"/>
      <c r="AT299" s="389"/>
      <c r="AZ299" s="433"/>
      <c r="BA299" s="434"/>
      <c r="BB299" s="747"/>
      <c r="BC299" s="461"/>
      <c r="BD299" s="747"/>
      <c r="BE299" s="461"/>
      <c r="BF299" s="747"/>
      <c r="BG299" s="462"/>
      <c r="BI299" s="241" t="e">
        <f t="shared" si="78"/>
        <v>#DIV/0!</v>
      </c>
      <c r="BJ299" s="486">
        <f t="shared" si="79"/>
        <v>0</v>
      </c>
    </row>
    <row r="300" spans="22:62">
      <c r="V300" s="430"/>
      <c r="W300" s="426"/>
      <c r="X300" s="431"/>
      <c r="Y300" s="516"/>
      <c r="Z300" s="517"/>
      <c r="AA300" s="565" t="str">
        <f t="shared" si="80"/>
        <v/>
      </c>
      <c r="AB300" s="477" t="str">
        <f t="shared" si="76"/>
        <v/>
      </c>
      <c r="AC300" s="477">
        <f t="shared" si="81"/>
        <v>0</v>
      </c>
      <c r="AD300" s="477">
        <f t="shared" si="82"/>
        <v>0</v>
      </c>
      <c r="AE300" s="478">
        <f t="shared" si="83"/>
        <v>0</v>
      </c>
      <c r="AF300" s="479">
        <f t="shared" si="84"/>
        <v>0</v>
      </c>
      <c r="AG300" s="456"/>
      <c r="AH300" s="430"/>
      <c r="AI300" s="426"/>
      <c r="AJ300" s="431"/>
      <c r="AK300" s="516"/>
      <c r="AL300" s="517"/>
      <c r="AM300" s="565" t="str">
        <f t="shared" si="86"/>
        <v/>
      </c>
      <c r="AN300" s="477" t="str">
        <f t="shared" si="77"/>
        <v/>
      </c>
      <c r="AO300" s="477">
        <f t="shared" si="87"/>
        <v>0</v>
      </c>
      <c r="AP300" s="477">
        <f t="shared" si="85"/>
        <v>0</v>
      </c>
      <c r="AQ300" s="478">
        <f t="shared" si="88"/>
        <v>0</v>
      </c>
      <c r="AR300" s="479">
        <f t="shared" si="89"/>
        <v>0</v>
      </c>
      <c r="AS300" s="389"/>
      <c r="AT300" s="389"/>
      <c r="AZ300" s="433"/>
      <c r="BA300" s="434"/>
      <c r="BB300" s="747"/>
      <c r="BC300" s="461"/>
      <c r="BD300" s="747"/>
      <c r="BE300" s="461"/>
      <c r="BF300" s="747"/>
      <c r="BG300" s="462"/>
      <c r="BI300" s="241" t="e">
        <f t="shared" si="78"/>
        <v>#DIV/0!</v>
      </c>
      <c r="BJ300" s="486">
        <f t="shared" si="79"/>
        <v>0</v>
      </c>
    </row>
    <row r="301" spans="22:62">
      <c r="V301" s="430"/>
      <c r="W301" s="426"/>
      <c r="X301" s="431"/>
      <c r="Y301" s="516"/>
      <c r="Z301" s="517"/>
      <c r="AA301" s="565" t="str">
        <f t="shared" si="80"/>
        <v/>
      </c>
      <c r="AB301" s="477" t="str">
        <f t="shared" si="76"/>
        <v/>
      </c>
      <c r="AC301" s="477">
        <f t="shared" si="81"/>
        <v>0</v>
      </c>
      <c r="AD301" s="477">
        <f t="shared" si="82"/>
        <v>0</v>
      </c>
      <c r="AE301" s="478">
        <f t="shared" si="83"/>
        <v>0</v>
      </c>
      <c r="AF301" s="479">
        <f t="shared" si="84"/>
        <v>0</v>
      </c>
      <c r="AG301" s="456"/>
      <c r="AH301" s="430"/>
      <c r="AI301" s="426"/>
      <c r="AJ301" s="431"/>
      <c r="AK301" s="516"/>
      <c r="AL301" s="517"/>
      <c r="AM301" s="565" t="str">
        <f t="shared" si="86"/>
        <v/>
      </c>
      <c r="AN301" s="477" t="str">
        <f t="shared" si="77"/>
        <v/>
      </c>
      <c r="AO301" s="477">
        <f t="shared" si="87"/>
        <v>0</v>
      </c>
      <c r="AP301" s="477">
        <f t="shared" si="85"/>
        <v>0</v>
      </c>
      <c r="AQ301" s="478">
        <f t="shared" si="88"/>
        <v>0</v>
      </c>
      <c r="AR301" s="479">
        <f t="shared" si="89"/>
        <v>0</v>
      </c>
      <c r="AS301" s="389"/>
      <c r="AT301" s="389"/>
      <c r="AZ301" s="433"/>
      <c r="BA301" s="434"/>
      <c r="BB301" s="747"/>
      <c r="BC301" s="461"/>
      <c r="BD301" s="747"/>
      <c r="BE301" s="461"/>
      <c r="BF301" s="747"/>
      <c r="BG301" s="462"/>
      <c r="BI301" s="241" t="e">
        <f t="shared" si="78"/>
        <v>#DIV/0!</v>
      </c>
      <c r="BJ301" s="486">
        <f t="shared" si="79"/>
        <v>0</v>
      </c>
    </row>
    <row r="302" spans="22:62">
      <c r="V302" s="430"/>
      <c r="W302" s="426"/>
      <c r="X302" s="431"/>
      <c r="Y302" s="516"/>
      <c r="Z302" s="517"/>
      <c r="AA302" s="565" t="str">
        <f t="shared" si="80"/>
        <v/>
      </c>
      <c r="AB302" s="477" t="str">
        <f t="shared" si="76"/>
        <v/>
      </c>
      <c r="AC302" s="477">
        <f t="shared" si="81"/>
        <v>0</v>
      </c>
      <c r="AD302" s="477">
        <f t="shared" si="82"/>
        <v>0</v>
      </c>
      <c r="AE302" s="478">
        <f t="shared" si="83"/>
        <v>0</v>
      </c>
      <c r="AF302" s="479">
        <f t="shared" si="84"/>
        <v>0</v>
      </c>
      <c r="AG302" s="456"/>
      <c r="AH302" s="430"/>
      <c r="AI302" s="426"/>
      <c r="AJ302" s="431"/>
      <c r="AK302" s="516"/>
      <c r="AL302" s="517"/>
      <c r="AM302" s="565" t="str">
        <f t="shared" si="86"/>
        <v/>
      </c>
      <c r="AN302" s="477" t="str">
        <f t="shared" si="77"/>
        <v/>
      </c>
      <c r="AO302" s="477">
        <f t="shared" si="87"/>
        <v>0</v>
      </c>
      <c r="AP302" s="477">
        <f t="shared" si="85"/>
        <v>0</v>
      </c>
      <c r="AQ302" s="478">
        <f t="shared" si="88"/>
        <v>0</v>
      </c>
      <c r="AR302" s="479">
        <f t="shared" si="89"/>
        <v>0</v>
      </c>
      <c r="AS302" s="389"/>
      <c r="AT302" s="389"/>
      <c r="AZ302" s="433"/>
      <c r="BA302" s="434"/>
      <c r="BB302" s="747"/>
      <c r="BC302" s="461"/>
      <c r="BD302" s="747"/>
      <c r="BE302" s="461"/>
      <c r="BF302" s="747"/>
      <c r="BG302" s="462"/>
      <c r="BI302" s="241" t="e">
        <f t="shared" si="78"/>
        <v>#DIV/0!</v>
      </c>
      <c r="BJ302" s="486">
        <f t="shared" si="79"/>
        <v>0</v>
      </c>
    </row>
    <row r="303" spans="22:62">
      <c r="V303" s="430"/>
      <c r="W303" s="426"/>
      <c r="X303" s="431"/>
      <c r="Y303" s="516"/>
      <c r="Z303" s="517"/>
      <c r="AA303" s="565" t="str">
        <f t="shared" si="80"/>
        <v/>
      </c>
      <c r="AB303" s="477" t="str">
        <f t="shared" si="76"/>
        <v/>
      </c>
      <c r="AC303" s="477">
        <f t="shared" si="81"/>
        <v>0</v>
      </c>
      <c r="AD303" s="477">
        <f t="shared" si="82"/>
        <v>0</v>
      </c>
      <c r="AE303" s="478">
        <f t="shared" si="83"/>
        <v>0</v>
      </c>
      <c r="AF303" s="479">
        <f t="shared" si="84"/>
        <v>0</v>
      </c>
      <c r="AG303" s="456"/>
      <c r="AH303" s="430"/>
      <c r="AI303" s="426"/>
      <c r="AJ303" s="431"/>
      <c r="AK303" s="516"/>
      <c r="AL303" s="517"/>
      <c r="AM303" s="565" t="str">
        <f t="shared" si="86"/>
        <v/>
      </c>
      <c r="AN303" s="477" t="str">
        <f t="shared" si="77"/>
        <v/>
      </c>
      <c r="AO303" s="477">
        <f t="shared" si="87"/>
        <v>0</v>
      </c>
      <c r="AP303" s="477">
        <f t="shared" si="85"/>
        <v>0</v>
      </c>
      <c r="AQ303" s="478">
        <f t="shared" si="88"/>
        <v>0</v>
      </c>
      <c r="AR303" s="479">
        <f t="shared" si="89"/>
        <v>0</v>
      </c>
      <c r="AS303" s="389"/>
      <c r="AT303" s="389"/>
      <c r="AZ303" s="433"/>
      <c r="BA303" s="434"/>
      <c r="BB303" s="747"/>
      <c r="BC303" s="461"/>
      <c r="BD303" s="747"/>
      <c r="BE303" s="461"/>
      <c r="BF303" s="747"/>
      <c r="BG303" s="462"/>
      <c r="BI303" s="241" t="e">
        <f t="shared" si="78"/>
        <v>#DIV/0!</v>
      </c>
      <c r="BJ303" s="486">
        <f t="shared" si="79"/>
        <v>0</v>
      </c>
    </row>
    <row r="304" spans="22:62">
      <c r="V304" s="430"/>
      <c r="W304" s="426"/>
      <c r="X304" s="431"/>
      <c r="Y304" s="516"/>
      <c r="Z304" s="517"/>
      <c r="AA304" s="565" t="str">
        <f t="shared" si="80"/>
        <v/>
      </c>
      <c r="AB304" s="477" t="str">
        <f t="shared" si="76"/>
        <v/>
      </c>
      <c r="AC304" s="477">
        <f t="shared" si="81"/>
        <v>0</v>
      </c>
      <c r="AD304" s="477">
        <f t="shared" si="82"/>
        <v>0</v>
      </c>
      <c r="AE304" s="478">
        <f t="shared" si="83"/>
        <v>0</v>
      </c>
      <c r="AF304" s="479">
        <f t="shared" si="84"/>
        <v>0</v>
      </c>
      <c r="AG304" s="456"/>
      <c r="AH304" s="430"/>
      <c r="AI304" s="426"/>
      <c r="AJ304" s="431"/>
      <c r="AK304" s="516"/>
      <c r="AL304" s="517"/>
      <c r="AM304" s="565" t="str">
        <f t="shared" si="86"/>
        <v/>
      </c>
      <c r="AN304" s="477" t="str">
        <f t="shared" si="77"/>
        <v/>
      </c>
      <c r="AO304" s="477">
        <f t="shared" si="87"/>
        <v>0</v>
      </c>
      <c r="AP304" s="477">
        <f t="shared" si="85"/>
        <v>0</v>
      </c>
      <c r="AQ304" s="478">
        <f t="shared" si="88"/>
        <v>0</v>
      </c>
      <c r="AR304" s="479">
        <f t="shared" si="89"/>
        <v>0</v>
      </c>
      <c r="AS304" s="389"/>
      <c r="AT304" s="389"/>
      <c r="AZ304" s="433"/>
      <c r="BA304" s="434"/>
      <c r="BB304" s="747"/>
      <c r="BC304" s="461"/>
      <c r="BD304" s="747"/>
      <c r="BE304" s="461"/>
      <c r="BF304" s="747"/>
      <c r="BG304" s="462"/>
      <c r="BI304" s="241" t="e">
        <f t="shared" si="78"/>
        <v>#DIV/0!</v>
      </c>
      <c r="BJ304" s="486">
        <f t="shared" si="79"/>
        <v>0</v>
      </c>
    </row>
    <row r="305" spans="22:62">
      <c r="V305" s="430"/>
      <c r="W305" s="426"/>
      <c r="X305" s="431"/>
      <c r="Y305" s="516"/>
      <c r="Z305" s="517"/>
      <c r="AA305" s="565" t="str">
        <f t="shared" si="80"/>
        <v/>
      </c>
      <c r="AB305" s="477" t="str">
        <f t="shared" si="76"/>
        <v/>
      </c>
      <c r="AC305" s="477">
        <f t="shared" si="81"/>
        <v>0</v>
      </c>
      <c r="AD305" s="477">
        <f t="shared" si="82"/>
        <v>0</v>
      </c>
      <c r="AE305" s="478">
        <f t="shared" si="83"/>
        <v>0</v>
      </c>
      <c r="AF305" s="479">
        <f t="shared" si="84"/>
        <v>0</v>
      </c>
      <c r="AG305" s="456"/>
      <c r="AH305" s="430"/>
      <c r="AI305" s="426"/>
      <c r="AJ305" s="431"/>
      <c r="AK305" s="516"/>
      <c r="AL305" s="517"/>
      <c r="AM305" s="565" t="str">
        <f t="shared" si="86"/>
        <v/>
      </c>
      <c r="AN305" s="477" t="str">
        <f t="shared" si="77"/>
        <v/>
      </c>
      <c r="AO305" s="477">
        <f t="shared" si="87"/>
        <v>0</v>
      </c>
      <c r="AP305" s="477">
        <f t="shared" si="85"/>
        <v>0</v>
      </c>
      <c r="AQ305" s="478">
        <f t="shared" si="88"/>
        <v>0</v>
      </c>
      <c r="AR305" s="479">
        <f t="shared" si="89"/>
        <v>0</v>
      </c>
      <c r="AS305" s="389"/>
      <c r="AT305" s="389"/>
      <c r="AZ305" s="433"/>
      <c r="BA305" s="434"/>
      <c r="BB305" s="747"/>
      <c r="BC305" s="461"/>
      <c r="BD305" s="747"/>
      <c r="BE305" s="461"/>
      <c r="BF305" s="747"/>
      <c r="BG305" s="462"/>
      <c r="BI305" s="241" t="e">
        <f t="shared" si="78"/>
        <v>#DIV/0!</v>
      </c>
      <c r="BJ305" s="486">
        <f t="shared" si="79"/>
        <v>0</v>
      </c>
    </row>
    <row r="306" spans="22:62">
      <c r="V306" s="430"/>
      <c r="W306" s="426"/>
      <c r="X306" s="431"/>
      <c r="Y306" s="516"/>
      <c r="Z306" s="517"/>
      <c r="AA306" s="565" t="str">
        <f t="shared" si="80"/>
        <v/>
      </c>
      <c r="AB306" s="477" t="str">
        <f t="shared" si="76"/>
        <v/>
      </c>
      <c r="AC306" s="477">
        <f t="shared" si="81"/>
        <v>0</v>
      </c>
      <c r="AD306" s="477">
        <f t="shared" si="82"/>
        <v>0</v>
      </c>
      <c r="AE306" s="478">
        <f t="shared" si="83"/>
        <v>0</v>
      </c>
      <c r="AF306" s="479">
        <f t="shared" si="84"/>
        <v>0</v>
      </c>
      <c r="AG306" s="456"/>
      <c r="AH306" s="430"/>
      <c r="AI306" s="426"/>
      <c r="AJ306" s="431"/>
      <c r="AK306" s="516"/>
      <c r="AL306" s="517"/>
      <c r="AM306" s="565" t="str">
        <f t="shared" si="86"/>
        <v/>
      </c>
      <c r="AN306" s="477" t="str">
        <f t="shared" si="77"/>
        <v/>
      </c>
      <c r="AO306" s="477">
        <f t="shared" si="87"/>
        <v>0</v>
      </c>
      <c r="AP306" s="477">
        <f t="shared" si="85"/>
        <v>0</v>
      </c>
      <c r="AQ306" s="478">
        <f t="shared" si="88"/>
        <v>0</v>
      </c>
      <c r="AR306" s="479">
        <f t="shared" si="89"/>
        <v>0</v>
      </c>
      <c r="AS306" s="389"/>
      <c r="AT306" s="389"/>
      <c r="AZ306" s="433"/>
      <c r="BA306" s="434"/>
      <c r="BB306" s="747"/>
      <c r="BC306" s="461"/>
      <c r="BD306" s="747"/>
      <c r="BE306" s="461"/>
      <c r="BF306" s="747"/>
      <c r="BG306" s="462"/>
      <c r="BI306" s="241" t="e">
        <f t="shared" si="78"/>
        <v>#DIV/0!</v>
      </c>
      <c r="BJ306" s="486">
        <f t="shared" si="79"/>
        <v>0</v>
      </c>
    </row>
    <row r="307" spans="22:62">
      <c r="V307" s="430"/>
      <c r="W307" s="426"/>
      <c r="X307" s="431"/>
      <c r="Y307" s="516"/>
      <c r="Z307" s="517"/>
      <c r="AA307" s="565" t="str">
        <f t="shared" si="80"/>
        <v/>
      </c>
      <c r="AB307" s="477" t="str">
        <f t="shared" si="76"/>
        <v/>
      </c>
      <c r="AC307" s="477">
        <f t="shared" si="81"/>
        <v>0</v>
      </c>
      <c r="AD307" s="477">
        <f t="shared" si="82"/>
        <v>0</v>
      </c>
      <c r="AE307" s="478">
        <f t="shared" si="83"/>
        <v>0</v>
      </c>
      <c r="AF307" s="479">
        <f t="shared" si="84"/>
        <v>0</v>
      </c>
      <c r="AG307" s="456"/>
      <c r="AH307" s="430"/>
      <c r="AI307" s="426"/>
      <c r="AJ307" s="431"/>
      <c r="AK307" s="516"/>
      <c r="AL307" s="517"/>
      <c r="AM307" s="565" t="str">
        <f t="shared" si="86"/>
        <v/>
      </c>
      <c r="AN307" s="477" t="str">
        <f t="shared" si="77"/>
        <v/>
      </c>
      <c r="AO307" s="477">
        <f t="shared" si="87"/>
        <v>0</v>
      </c>
      <c r="AP307" s="477">
        <f t="shared" si="85"/>
        <v>0</v>
      </c>
      <c r="AQ307" s="478">
        <f t="shared" si="88"/>
        <v>0</v>
      </c>
      <c r="AR307" s="479">
        <f t="shared" si="89"/>
        <v>0</v>
      </c>
      <c r="AS307" s="389"/>
      <c r="AT307" s="389"/>
      <c r="AZ307" s="433"/>
      <c r="BA307" s="434"/>
      <c r="BB307" s="747"/>
      <c r="BC307" s="461"/>
      <c r="BD307" s="747"/>
      <c r="BE307" s="461"/>
      <c r="BF307" s="747"/>
      <c r="BG307" s="462"/>
      <c r="BI307" s="241" t="e">
        <f t="shared" si="78"/>
        <v>#DIV/0!</v>
      </c>
      <c r="BJ307" s="486">
        <f t="shared" si="79"/>
        <v>0</v>
      </c>
    </row>
    <row r="308" spans="22:62">
      <c r="V308" s="430"/>
      <c r="W308" s="426"/>
      <c r="X308" s="431"/>
      <c r="Y308" s="516"/>
      <c r="Z308" s="517"/>
      <c r="AA308" s="565" t="str">
        <f t="shared" si="80"/>
        <v/>
      </c>
      <c r="AB308" s="477" t="str">
        <f t="shared" si="76"/>
        <v/>
      </c>
      <c r="AC308" s="477">
        <f t="shared" si="81"/>
        <v>0</v>
      </c>
      <c r="AD308" s="477">
        <f t="shared" si="82"/>
        <v>0</v>
      </c>
      <c r="AE308" s="478">
        <f t="shared" si="83"/>
        <v>0</v>
      </c>
      <c r="AF308" s="479">
        <f t="shared" si="84"/>
        <v>0</v>
      </c>
      <c r="AG308" s="456"/>
      <c r="AH308" s="430"/>
      <c r="AI308" s="426"/>
      <c r="AJ308" s="431"/>
      <c r="AK308" s="516"/>
      <c r="AL308" s="517"/>
      <c r="AM308" s="565" t="str">
        <f t="shared" si="86"/>
        <v/>
      </c>
      <c r="AN308" s="477" t="str">
        <f t="shared" si="77"/>
        <v/>
      </c>
      <c r="AO308" s="477">
        <f t="shared" si="87"/>
        <v>0</v>
      </c>
      <c r="AP308" s="477">
        <f t="shared" si="85"/>
        <v>0</v>
      </c>
      <c r="AQ308" s="478">
        <f t="shared" si="88"/>
        <v>0</v>
      </c>
      <c r="AR308" s="479">
        <f t="shared" si="89"/>
        <v>0</v>
      </c>
      <c r="AS308" s="389"/>
      <c r="AT308" s="389"/>
      <c r="AZ308" s="433"/>
      <c r="BA308" s="434"/>
      <c r="BB308" s="747"/>
      <c r="BC308" s="461"/>
      <c r="BD308" s="747"/>
      <c r="BE308" s="461"/>
      <c r="BF308" s="747"/>
      <c r="BG308" s="462"/>
      <c r="BI308" s="241" t="e">
        <f t="shared" si="78"/>
        <v>#DIV/0!</v>
      </c>
      <c r="BJ308" s="486">
        <f t="shared" si="79"/>
        <v>0</v>
      </c>
    </row>
    <row r="309" spans="22:62">
      <c r="V309" s="430"/>
      <c r="W309" s="426"/>
      <c r="X309" s="431"/>
      <c r="Y309" s="516"/>
      <c r="Z309" s="517"/>
      <c r="AA309" s="565" t="str">
        <f t="shared" si="80"/>
        <v/>
      </c>
      <c r="AB309" s="477" t="str">
        <f t="shared" si="76"/>
        <v/>
      </c>
      <c r="AC309" s="477">
        <f t="shared" si="81"/>
        <v>0</v>
      </c>
      <c r="AD309" s="477">
        <f t="shared" si="82"/>
        <v>0</v>
      </c>
      <c r="AE309" s="478">
        <f t="shared" si="83"/>
        <v>0</v>
      </c>
      <c r="AF309" s="479">
        <f t="shared" si="84"/>
        <v>0</v>
      </c>
      <c r="AG309" s="456"/>
      <c r="AH309" s="430"/>
      <c r="AI309" s="426"/>
      <c r="AJ309" s="431"/>
      <c r="AK309" s="516"/>
      <c r="AL309" s="517"/>
      <c r="AM309" s="565" t="str">
        <f t="shared" si="86"/>
        <v/>
      </c>
      <c r="AN309" s="477" t="str">
        <f t="shared" si="77"/>
        <v/>
      </c>
      <c r="AO309" s="477">
        <f t="shared" si="87"/>
        <v>0</v>
      </c>
      <c r="AP309" s="477">
        <f t="shared" si="85"/>
        <v>0</v>
      </c>
      <c r="AQ309" s="478">
        <f t="shared" si="88"/>
        <v>0</v>
      </c>
      <c r="AR309" s="479">
        <f t="shared" si="89"/>
        <v>0</v>
      </c>
      <c r="AS309" s="389"/>
      <c r="AT309" s="389"/>
      <c r="AZ309" s="433"/>
      <c r="BA309" s="434"/>
      <c r="BB309" s="747"/>
      <c r="BC309" s="461"/>
      <c r="BD309" s="747"/>
      <c r="BE309" s="461"/>
      <c r="BF309" s="747"/>
      <c r="BG309" s="462"/>
      <c r="BI309" s="241" t="e">
        <f t="shared" si="78"/>
        <v>#DIV/0!</v>
      </c>
      <c r="BJ309" s="486">
        <f t="shared" si="79"/>
        <v>0</v>
      </c>
    </row>
    <row r="310" spans="22:62">
      <c r="V310" s="430"/>
      <c r="W310" s="426"/>
      <c r="X310" s="431"/>
      <c r="Y310" s="516"/>
      <c r="Z310" s="517"/>
      <c r="AA310" s="565" t="str">
        <f t="shared" si="80"/>
        <v/>
      </c>
      <c r="AB310" s="477" t="str">
        <f t="shared" si="76"/>
        <v/>
      </c>
      <c r="AC310" s="477">
        <f t="shared" si="81"/>
        <v>0</v>
      </c>
      <c r="AD310" s="477">
        <f t="shared" si="82"/>
        <v>0</v>
      </c>
      <c r="AE310" s="478">
        <f t="shared" si="83"/>
        <v>0</v>
      </c>
      <c r="AF310" s="479">
        <f t="shared" si="84"/>
        <v>0</v>
      </c>
      <c r="AG310" s="456"/>
      <c r="AH310" s="430"/>
      <c r="AI310" s="426"/>
      <c r="AJ310" s="431"/>
      <c r="AK310" s="516"/>
      <c r="AL310" s="517"/>
      <c r="AM310" s="565" t="str">
        <f t="shared" si="86"/>
        <v/>
      </c>
      <c r="AN310" s="477" t="str">
        <f t="shared" si="77"/>
        <v/>
      </c>
      <c r="AO310" s="477">
        <f t="shared" si="87"/>
        <v>0</v>
      </c>
      <c r="AP310" s="477">
        <f t="shared" si="85"/>
        <v>0</v>
      </c>
      <c r="AQ310" s="478">
        <f t="shared" si="88"/>
        <v>0</v>
      </c>
      <c r="AR310" s="479">
        <f t="shared" si="89"/>
        <v>0</v>
      </c>
      <c r="AS310" s="389"/>
      <c r="AT310" s="389"/>
      <c r="AZ310" s="433"/>
      <c r="BA310" s="434"/>
      <c r="BB310" s="747"/>
      <c r="BC310" s="461"/>
      <c r="BD310" s="747"/>
      <c r="BE310" s="461"/>
      <c r="BF310" s="747"/>
      <c r="BG310" s="462"/>
      <c r="BI310" s="241" t="e">
        <f t="shared" si="78"/>
        <v>#DIV/0!</v>
      </c>
      <c r="BJ310" s="486">
        <f t="shared" si="79"/>
        <v>0</v>
      </c>
    </row>
    <row r="311" spans="22:62">
      <c r="V311" s="430"/>
      <c r="W311" s="426"/>
      <c r="X311" s="431"/>
      <c r="Y311" s="516"/>
      <c r="Z311" s="517"/>
      <c r="AA311" s="565" t="str">
        <f t="shared" si="80"/>
        <v/>
      </c>
      <c r="AB311" s="477" t="str">
        <f t="shared" si="76"/>
        <v/>
      </c>
      <c r="AC311" s="477">
        <f t="shared" si="81"/>
        <v>0</v>
      </c>
      <c r="AD311" s="477">
        <f t="shared" si="82"/>
        <v>0</v>
      </c>
      <c r="AE311" s="478">
        <f t="shared" si="83"/>
        <v>0</v>
      </c>
      <c r="AF311" s="479">
        <f t="shared" si="84"/>
        <v>0</v>
      </c>
      <c r="AG311" s="456"/>
      <c r="AH311" s="430"/>
      <c r="AI311" s="426"/>
      <c r="AJ311" s="431"/>
      <c r="AK311" s="516"/>
      <c r="AL311" s="517"/>
      <c r="AM311" s="565" t="str">
        <f t="shared" si="86"/>
        <v/>
      </c>
      <c r="AN311" s="477" t="str">
        <f t="shared" si="77"/>
        <v/>
      </c>
      <c r="AO311" s="477">
        <f t="shared" si="87"/>
        <v>0</v>
      </c>
      <c r="AP311" s="477">
        <f t="shared" si="85"/>
        <v>0</v>
      </c>
      <c r="AQ311" s="478">
        <f t="shared" si="88"/>
        <v>0</v>
      </c>
      <c r="AR311" s="479">
        <f t="shared" si="89"/>
        <v>0</v>
      </c>
      <c r="AS311" s="389"/>
      <c r="AT311" s="389"/>
      <c r="AZ311" s="433"/>
      <c r="BA311" s="434"/>
      <c r="BB311" s="747"/>
      <c r="BC311" s="461"/>
      <c r="BD311" s="747"/>
      <c r="BE311" s="461"/>
      <c r="BF311" s="747"/>
      <c r="BG311" s="462"/>
      <c r="BI311" s="241" t="e">
        <f t="shared" si="78"/>
        <v>#DIV/0!</v>
      </c>
      <c r="BJ311" s="486">
        <f t="shared" si="79"/>
        <v>0</v>
      </c>
    </row>
    <row r="312" spans="22:62">
      <c r="V312" s="430"/>
      <c r="W312" s="426"/>
      <c r="X312" s="431"/>
      <c r="Y312" s="516"/>
      <c r="Z312" s="517"/>
      <c r="AA312" s="565" t="str">
        <f t="shared" si="80"/>
        <v/>
      </c>
      <c r="AB312" s="477" t="str">
        <f t="shared" si="76"/>
        <v/>
      </c>
      <c r="AC312" s="477">
        <f t="shared" si="81"/>
        <v>0</v>
      </c>
      <c r="AD312" s="477">
        <f t="shared" si="82"/>
        <v>0</v>
      </c>
      <c r="AE312" s="478">
        <f t="shared" si="83"/>
        <v>0</v>
      </c>
      <c r="AF312" s="479">
        <f t="shared" si="84"/>
        <v>0</v>
      </c>
      <c r="AG312" s="456"/>
      <c r="AH312" s="430"/>
      <c r="AI312" s="426"/>
      <c r="AJ312" s="431"/>
      <c r="AK312" s="516"/>
      <c r="AL312" s="517"/>
      <c r="AM312" s="565" t="str">
        <f t="shared" si="86"/>
        <v/>
      </c>
      <c r="AN312" s="477" t="str">
        <f t="shared" si="77"/>
        <v/>
      </c>
      <c r="AO312" s="477">
        <f t="shared" si="87"/>
        <v>0</v>
      </c>
      <c r="AP312" s="477">
        <f t="shared" si="85"/>
        <v>0</v>
      </c>
      <c r="AQ312" s="478">
        <f t="shared" si="88"/>
        <v>0</v>
      </c>
      <c r="AR312" s="479">
        <f t="shared" si="89"/>
        <v>0</v>
      </c>
      <c r="AS312" s="389"/>
      <c r="AT312" s="389"/>
      <c r="AZ312" s="433"/>
      <c r="BA312" s="434"/>
      <c r="BB312" s="747"/>
      <c r="BC312" s="461"/>
      <c r="BD312" s="747"/>
      <c r="BE312" s="461"/>
      <c r="BF312" s="747"/>
      <c r="BG312" s="462"/>
      <c r="BI312" s="241" t="e">
        <f t="shared" si="78"/>
        <v>#DIV/0!</v>
      </c>
      <c r="BJ312" s="486">
        <f t="shared" si="79"/>
        <v>0</v>
      </c>
    </row>
    <row r="313" spans="22:62">
      <c r="V313" s="430"/>
      <c r="W313" s="426"/>
      <c r="X313" s="431"/>
      <c r="Y313" s="516"/>
      <c r="Z313" s="517"/>
      <c r="AA313" s="565" t="str">
        <f t="shared" si="80"/>
        <v/>
      </c>
      <c r="AB313" s="477" t="str">
        <f t="shared" si="76"/>
        <v/>
      </c>
      <c r="AC313" s="477">
        <f t="shared" si="81"/>
        <v>0</v>
      </c>
      <c r="AD313" s="477">
        <f t="shared" si="82"/>
        <v>0</v>
      </c>
      <c r="AE313" s="478">
        <f t="shared" si="83"/>
        <v>0</v>
      </c>
      <c r="AF313" s="479">
        <f t="shared" si="84"/>
        <v>0</v>
      </c>
      <c r="AG313" s="456"/>
      <c r="AH313" s="430"/>
      <c r="AI313" s="426"/>
      <c r="AJ313" s="431"/>
      <c r="AK313" s="516"/>
      <c r="AL313" s="517"/>
      <c r="AM313" s="565" t="str">
        <f t="shared" si="86"/>
        <v/>
      </c>
      <c r="AN313" s="477" t="str">
        <f t="shared" si="77"/>
        <v/>
      </c>
      <c r="AO313" s="477">
        <f t="shared" si="87"/>
        <v>0</v>
      </c>
      <c r="AP313" s="477">
        <f t="shared" si="85"/>
        <v>0</v>
      </c>
      <c r="AQ313" s="478">
        <f t="shared" si="88"/>
        <v>0</v>
      </c>
      <c r="AR313" s="479">
        <f t="shared" si="89"/>
        <v>0</v>
      </c>
      <c r="AS313" s="389"/>
      <c r="AT313" s="389"/>
      <c r="AZ313" s="433"/>
      <c r="BA313" s="434"/>
      <c r="BB313" s="747"/>
      <c r="BC313" s="461"/>
      <c r="BD313" s="747"/>
      <c r="BE313" s="461"/>
      <c r="BF313" s="747"/>
      <c r="BG313" s="462"/>
      <c r="BI313" s="241" t="e">
        <f t="shared" si="78"/>
        <v>#DIV/0!</v>
      </c>
      <c r="BJ313" s="486">
        <f t="shared" si="79"/>
        <v>0</v>
      </c>
    </row>
    <row r="314" spans="22:62">
      <c r="V314" s="430"/>
      <c r="W314" s="426"/>
      <c r="X314" s="431"/>
      <c r="Y314" s="516"/>
      <c r="Z314" s="517"/>
      <c r="AA314" s="565" t="str">
        <f t="shared" si="80"/>
        <v/>
      </c>
      <c r="AB314" s="477" t="str">
        <f t="shared" si="76"/>
        <v/>
      </c>
      <c r="AC314" s="477">
        <f t="shared" si="81"/>
        <v>0</v>
      </c>
      <c r="AD314" s="477">
        <f t="shared" si="82"/>
        <v>0</v>
      </c>
      <c r="AE314" s="478">
        <f t="shared" si="83"/>
        <v>0</v>
      </c>
      <c r="AF314" s="479">
        <f t="shared" si="84"/>
        <v>0</v>
      </c>
      <c r="AG314" s="456"/>
      <c r="AH314" s="430"/>
      <c r="AI314" s="426"/>
      <c r="AJ314" s="431"/>
      <c r="AK314" s="516"/>
      <c r="AL314" s="517"/>
      <c r="AM314" s="565" t="str">
        <f t="shared" si="86"/>
        <v/>
      </c>
      <c r="AN314" s="477" t="str">
        <f t="shared" si="77"/>
        <v/>
      </c>
      <c r="AO314" s="477">
        <f t="shared" si="87"/>
        <v>0</v>
      </c>
      <c r="AP314" s="477">
        <f t="shared" si="85"/>
        <v>0</v>
      </c>
      <c r="AQ314" s="478">
        <f t="shared" si="88"/>
        <v>0</v>
      </c>
      <c r="AR314" s="479">
        <f t="shared" si="89"/>
        <v>0</v>
      </c>
      <c r="AS314" s="389"/>
      <c r="AT314" s="389"/>
      <c r="AZ314" s="433"/>
      <c r="BA314" s="434"/>
      <c r="BB314" s="747"/>
      <c r="BC314" s="461"/>
      <c r="BD314" s="747"/>
      <c r="BE314" s="461"/>
      <c r="BF314" s="747"/>
      <c r="BG314" s="462"/>
      <c r="BI314" s="241" t="e">
        <f t="shared" si="78"/>
        <v>#DIV/0!</v>
      </c>
      <c r="BJ314" s="486">
        <f t="shared" si="79"/>
        <v>0</v>
      </c>
    </row>
    <row r="315" spans="22:62">
      <c r="V315" s="430"/>
      <c r="W315" s="426"/>
      <c r="X315" s="431"/>
      <c r="Y315" s="516"/>
      <c r="Z315" s="517"/>
      <c r="AA315" s="565" t="str">
        <f t="shared" si="80"/>
        <v/>
      </c>
      <c r="AB315" s="477" t="str">
        <f t="shared" si="76"/>
        <v/>
      </c>
      <c r="AC315" s="477">
        <f t="shared" si="81"/>
        <v>0</v>
      </c>
      <c r="AD315" s="477">
        <f t="shared" si="82"/>
        <v>0</v>
      </c>
      <c r="AE315" s="478">
        <f t="shared" si="83"/>
        <v>0</v>
      </c>
      <c r="AF315" s="479">
        <f t="shared" si="84"/>
        <v>0</v>
      </c>
      <c r="AG315" s="456"/>
      <c r="AH315" s="430"/>
      <c r="AI315" s="426"/>
      <c r="AJ315" s="431"/>
      <c r="AK315" s="516"/>
      <c r="AL315" s="517"/>
      <c r="AM315" s="565" t="str">
        <f t="shared" si="86"/>
        <v/>
      </c>
      <c r="AN315" s="477" t="str">
        <f t="shared" si="77"/>
        <v/>
      </c>
      <c r="AO315" s="477">
        <f t="shared" si="87"/>
        <v>0</v>
      </c>
      <c r="AP315" s="477">
        <f t="shared" si="85"/>
        <v>0</v>
      </c>
      <c r="AQ315" s="478">
        <f t="shared" si="88"/>
        <v>0</v>
      </c>
      <c r="AR315" s="479">
        <f t="shared" si="89"/>
        <v>0</v>
      </c>
      <c r="AS315" s="389"/>
      <c r="AT315" s="389"/>
      <c r="AZ315" s="433"/>
      <c r="BA315" s="434"/>
      <c r="BB315" s="747"/>
      <c r="BC315" s="461"/>
      <c r="BD315" s="747"/>
      <c r="BE315" s="461"/>
      <c r="BF315" s="747"/>
      <c r="BG315" s="462"/>
      <c r="BI315" s="241" t="e">
        <f t="shared" si="78"/>
        <v>#DIV/0!</v>
      </c>
      <c r="BJ315" s="486">
        <f t="shared" si="79"/>
        <v>0</v>
      </c>
    </row>
    <row r="316" spans="22:62">
      <c r="V316" s="430"/>
      <c r="W316" s="426"/>
      <c r="X316" s="431"/>
      <c r="Y316" s="516"/>
      <c r="Z316" s="517"/>
      <c r="AA316" s="565" t="str">
        <f t="shared" si="80"/>
        <v/>
      </c>
      <c r="AB316" s="477" t="str">
        <f t="shared" si="76"/>
        <v/>
      </c>
      <c r="AC316" s="477">
        <f t="shared" si="81"/>
        <v>0</v>
      </c>
      <c r="AD316" s="477">
        <f t="shared" si="82"/>
        <v>0</v>
      </c>
      <c r="AE316" s="478">
        <f t="shared" si="83"/>
        <v>0</v>
      </c>
      <c r="AF316" s="479">
        <f t="shared" si="84"/>
        <v>0</v>
      </c>
      <c r="AG316" s="456"/>
      <c r="AH316" s="430"/>
      <c r="AI316" s="426"/>
      <c r="AJ316" s="431"/>
      <c r="AK316" s="516"/>
      <c r="AL316" s="517"/>
      <c r="AM316" s="565" t="str">
        <f t="shared" si="86"/>
        <v/>
      </c>
      <c r="AN316" s="477" t="str">
        <f t="shared" si="77"/>
        <v/>
      </c>
      <c r="AO316" s="477">
        <f t="shared" si="87"/>
        <v>0</v>
      </c>
      <c r="AP316" s="477">
        <f t="shared" si="85"/>
        <v>0</v>
      </c>
      <c r="AQ316" s="478">
        <f t="shared" si="88"/>
        <v>0</v>
      </c>
      <c r="AR316" s="479">
        <f t="shared" si="89"/>
        <v>0</v>
      </c>
      <c r="AS316" s="389"/>
      <c r="AT316" s="389"/>
      <c r="AZ316" s="433"/>
      <c r="BA316" s="434"/>
      <c r="BB316" s="747"/>
      <c r="BC316" s="461"/>
      <c r="BD316" s="747"/>
      <c r="BE316" s="461"/>
      <c r="BF316" s="747"/>
      <c r="BG316" s="462"/>
      <c r="BI316" s="241" t="e">
        <f t="shared" si="78"/>
        <v>#DIV/0!</v>
      </c>
      <c r="BJ316" s="486">
        <f t="shared" si="79"/>
        <v>0</v>
      </c>
    </row>
    <row r="317" spans="22:62">
      <c r="V317" s="430"/>
      <c r="W317" s="426"/>
      <c r="X317" s="431"/>
      <c r="Y317" s="516"/>
      <c r="Z317" s="517"/>
      <c r="AA317" s="565" t="str">
        <f t="shared" si="80"/>
        <v/>
      </c>
      <c r="AB317" s="477" t="str">
        <f t="shared" si="76"/>
        <v/>
      </c>
      <c r="AC317" s="477">
        <f t="shared" si="81"/>
        <v>0</v>
      </c>
      <c r="AD317" s="477">
        <f t="shared" si="82"/>
        <v>0</v>
      </c>
      <c r="AE317" s="478">
        <f t="shared" si="83"/>
        <v>0</v>
      </c>
      <c r="AF317" s="479">
        <f t="shared" si="84"/>
        <v>0</v>
      </c>
      <c r="AG317" s="456"/>
      <c r="AH317" s="430"/>
      <c r="AI317" s="426"/>
      <c r="AJ317" s="431"/>
      <c r="AK317" s="516"/>
      <c r="AL317" s="517"/>
      <c r="AM317" s="565" t="str">
        <f t="shared" si="86"/>
        <v/>
      </c>
      <c r="AN317" s="477" t="str">
        <f t="shared" si="77"/>
        <v/>
      </c>
      <c r="AO317" s="477">
        <f t="shared" si="87"/>
        <v>0</v>
      </c>
      <c r="AP317" s="477">
        <f t="shared" si="85"/>
        <v>0</v>
      </c>
      <c r="AQ317" s="478">
        <f t="shared" si="88"/>
        <v>0</v>
      </c>
      <c r="AR317" s="479">
        <f t="shared" si="89"/>
        <v>0</v>
      </c>
      <c r="AS317" s="389"/>
      <c r="AT317" s="389"/>
      <c r="AZ317" s="433"/>
      <c r="BA317" s="434"/>
      <c r="BB317" s="747"/>
      <c r="BC317" s="461"/>
      <c r="BD317" s="747"/>
      <c r="BE317" s="461"/>
      <c r="BF317" s="747"/>
      <c r="BG317" s="462"/>
      <c r="BI317" s="241" t="e">
        <f t="shared" si="78"/>
        <v>#DIV/0!</v>
      </c>
      <c r="BJ317" s="486">
        <f t="shared" si="79"/>
        <v>0</v>
      </c>
    </row>
    <row r="318" spans="22:62">
      <c r="V318" s="430"/>
      <c r="W318" s="426"/>
      <c r="X318" s="431"/>
      <c r="Y318" s="516"/>
      <c r="Z318" s="517"/>
      <c r="AA318" s="565" t="str">
        <f t="shared" si="80"/>
        <v/>
      </c>
      <c r="AB318" s="477" t="str">
        <f t="shared" si="76"/>
        <v/>
      </c>
      <c r="AC318" s="477">
        <f t="shared" si="81"/>
        <v>0</v>
      </c>
      <c r="AD318" s="477">
        <f t="shared" si="82"/>
        <v>0</v>
      </c>
      <c r="AE318" s="478">
        <f t="shared" si="83"/>
        <v>0</v>
      </c>
      <c r="AF318" s="479">
        <f t="shared" si="84"/>
        <v>0</v>
      </c>
      <c r="AG318" s="456"/>
      <c r="AH318" s="430"/>
      <c r="AI318" s="426"/>
      <c r="AJ318" s="431"/>
      <c r="AK318" s="516"/>
      <c r="AL318" s="517"/>
      <c r="AM318" s="565" t="str">
        <f t="shared" si="86"/>
        <v/>
      </c>
      <c r="AN318" s="477" t="str">
        <f t="shared" si="77"/>
        <v/>
      </c>
      <c r="AO318" s="477">
        <f t="shared" si="87"/>
        <v>0</v>
      </c>
      <c r="AP318" s="477">
        <f t="shared" si="85"/>
        <v>0</v>
      </c>
      <c r="AQ318" s="478">
        <f t="shared" si="88"/>
        <v>0</v>
      </c>
      <c r="AR318" s="479">
        <f t="shared" si="89"/>
        <v>0</v>
      </c>
      <c r="AS318" s="389"/>
      <c r="AT318" s="389"/>
      <c r="AZ318" s="433"/>
      <c r="BA318" s="434"/>
      <c r="BB318" s="747"/>
      <c r="BC318" s="461"/>
      <c r="BD318" s="747"/>
      <c r="BE318" s="461"/>
      <c r="BF318" s="747"/>
      <c r="BG318" s="462"/>
      <c r="BI318" s="241" t="e">
        <f t="shared" si="78"/>
        <v>#DIV/0!</v>
      </c>
      <c r="BJ318" s="486">
        <f t="shared" si="79"/>
        <v>0</v>
      </c>
    </row>
    <row r="319" spans="22:62">
      <c r="V319" s="430"/>
      <c r="W319" s="426"/>
      <c r="X319" s="431"/>
      <c r="Y319" s="516"/>
      <c r="Z319" s="517"/>
      <c r="AA319" s="565" t="str">
        <f t="shared" si="80"/>
        <v/>
      </c>
      <c r="AB319" s="477" t="str">
        <f t="shared" si="76"/>
        <v/>
      </c>
      <c r="AC319" s="477">
        <f t="shared" si="81"/>
        <v>0</v>
      </c>
      <c r="AD319" s="477">
        <f t="shared" si="82"/>
        <v>0</v>
      </c>
      <c r="AE319" s="478">
        <f t="shared" si="83"/>
        <v>0</v>
      </c>
      <c r="AF319" s="479">
        <f t="shared" si="84"/>
        <v>0</v>
      </c>
      <c r="AG319" s="456"/>
      <c r="AH319" s="430"/>
      <c r="AI319" s="426"/>
      <c r="AJ319" s="431"/>
      <c r="AK319" s="516"/>
      <c r="AL319" s="517"/>
      <c r="AM319" s="565" t="str">
        <f t="shared" si="86"/>
        <v/>
      </c>
      <c r="AN319" s="477" t="str">
        <f t="shared" si="77"/>
        <v/>
      </c>
      <c r="AO319" s="477">
        <f t="shared" si="87"/>
        <v>0</v>
      </c>
      <c r="AP319" s="477">
        <f t="shared" si="85"/>
        <v>0</v>
      </c>
      <c r="AQ319" s="478">
        <f t="shared" si="88"/>
        <v>0</v>
      </c>
      <c r="AR319" s="479">
        <f t="shared" si="89"/>
        <v>0</v>
      </c>
      <c r="AS319" s="389"/>
      <c r="AT319" s="389"/>
      <c r="AZ319" s="433"/>
      <c r="BA319" s="434"/>
      <c r="BB319" s="747"/>
      <c r="BC319" s="461"/>
      <c r="BD319" s="747"/>
      <c r="BE319" s="461"/>
      <c r="BF319" s="747"/>
      <c r="BG319" s="462"/>
      <c r="BI319" s="241" t="e">
        <f t="shared" si="78"/>
        <v>#DIV/0!</v>
      </c>
      <c r="BJ319" s="486">
        <f t="shared" si="79"/>
        <v>0</v>
      </c>
    </row>
    <row r="320" spans="22:62">
      <c r="V320" s="430"/>
      <c r="W320" s="426"/>
      <c r="X320" s="431"/>
      <c r="Y320" s="516"/>
      <c r="Z320" s="517"/>
      <c r="AA320" s="565" t="str">
        <f t="shared" si="80"/>
        <v/>
      </c>
      <c r="AB320" s="477" t="str">
        <f t="shared" si="76"/>
        <v/>
      </c>
      <c r="AC320" s="477">
        <f t="shared" si="81"/>
        <v>0</v>
      </c>
      <c r="AD320" s="477">
        <f t="shared" si="82"/>
        <v>0</v>
      </c>
      <c r="AE320" s="478">
        <f t="shared" si="83"/>
        <v>0</v>
      </c>
      <c r="AF320" s="479">
        <f t="shared" si="84"/>
        <v>0</v>
      </c>
      <c r="AG320" s="456"/>
      <c r="AH320" s="430"/>
      <c r="AI320" s="426"/>
      <c r="AJ320" s="431"/>
      <c r="AK320" s="516"/>
      <c r="AL320" s="517"/>
      <c r="AM320" s="565" t="str">
        <f t="shared" si="86"/>
        <v/>
      </c>
      <c r="AN320" s="477" t="str">
        <f t="shared" si="77"/>
        <v/>
      </c>
      <c r="AO320" s="477">
        <f t="shared" si="87"/>
        <v>0</v>
      </c>
      <c r="AP320" s="477">
        <f t="shared" si="85"/>
        <v>0</v>
      </c>
      <c r="AQ320" s="478">
        <f t="shared" si="88"/>
        <v>0</v>
      </c>
      <c r="AR320" s="479">
        <f t="shared" si="89"/>
        <v>0</v>
      </c>
      <c r="AS320" s="389"/>
      <c r="AT320" s="389"/>
      <c r="AZ320" s="433"/>
      <c r="BA320" s="434"/>
      <c r="BB320" s="747"/>
      <c r="BC320" s="461"/>
      <c r="BD320" s="747"/>
      <c r="BE320" s="461"/>
      <c r="BF320" s="747"/>
      <c r="BG320" s="462"/>
      <c r="BI320" s="241" t="e">
        <f t="shared" si="78"/>
        <v>#DIV/0!</v>
      </c>
      <c r="BJ320" s="486">
        <f t="shared" si="79"/>
        <v>0</v>
      </c>
    </row>
    <row r="321" spans="22:62">
      <c r="V321" s="430"/>
      <c r="W321" s="426"/>
      <c r="X321" s="431"/>
      <c r="Y321" s="516"/>
      <c r="Z321" s="517"/>
      <c r="AA321" s="565" t="str">
        <f t="shared" si="80"/>
        <v/>
      </c>
      <c r="AB321" s="477" t="str">
        <f t="shared" si="76"/>
        <v/>
      </c>
      <c r="AC321" s="477">
        <f t="shared" si="81"/>
        <v>0</v>
      </c>
      <c r="AD321" s="477">
        <f t="shared" si="82"/>
        <v>0</v>
      </c>
      <c r="AE321" s="478">
        <f t="shared" si="83"/>
        <v>0</v>
      </c>
      <c r="AF321" s="479">
        <f t="shared" si="84"/>
        <v>0</v>
      </c>
      <c r="AG321" s="456"/>
      <c r="AH321" s="430"/>
      <c r="AI321" s="426"/>
      <c r="AJ321" s="431"/>
      <c r="AK321" s="516"/>
      <c r="AL321" s="517"/>
      <c r="AM321" s="565" t="str">
        <f t="shared" si="86"/>
        <v/>
      </c>
      <c r="AN321" s="477" t="str">
        <f t="shared" si="77"/>
        <v/>
      </c>
      <c r="AO321" s="477">
        <f t="shared" si="87"/>
        <v>0</v>
      </c>
      <c r="AP321" s="477">
        <f t="shared" si="85"/>
        <v>0</v>
      </c>
      <c r="AQ321" s="478">
        <f t="shared" si="88"/>
        <v>0</v>
      </c>
      <c r="AR321" s="479">
        <f t="shared" si="89"/>
        <v>0</v>
      </c>
      <c r="AS321" s="389"/>
      <c r="AT321" s="389"/>
      <c r="AZ321" s="433"/>
      <c r="BA321" s="434"/>
      <c r="BB321" s="747"/>
      <c r="BC321" s="461"/>
      <c r="BD321" s="747"/>
      <c r="BE321" s="461"/>
      <c r="BF321" s="747"/>
      <c r="BG321" s="462"/>
      <c r="BI321" s="241" t="e">
        <f t="shared" si="78"/>
        <v>#DIV/0!</v>
      </c>
      <c r="BJ321" s="486">
        <f t="shared" si="79"/>
        <v>0</v>
      </c>
    </row>
    <row r="322" spans="22:62">
      <c r="V322" s="430"/>
      <c r="W322" s="426"/>
      <c r="X322" s="431"/>
      <c r="Y322" s="516"/>
      <c r="Z322" s="517"/>
      <c r="AA322" s="565" t="str">
        <f t="shared" si="80"/>
        <v/>
      </c>
      <c r="AB322" s="477" t="str">
        <f t="shared" si="76"/>
        <v/>
      </c>
      <c r="AC322" s="477">
        <f t="shared" si="81"/>
        <v>0</v>
      </c>
      <c r="AD322" s="477">
        <f t="shared" si="82"/>
        <v>0</v>
      </c>
      <c r="AE322" s="478">
        <f t="shared" si="83"/>
        <v>0</v>
      </c>
      <c r="AF322" s="479">
        <f t="shared" si="84"/>
        <v>0</v>
      </c>
      <c r="AG322" s="456"/>
      <c r="AH322" s="430"/>
      <c r="AI322" s="426"/>
      <c r="AJ322" s="431"/>
      <c r="AK322" s="516"/>
      <c r="AL322" s="517"/>
      <c r="AM322" s="565" t="str">
        <f t="shared" si="86"/>
        <v/>
      </c>
      <c r="AN322" s="477" t="str">
        <f t="shared" si="77"/>
        <v/>
      </c>
      <c r="AO322" s="477">
        <f t="shared" si="87"/>
        <v>0</v>
      </c>
      <c r="AP322" s="477">
        <f t="shared" si="85"/>
        <v>0</v>
      </c>
      <c r="AQ322" s="478">
        <f t="shared" si="88"/>
        <v>0</v>
      </c>
      <c r="AR322" s="479">
        <f t="shared" si="89"/>
        <v>0</v>
      </c>
      <c r="AS322" s="389"/>
      <c r="AT322" s="389"/>
      <c r="AZ322" s="433"/>
      <c r="BA322" s="434"/>
      <c r="BB322" s="747"/>
      <c r="BC322" s="461"/>
      <c r="BD322" s="747"/>
      <c r="BE322" s="461"/>
      <c r="BF322" s="747"/>
      <c r="BG322" s="462"/>
      <c r="BI322" s="241" t="e">
        <f t="shared" si="78"/>
        <v>#DIV/0!</v>
      </c>
      <c r="BJ322" s="486">
        <f t="shared" si="79"/>
        <v>0</v>
      </c>
    </row>
    <row r="323" spans="22:62">
      <c r="V323" s="430"/>
      <c r="W323" s="426"/>
      <c r="X323" s="431"/>
      <c r="Y323" s="516"/>
      <c r="Z323" s="517"/>
      <c r="AA323" s="565" t="str">
        <f t="shared" si="80"/>
        <v/>
      </c>
      <c r="AB323" s="477" t="str">
        <f t="shared" si="76"/>
        <v/>
      </c>
      <c r="AC323" s="477">
        <f t="shared" si="81"/>
        <v>0</v>
      </c>
      <c r="AD323" s="477">
        <f t="shared" si="82"/>
        <v>0</v>
      </c>
      <c r="AE323" s="478">
        <f t="shared" si="83"/>
        <v>0</v>
      </c>
      <c r="AF323" s="479">
        <f t="shared" si="84"/>
        <v>0</v>
      </c>
      <c r="AG323" s="456"/>
      <c r="AH323" s="430"/>
      <c r="AI323" s="426"/>
      <c r="AJ323" s="431"/>
      <c r="AK323" s="516"/>
      <c r="AL323" s="517"/>
      <c r="AM323" s="565" t="str">
        <f t="shared" si="86"/>
        <v/>
      </c>
      <c r="AN323" s="477" t="str">
        <f t="shared" si="77"/>
        <v/>
      </c>
      <c r="AO323" s="477">
        <f t="shared" si="87"/>
        <v>0</v>
      </c>
      <c r="AP323" s="477">
        <f t="shared" si="85"/>
        <v>0</v>
      </c>
      <c r="AQ323" s="478">
        <f t="shared" si="88"/>
        <v>0</v>
      </c>
      <c r="AR323" s="479">
        <f t="shared" si="89"/>
        <v>0</v>
      </c>
      <c r="AS323" s="389"/>
      <c r="AT323" s="389"/>
      <c r="AZ323" s="433"/>
      <c r="BA323" s="434"/>
      <c r="BB323" s="747"/>
      <c r="BC323" s="461"/>
      <c r="BD323" s="747"/>
      <c r="BE323" s="461"/>
      <c r="BF323" s="747"/>
      <c r="BG323" s="462"/>
      <c r="BI323" s="241" t="e">
        <f t="shared" si="78"/>
        <v>#DIV/0!</v>
      </c>
      <c r="BJ323" s="486">
        <f t="shared" si="79"/>
        <v>0</v>
      </c>
    </row>
    <row r="324" spans="22:62">
      <c r="V324" s="430"/>
      <c r="W324" s="426"/>
      <c r="X324" s="431"/>
      <c r="Y324" s="516"/>
      <c r="Z324" s="517"/>
      <c r="AA324" s="565" t="str">
        <f t="shared" si="80"/>
        <v/>
      </c>
      <c r="AB324" s="477" t="str">
        <f t="shared" si="76"/>
        <v/>
      </c>
      <c r="AC324" s="477">
        <f t="shared" si="81"/>
        <v>0</v>
      </c>
      <c r="AD324" s="477">
        <f t="shared" si="82"/>
        <v>0</v>
      </c>
      <c r="AE324" s="478">
        <f t="shared" si="83"/>
        <v>0</v>
      </c>
      <c r="AF324" s="479">
        <f t="shared" si="84"/>
        <v>0</v>
      </c>
      <c r="AG324" s="456"/>
      <c r="AH324" s="430"/>
      <c r="AI324" s="426"/>
      <c r="AJ324" s="431"/>
      <c r="AK324" s="516"/>
      <c r="AL324" s="517"/>
      <c r="AM324" s="565" t="str">
        <f t="shared" si="86"/>
        <v/>
      </c>
      <c r="AN324" s="477" t="str">
        <f t="shared" si="77"/>
        <v/>
      </c>
      <c r="AO324" s="477">
        <f t="shared" si="87"/>
        <v>0</v>
      </c>
      <c r="AP324" s="477">
        <f t="shared" si="85"/>
        <v>0</v>
      </c>
      <c r="AQ324" s="478">
        <f t="shared" si="88"/>
        <v>0</v>
      </c>
      <c r="AR324" s="479">
        <f t="shared" si="89"/>
        <v>0</v>
      </c>
      <c r="AS324" s="389"/>
      <c r="AT324" s="389"/>
      <c r="AZ324" s="433"/>
      <c r="BA324" s="434"/>
      <c r="BB324" s="747"/>
      <c r="BC324" s="461"/>
      <c r="BD324" s="747"/>
      <c r="BE324" s="461"/>
      <c r="BF324" s="747"/>
      <c r="BG324" s="462"/>
      <c r="BI324" s="241" t="e">
        <f t="shared" si="78"/>
        <v>#DIV/0!</v>
      </c>
      <c r="BJ324" s="486">
        <f t="shared" si="79"/>
        <v>0</v>
      </c>
    </row>
    <row r="325" spans="22:62">
      <c r="V325" s="430"/>
      <c r="W325" s="426"/>
      <c r="X325" s="431"/>
      <c r="Y325" s="516"/>
      <c r="Z325" s="517"/>
      <c r="AA325" s="565" t="str">
        <f t="shared" si="80"/>
        <v/>
      </c>
      <c r="AB325" s="477" t="str">
        <f t="shared" si="76"/>
        <v/>
      </c>
      <c r="AC325" s="477">
        <f t="shared" si="81"/>
        <v>0</v>
      </c>
      <c r="AD325" s="477">
        <f t="shared" si="82"/>
        <v>0</v>
      </c>
      <c r="AE325" s="478">
        <f t="shared" si="83"/>
        <v>0</v>
      </c>
      <c r="AF325" s="479">
        <f t="shared" si="84"/>
        <v>0</v>
      </c>
      <c r="AG325" s="456"/>
      <c r="AH325" s="430"/>
      <c r="AI325" s="426"/>
      <c r="AJ325" s="431"/>
      <c r="AK325" s="516"/>
      <c r="AL325" s="517"/>
      <c r="AM325" s="565" t="str">
        <f t="shared" si="86"/>
        <v/>
      </c>
      <c r="AN325" s="477" t="str">
        <f t="shared" si="77"/>
        <v/>
      </c>
      <c r="AO325" s="477">
        <f t="shared" si="87"/>
        <v>0</v>
      </c>
      <c r="AP325" s="477">
        <f t="shared" si="85"/>
        <v>0</v>
      </c>
      <c r="AQ325" s="478">
        <f t="shared" si="88"/>
        <v>0</v>
      </c>
      <c r="AR325" s="479">
        <f t="shared" si="89"/>
        <v>0</v>
      </c>
      <c r="AS325" s="389"/>
      <c r="AT325" s="389"/>
      <c r="AZ325" s="433"/>
      <c r="BA325" s="434"/>
      <c r="BB325" s="747"/>
      <c r="BC325" s="461"/>
      <c r="BD325" s="747"/>
      <c r="BE325" s="461"/>
      <c r="BF325" s="747"/>
      <c r="BG325" s="462"/>
      <c r="BI325" s="241" t="e">
        <f t="shared" si="78"/>
        <v>#DIV/0!</v>
      </c>
      <c r="BJ325" s="486">
        <f t="shared" si="79"/>
        <v>0</v>
      </c>
    </row>
    <row r="326" spans="22:62">
      <c r="V326" s="430"/>
      <c r="W326" s="426"/>
      <c r="X326" s="431"/>
      <c r="Y326" s="516"/>
      <c r="Z326" s="517"/>
      <c r="AA326" s="565" t="str">
        <f t="shared" si="80"/>
        <v/>
      </c>
      <c r="AB326" s="477" t="str">
        <f t="shared" si="76"/>
        <v/>
      </c>
      <c r="AC326" s="477">
        <f t="shared" si="81"/>
        <v>0</v>
      </c>
      <c r="AD326" s="477">
        <f t="shared" si="82"/>
        <v>0</v>
      </c>
      <c r="AE326" s="478">
        <f t="shared" si="83"/>
        <v>0</v>
      </c>
      <c r="AF326" s="479">
        <f t="shared" si="84"/>
        <v>0</v>
      </c>
      <c r="AG326" s="456"/>
      <c r="AH326" s="430"/>
      <c r="AI326" s="426"/>
      <c r="AJ326" s="431"/>
      <c r="AK326" s="516"/>
      <c r="AL326" s="517"/>
      <c r="AM326" s="565" t="str">
        <f t="shared" si="86"/>
        <v/>
      </c>
      <c r="AN326" s="477" t="str">
        <f t="shared" si="77"/>
        <v/>
      </c>
      <c r="AO326" s="477">
        <f t="shared" si="87"/>
        <v>0</v>
      </c>
      <c r="AP326" s="477">
        <f t="shared" si="85"/>
        <v>0</v>
      </c>
      <c r="AQ326" s="478">
        <f t="shared" si="88"/>
        <v>0</v>
      </c>
      <c r="AR326" s="479">
        <f t="shared" si="89"/>
        <v>0</v>
      </c>
      <c r="AS326" s="389"/>
      <c r="AT326" s="389"/>
      <c r="AZ326" s="433"/>
      <c r="BA326" s="434"/>
      <c r="BB326" s="747"/>
      <c r="BC326" s="461"/>
      <c r="BD326" s="747"/>
      <c r="BE326" s="461"/>
      <c r="BF326" s="747"/>
      <c r="BG326" s="462"/>
      <c r="BI326" s="241" t="e">
        <f t="shared" si="78"/>
        <v>#DIV/0!</v>
      </c>
      <c r="BJ326" s="486">
        <f t="shared" si="79"/>
        <v>0</v>
      </c>
    </row>
    <row r="327" spans="22:62">
      <c r="V327" s="430"/>
      <c r="W327" s="426"/>
      <c r="X327" s="431"/>
      <c r="Y327" s="516"/>
      <c r="Z327" s="517"/>
      <c r="AA327" s="565" t="str">
        <f t="shared" si="80"/>
        <v/>
      </c>
      <c r="AB327" s="477" t="str">
        <f t="shared" si="76"/>
        <v/>
      </c>
      <c r="AC327" s="477">
        <f t="shared" si="81"/>
        <v>0</v>
      </c>
      <c r="AD327" s="477">
        <f t="shared" si="82"/>
        <v>0</v>
      </c>
      <c r="AE327" s="478">
        <f t="shared" si="83"/>
        <v>0</v>
      </c>
      <c r="AF327" s="479">
        <f t="shared" si="84"/>
        <v>0</v>
      </c>
      <c r="AG327" s="456"/>
      <c r="AH327" s="430"/>
      <c r="AI327" s="426"/>
      <c r="AJ327" s="431"/>
      <c r="AK327" s="516"/>
      <c r="AL327" s="517"/>
      <c r="AM327" s="565" t="str">
        <f t="shared" si="86"/>
        <v/>
      </c>
      <c r="AN327" s="477" t="str">
        <f t="shared" si="77"/>
        <v/>
      </c>
      <c r="AO327" s="477">
        <f t="shared" si="87"/>
        <v>0</v>
      </c>
      <c r="AP327" s="477">
        <f t="shared" si="85"/>
        <v>0</v>
      </c>
      <c r="AQ327" s="478">
        <f t="shared" si="88"/>
        <v>0</v>
      </c>
      <c r="AR327" s="479">
        <f t="shared" si="89"/>
        <v>0</v>
      </c>
      <c r="AS327" s="389"/>
      <c r="AT327" s="389"/>
      <c r="AZ327" s="433"/>
      <c r="BA327" s="434"/>
      <c r="BB327" s="747"/>
      <c r="BC327" s="461"/>
      <c r="BD327" s="747"/>
      <c r="BE327" s="461"/>
      <c r="BF327" s="747"/>
      <c r="BG327" s="462"/>
      <c r="BI327" s="241" t="e">
        <f t="shared" si="78"/>
        <v>#DIV/0!</v>
      </c>
      <c r="BJ327" s="486">
        <f t="shared" si="79"/>
        <v>0</v>
      </c>
    </row>
    <row r="328" spans="22:62">
      <c r="V328" s="430"/>
      <c r="W328" s="426"/>
      <c r="X328" s="431"/>
      <c r="Y328" s="516"/>
      <c r="Z328" s="517"/>
      <c r="AA328" s="565" t="str">
        <f t="shared" si="80"/>
        <v/>
      </c>
      <c r="AB328" s="477" t="str">
        <f t="shared" ref="AB328:AB391" si="90">IF(Y328&gt;1,IF((TestEOY-X328)/365&gt;AA328,AA328,ROUNDUP(((TestEOY-X328)/365),0)),"")</f>
        <v/>
      </c>
      <c r="AC328" s="477">
        <f t="shared" si="81"/>
        <v>0</v>
      </c>
      <c r="AD328" s="477">
        <f t="shared" si="82"/>
        <v>0</v>
      </c>
      <c r="AE328" s="478">
        <f t="shared" si="83"/>
        <v>0</v>
      </c>
      <c r="AF328" s="479">
        <f t="shared" si="84"/>
        <v>0</v>
      </c>
      <c r="AG328" s="456"/>
      <c r="AH328" s="430"/>
      <c r="AI328" s="426"/>
      <c r="AJ328" s="431"/>
      <c r="AK328" s="516"/>
      <c r="AL328" s="517"/>
      <c r="AM328" s="565" t="str">
        <f t="shared" si="86"/>
        <v/>
      </c>
      <c r="AN328" s="477" t="str">
        <f t="shared" ref="AN328:AN391" si="91">IF(AK328&lt;&gt;"",IF((TestEOY-AJ328)/365&gt;AM328,AM328,ROUNDUP(((TestEOY-AJ328)/365),0)),"")</f>
        <v/>
      </c>
      <c r="AO328" s="477">
        <f t="shared" si="87"/>
        <v>0</v>
      </c>
      <c r="AP328" s="477">
        <f t="shared" si="85"/>
        <v>0</v>
      </c>
      <c r="AQ328" s="478">
        <f t="shared" si="88"/>
        <v>0</v>
      </c>
      <c r="AR328" s="479">
        <f t="shared" si="89"/>
        <v>0</v>
      </c>
      <c r="AS328" s="389"/>
      <c r="AT328" s="389"/>
      <c r="AZ328" s="433"/>
      <c r="BA328" s="434"/>
      <c r="BB328" s="747"/>
      <c r="BC328" s="461"/>
      <c r="BD328" s="747"/>
      <c r="BE328" s="461"/>
      <c r="BF328" s="747"/>
      <c r="BG328" s="462"/>
      <c r="BI328" s="241" t="e">
        <f t="shared" ref="BI328:BI391" si="92">AVERAGE(BB328:BG328)</f>
        <v>#DIV/0!</v>
      </c>
      <c r="BJ328" s="486">
        <f t="shared" ref="BJ328:BJ391" si="93">SUM(BB328:BG328)</f>
        <v>0</v>
      </c>
    </row>
    <row r="329" spans="22:62">
      <c r="V329" s="430"/>
      <c r="W329" s="426"/>
      <c r="X329" s="431"/>
      <c r="Y329" s="516"/>
      <c r="Z329" s="517"/>
      <c r="AA329" s="565" t="str">
        <f t="shared" ref="AA329:AA392" si="94">IFERROR(INDEX($AU$8:$AU$23,MATCH(V329,$AT$8:$AT$23,0)),"")</f>
        <v/>
      </c>
      <c r="AB329" s="477" t="str">
        <f t="shared" si="90"/>
        <v/>
      </c>
      <c r="AC329" s="477">
        <f t="shared" ref="AC329:AC392" si="95">IFERROR(IF(AB329&gt;=AA329,0,IF(AA329&gt;AB329,SLN(Y329,Z329,AA329),0)),"")</f>
        <v>0</v>
      </c>
      <c r="AD329" s="477">
        <f t="shared" ref="AD329:AD392" si="96">AE329-AC329</f>
        <v>0</v>
      </c>
      <c r="AE329" s="478">
        <f t="shared" ref="AE329:AE392" si="97">IFERROR(IF(OR(AA329=0,AA329=""),     0,     IF(AB329&gt;=AA329,          +Y329,          (+AC329*AB329))),"")</f>
        <v>0</v>
      </c>
      <c r="AF329" s="479">
        <f t="shared" ref="AF329:AF392" si="98">IFERROR(IF(AE329&gt;Y329,0,(+Y329-AE329))-Z329,"")</f>
        <v>0</v>
      </c>
      <c r="AG329" s="456"/>
      <c r="AH329" s="430"/>
      <c r="AI329" s="426"/>
      <c r="AJ329" s="431"/>
      <c r="AK329" s="516"/>
      <c r="AL329" s="517"/>
      <c r="AM329" s="565" t="str">
        <f t="shared" si="86"/>
        <v/>
      </c>
      <c r="AN329" s="477" t="str">
        <f t="shared" si="91"/>
        <v/>
      </c>
      <c r="AO329" s="477">
        <f t="shared" si="87"/>
        <v>0</v>
      </c>
      <c r="AP329" s="477">
        <f t="shared" ref="AP329:AP392" si="99">AQ329-AO329</f>
        <v>0</v>
      </c>
      <c r="AQ329" s="478">
        <f t="shared" si="88"/>
        <v>0</v>
      </c>
      <c r="AR329" s="479">
        <f t="shared" si="89"/>
        <v>0</v>
      </c>
      <c r="AS329" s="389"/>
      <c r="AT329" s="389"/>
      <c r="AZ329" s="433"/>
      <c r="BA329" s="434"/>
      <c r="BB329" s="747"/>
      <c r="BC329" s="461"/>
      <c r="BD329" s="747"/>
      <c r="BE329" s="461"/>
      <c r="BF329" s="747"/>
      <c r="BG329" s="462"/>
      <c r="BI329" s="241" t="e">
        <f t="shared" si="92"/>
        <v>#DIV/0!</v>
      </c>
      <c r="BJ329" s="486">
        <f t="shared" si="93"/>
        <v>0</v>
      </c>
    </row>
    <row r="330" spans="22:62">
      <c r="V330" s="430"/>
      <c r="W330" s="426"/>
      <c r="X330" s="431"/>
      <c r="Y330" s="516"/>
      <c r="Z330" s="517"/>
      <c r="AA330" s="565" t="str">
        <f t="shared" si="94"/>
        <v/>
      </c>
      <c r="AB330" s="477" t="str">
        <f t="shared" si="90"/>
        <v/>
      </c>
      <c r="AC330" s="477">
        <f t="shared" si="95"/>
        <v>0</v>
      </c>
      <c r="AD330" s="477">
        <f t="shared" si="96"/>
        <v>0</v>
      </c>
      <c r="AE330" s="478">
        <f t="shared" si="97"/>
        <v>0</v>
      </c>
      <c r="AF330" s="479">
        <f t="shared" si="98"/>
        <v>0</v>
      </c>
      <c r="AG330" s="456"/>
      <c r="AH330" s="430"/>
      <c r="AI330" s="426"/>
      <c r="AJ330" s="431"/>
      <c r="AK330" s="516"/>
      <c r="AL330" s="517"/>
      <c r="AM330" s="565" t="str">
        <f t="shared" si="86"/>
        <v/>
      </c>
      <c r="AN330" s="477" t="str">
        <f t="shared" si="91"/>
        <v/>
      </c>
      <c r="AO330" s="477">
        <f t="shared" si="87"/>
        <v>0</v>
      </c>
      <c r="AP330" s="477">
        <f t="shared" si="99"/>
        <v>0</v>
      </c>
      <c r="AQ330" s="478">
        <f t="shared" si="88"/>
        <v>0</v>
      </c>
      <c r="AR330" s="479">
        <f t="shared" si="89"/>
        <v>0</v>
      </c>
      <c r="AS330" s="389"/>
      <c r="AT330" s="389"/>
      <c r="AZ330" s="433"/>
      <c r="BA330" s="434"/>
      <c r="BB330" s="747"/>
      <c r="BC330" s="461"/>
      <c r="BD330" s="747"/>
      <c r="BE330" s="461"/>
      <c r="BF330" s="747"/>
      <c r="BG330" s="462"/>
      <c r="BI330" s="241" t="e">
        <f t="shared" si="92"/>
        <v>#DIV/0!</v>
      </c>
      <c r="BJ330" s="486">
        <f t="shared" si="93"/>
        <v>0</v>
      </c>
    </row>
    <row r="331" spans="22:62">
      <c r="V331" s="430"/>
      <c r="W331" s="426"/>
      <c r="X331" s="431"/>
      <c r="Y331" s="516"/>
      <c r="Z331" s="517"/>
      <c r="AA331" s="565" t="str">
        <f t="shared" si="94"/>
        <v/>
      </c>
      <c r="AB331" s="477" t="str">
        <f t="shared" si="90"/>
        <v/>
      </c>
      <c r="AC331" s="477">
        <f t="shared" si="95"/>
        <v>0</v>
      </c>
      <c r="AD331" s="477">
        <f t="shared" si="96"/>
        <v>0</v>
      </c>
      <c r="AE331" s="478">
        <f t="shared" si="97"/>
        <v>0</v>
      </c>
      <c r="AF331" s="479">
        <f t="shared" si="98"/>
        <v>0</v>
      </c>
      <c r="AG331" s="456"/>
      <c r="AH331" s="430"/>
      <c r="AI331" s="426"/>
      <c r="AJ331" s="431"/>
      <c r="AK331" s="516"/>
      <c r="AL331" s="517"/>
      <c r="AM331" s="565" t="str">
        <f t="shared" si="86"/>
        <v/>
      </c>
      <c r="AN331" s="477" t="str">
        <f t="shared" si="91"/>
        <v/>
      </c>
      <c r="AO331" s="477">
        <f t="shared" si="87"/>
        <v>0</v>
      </c>
      <c r="AP331" s="477">
        <f t="shared" si="99"/>
        <v>0</v>
      </c>
      <c r="AQ331" s="478">
        <f t="shared" si="88"/>
        <v>0</v>
      </c>
      <c r="AR331" s="479">
        <f t="shared" si="89"/>
        <v>0</v>
      </c>
      <c r="AS331" s="389"/>
      <c r="AT331" s="389"/>
      <c r="AZ331" s="433"/>
      <c r="BA331" s="434"/>
      <c r="BB331" s="747"/>
      <c r="BC331" s="461"/>
      <c r="BD331" s="747"/>
      <c r="BE331" s="461"/>
      <c r="BF331" s="747"/>
      <c r="BG331" s="462"/>
      <c r="BI331" s="241" t="e">
        <f t="shared" si="92"/>
        <v>#DIV/0!</v>
      </c>
      <c r="BJ331" s="486">
        <f t="shared" si="93"/>
        <v>0</v>
      </c>
    </row>
    <row r="332" spans="22:62">
      <c r="V332" s="430"/>
      <c r="W332" s="426"/>
      <c r="X332" s="431"/>
      <c r="Y332" s="516"/>
      <c r="Z332" s="517"/>
      <c r="AA332" s="565" t="str">
        <f t="shared" si="94"/>
        <v/>
      </c>
      <c r="AB332" s="477" t="str">
        <f t="shared" si="90"/>
        <v/>
      </c>
      <c r="AC332" s="477">
        <f t="shared" si="95"/>
        <v>0</v>
      </c>
      <c r="AD332" s="477">
        <f t="shared" si="96"/>
        <v>0</v>
      </c>
      <c r="AE332" s="478">
        <f t="shared" si="97"/>
        <v>0</v>
      </c>
      <c r="AF332" s="479">
        <f t="shared" si="98"/>
        <v>0</v>
      </c>
      <c r="AG332" s="456"/>
      <c r="AH332" s="430"/>
      <c r="AI332" s="426"/>
      <c r="AJ332" s="431"/>
      <c r="AK332" s="516"/>
      <c r="AL332" s="517"/>
      <c r="AM332" s="565" t="str">
        <f t="shared" ref="AM332:AM395" si="100">IFERROR(INDEX($AU$8:$AU$23,MATCH(AH332,$AT$8:$AT$23,0)),"")</f>
        <v/>
      </c>
      <c r="AN332" s="477" t="str">
        <f t="shared" si="91"/>
        <v/>
      </c>
      <c r="AO332" s="477">
        <f t="shared" ref="AO332:AO395" si="101">IFERROR(IF(AN332&gt;=AM332,0,IF(AM332&gt;AN332,SLN(AK332,AL332,AM332),0)),"")</f>
        <v>0</v>
      </c>
      <c r="AP332" s="477">
        <f t="shared" si="99"/>
        <v>0</v>
      </c>
      <c r="AQ332" s="478">
        <f t="shared" ref="AQ332:AQ395" si="102">IFERROR(IF(OR(AM332=0,AM332=""),     0,     IF(AN332&gt;=AM332,          +AK332,          (+AO332*AN332))),"")</f>
        <v>0</v>
      </c>
      <c r="AR332" s="479">
        <f t="shared" ref="AR332:AR395" si="103">IFERROR(IF(AQ332&gt;AK332,0,(+AK332-AQ332))-AL332,"")</f>
        <v>0</v>
      </c>
      <c r="AS332" s="389"/>
      <c r="AT332" s="389"/>
      <c r="AZ332" s="433"/>
      <c r="BA332" s="434"/>
      <c r="BB332" s="747"/>
      <c r="BC332" s="461"/>
      <c r="BD332" s="747"/>
      <c r="BE332" s="461"/>
      <c r="BF332" s="747"/>
      <c r="BG332" s="462"/>
      <c r="BI332" s="241" t="e">
        <f t="shared" si="92"/>
        <v>#DIV/0!</v>
      </c>
      <c r="BJ332" s="486">
        <f t="shared" si="93"/>
        <v>0</v>
      </c>
    </row>
    <row r="333" spans="22:62">
      <c r="V333" s="430"/>
      <c r="W333" s="426"/>
      <c r="X333" s="431"/>
      <c r="Y333" s="516"/>
      <c r="Z333" s="517"/>
      <c r="AA333" s="565" t="str">
        <f t="shared" si="94"/>
        <v/>
      </c>
      <c r="AB333" s="477" t="str">
        <f t="shared" si="90"/>
        <v/>
      </c>
      <c r="AC333" s="477">
        <f t="shared" si="95"/>
        <v>0</v>
      </c>
      <c r="AD333" s="477">
        <f t="shared" si="96"/>
        <v>0</v>
      </c>
      <c r="AE333" s="478">
        <f t="shared" si="97"/>
        <v>0</v>
      </c>
      <c r="AF333" s="479">
        <f t="shared" si="98"/>
        <v>0</v>
      </c>
      <c r="AG333" s="456"/>
      <c r="AH333" s="430"/>
      <c r="AI333" s="426"/>
      <c r="AJ333" s="431"/>
      <c r="AK333" s="516"/>
      <c r="AL333" s="517"/>
      <c r="AM333" s="565" t="str">
        <f t="shared" si="100"/>
        <v/>
      </c>
      <c r="AN333" s="477" t="str">
        <f t="shared" si="91"/>
        <v/>
      </c>
      <c r="AO333" s="477">
        <f t="shared" si="101"/>
        <v>0</v>
      </c>
      <c r="AP333" s="477">
        <f t="shared" si="99"/>
        <v>0</v>
      </c>
      <c r="AQ333" s="478">
        <f t="shared" si="102"/>
        <v>0</v>
      </c>
      <c r="AR333" s="479">
        <f t="shared" si="103"/>
        <v>0</v>
      </c>
      <c r="AS333" s="389"/>
      <c r="AT333" s="389"/>
      <c r="AZ333" s="433"/>
      <c r="BA333" s="434"/>
      <c r="BB333" s="747"/>
      <c r="BC333" s="461"/>
      <c r="BD333" s="747"/>
      <c r="BE333" s="461"/>
      <c r="BF333" s="747"/>
      <c r="BG333" s="462"/>
      <c r="BI333" s="241" t="e">
        <f t="shared" si="92"/>
        <v>#DIV/0!</v>
      </c>
      <c r="BJ333" s="486">
        <f t="shared" si="93"/>
        <v>0</v>
      </c>
    </row>
    <row r="334" spans="22:62">
      <c r="V334" s="430"/>
      <c r="W334" s="426"/>
      <c r="X334" s="431"/>
      <c r="Y334" s="516"/>
      <c r="Z334" s="517"/>
      <c r="AA334" s="565" t="str">
        <f t="shared" si="94"/>
        <v/>
      </c>
      <c r="AB334" s="477" t="str">
        <f t="shared" si="90"/>
        <v/>
      </c>
      <c r="AC334" s="477">
        <f t="shared" si="95"/>
        <v>0</v>
      </c>
      <c r="AD334" s="477">
        <f t="shared" si="96"/>
        <v>0</v>
      </c>
      <c r="AE334" s="478">
        <f t="shared" si="97"/>
        <v>0</v>
      </c>
      <c r="AF334" s="479">
        <f t="shared" si="98"/>
        <v>0</v>
      </c>
      <c r="AG334" s="456"/>
      <c r="AH334" s="430"/>
      <c r="AI334" s="426"/>
      <c r="AJ334" s="431"/>
      <c r="AK334" s="516"/>
      <c r="AL334" s="517"/>
      <c r="AM334" s="565" t="str">
        <f t="shared" si="100"/>
        <v/>
      </c>
      <c r="AN334" s="477" t="str">
        <f t="shared" si="91"/>
        <v/>
      </c>
      <c r="AO334" s="477">
        <f t="shared" si="101"/>
        <v>0</v>
      </c>
      <c r="AP334" s="477">
        <f t="shared" si="99"/>
        <v>0</v>
      </c>
      <c r="AQ334" s="478">
        <f t="shared" si="102"/>
        <v>0</v>
      </c>
      <c r="AR334" s="479">
        <f t="shared" si="103"/>
        <v>0</v>
      </c>
      <c r="AS334" s="389"/>
      <c r="AT334" s="389"/>
      <c r="AZ334" s="433"/>
      <c r="BA334" s="434"/>
      <c r="BB334" s="747"/>
      <c r="BC334" s="461"/>
      <c r="BD334" s="747"/>
      <c r="BE334" s="461"/>
      <c r="BF334" s="747"/>
      <c r="BG334" s="462"/>
      <c r="BI334" s="241" t="e">
        <f t="shared" si="92"/>
        <v>#DIV/0!</v>
      </c>
      <c r="BJ334" s="486">
        <f t="shared" si="93"/>
        <v>0</v>
      </c>
    </row>
    <row r="335" spans="22:62">
      <c r="V335" s="430"/>
      <c r="W335" s="426"/>
      <c r="X335" s="431"/>
      <c r="Y335" s="516"/>
      <c r="Z335" s="517"/>
      <c r="AA335" s="565" t="str">
        <f t="shared" si="94"/>
        <v/>
      </c>
      <c r="AB335" s="477" t="str">
        <f t="shared" si="90"/>
        <v/>
      </c>
      <c r="AC335" s="477">
        <f t="shared" si="95"/>
        <v>0</v>
      </c>
      <c r="AD335" s="477">
        <f t="shared" si="96"/>
        <v>0</v>
      </c>
      <c r="AE335" s="478">
        <f t="shared" si="97"/>
        <v>0</v>
      </c>
      <c r="AF335" s="479">
        <f t="shared" si="98"/>
        <v>0</v>
      </c>
      <c r="AG335" s="456"/>
      <c r="AH335" s="430"/>
      <c r="AI335" s="426"/>
      <c r="AJ335" s="431"/>
      <c r="AK335" s="516"/>
      <c r="AL335" s="517"/>
      <c r="AM335" s="565" t="str">
        <f t="shared" si="100"/>
        <v/>
      </c>
      <c r="AN335" s="477" t="str">
        <f t="shared" si="91"/>
        <v/>
      </c>
      <c r="AO335" s="477">
        <f t="shared" si="101"/>
        <v>0</v>
      </c>
      <c r="AP335" s="477">
        <f t="shared" si="99"/>
        <v>0</v>
      </c>
      <c r="AQ335" s="478">
        <f t="shared" si="102"/>
        <v>0</v>
      </c>
      <c r="AR335" s="479">
        <f t="shared" si="103"/>
        <v>0</v>
      </c>
      <c r="AS335" s="389"/>
      <c r="AT335" s="389"/>
      <c r="AZ335" s="433"/>
      <c r="BA335" s="434"/>
      <c r="BB335" s="747"/>
      <c r="BC335" s="461"/>
      <c r="BD335" s="747"/>
      <c r="BE335" s="461"/>
      <c r="BF335" s="747"/>
      <c r="BG335" s="462"/>
      <c r="BI335" s="241" t="e">
        <f t="shared" si="92"/>
        <v>#DIV/0!</v>
      </c>
      <c r="BJ335" s="486">
        <f t="shared" si="93"/>
        <v>0</v>
      </c>
    </row>
    <row r="336" spans="22:62">
      <c r="V336" s="430"/>
      <c r="W336" s="426"/>
      <c r="X336" s="431"/>
      <c r="Y336" s="516"/>
      <c r="Z336" s="517"/>
      <c r="AA336" s="565" t="str">
        <f t="shared" si="94"/>
        <v/>
      </c>
      <c r="AB336" s="477" t="str">
        <f t="shared" si="90"/>
        <v/>
      </c>
      <c r="AC336" s="477">
        <f t="shared" si="95"/>
        <v>0</v>
      </c>
      <c r="AD336" s="477">
        <f t="shared" si="96"/>
        <v>0</v>
      </c>
      <c r="AE336" s="478">
        <f t="shared" si="97"/>
        <v>0</v>
      </c>
      <c r="AF336" s="479">
        <f t="shared" si="98"/>
        <v>0</v>
      </c>
      <c r="AG336" s="456"/>
      <c r="AH336" s="430"/>
      <c r="AI336" s="426"/>
      <c r="AJ336" s="431"/>
      <c r="AK336" s="516"/>
      <c r="AL336" s="517"/>
      <c r="AM336" s="565" t="str">
        <f t="shared" si="100"/>
        <v/>
      </c>
      <c r="AN336" s="477" t="str">
        <f t="shared" si="91"/>
        <v/>
      </c>
      <c r="AO336" s="477">
        <f t="shared" si="101"/>
        <v>0</v>
      </c>
      <c r="AP336" s="477">
        <f t="shared" si="99"/>
        <v>0</v>
      </c>
      <c r="AQ336" s="478">
        <f t="shared" si="102"/>
        <v>0</v>
      </c>
      <c r="AR336" s="479">
        <f t="shared" si="103"/>
        <v>0</v>
      </c>
      <c r="AS336" s="389"/>
      <c r="AT336" s="389"/>
      <c r="AZ336" s="433"/>
      <c r="BA336" s="434"/>
      <c r="BB336" s="747"/>
      <c r="BC336" s="461"/>
      <c r="BD336" s="747"/>
      <c r="BE336" s="461"/>
      <c r="BF336" s="747"/>
      <c r="BG336" s="462"/>
      <c r="BI336" s="241" t="e">
        <f t="shared" si="92"/>
        <v>#DIV/0!</v>
      </c>
      <c r="BJ336" s="486">
        <f t="shared" si="93"/>
        <v>0</v>
      </c>
    </row>
    <row r="337" spans="22:62">
      <c r="V337" s="430"/>
      <c r="W337" s="426"/>
      <c r="X337" s="431"/>
      <c r="Y337" s="516"/>
      <c r="Z337" s="517"/>
      <c r="AA337" s="565" t="str">
        <f t="shared" si="94"/>
        <v/>
      </c>
      <c r="AB337" s="477" t="str">
        <f t="shared" si="90"/>
        <v/>
      </c>
      <c r="AC337" s="477">
        <f t="shared" si="95"/>
        <v>0</v>
      </c>
      <c r="AD337" s="477">
        <f t="shared" si="96"/>
        <v>0</v>
      </c>
      <c r="AE337" s="478">
        <f t="shared" si="97"/>
        <v>0</v>
      </c>
      <c r="AF337" s="479">
        <f t="shared" si="98"/>
        <v>0</v>
      </c>
      <c r="AG337" s="456"/>
      <c r="AH337" s="430"/>
      <c r="AI337" s="426"/>
      <c r="AJ337" s="431"/>
      <c r="AK337" s="516"/>
      <c r="AL337" s="517"/>
      <c r="AM337" s="565" t="str">
        <f t="shared" si="100"/>
        <v/>
      </c>
      <c r="AN337" s="477" t="str">
        <f t="shared" si="91"/>
        <v/>
      </c>
      <c r="AO337" s="477">
        <f t="shared" si="101"/>
        <v>0</v>
      </c>
      <c r="AP337" s="477">
        <f t="shared" si="99"/>
        <v>0</v>
      </c>
      <c r="AQ337" s="478">
        <f t="shared" si="102"/>
        <v>0</v>
      </c>
      <c r="AR337" s="479">
        <f t="shared" si="103"/>
        <v>0</v>
      </c>
      <c r="AS337" s="389"/>
      <c r="AT337" s="389"/>
      <c r="AZ337" s="433"/>
      <c r="BA337" s="434"/>
      <c r="BB337" s="747"/>
      <c r="BC337" s="461"/>
      <c r="BD337" s="747"/>
      <c r="BE337" s="461"/>
      <c r="BF337" s="747"/>
      <c r="BG337" s="462"/>
      <c r="BI337" s="241" t="e">
        <f t="shared" si="92"/>
        <v>#DIV/0!</v>
      </c>
      <c r="BJ337" s="486">
        <f t="shared" si="93"/>
        <v>0</v>
      </c>
    </row>
    <row r="338" spans="22:62">
      <c r="V338" s="430"/>
      <c r="W338" s="426"/>
      <c r="X338" s="431"/>
      <c r="Y338" s="516"/>
      <c r="Z338" s="517"/>
      <c r="AA338" s="565" t="str">
        <f t="shared" si="94"/>
        <v/>
      </c>
      <c r="AB338" s="477" t="str">
        <f t="shared" si="90"/>
        <v/>
      </c>
      <c r="AC338" s="477">
        <f t="shared" si="95"/>
        <v>0</v>
      </c>
      <c r="AD338" s="477">
        <f t="shared" si="96"/>
        <v>0</v>
      </c>
      <c r="AE338" s="478">
        <f t="shared" si="97"/>
        <v>0</v>
      </c>
      <c r="AF338" s="479">
        <f t="shared" si="98"/>
        <v>0</v>
      </c>
      <c r="AG338" s="456"/>
      <c r="AH338" s="430"/>
      <c r="AI338" s="426"/>
      <c r="AJ338" s="431"/>
      <c r="AK338" s="516"/>
      <c r="AL338" s="517"/>
      <c r="AM338" s="565" t="str">
        <f t="shared" si="100"/>
        <v/>
      </c>
      <c r="AN338" s="477" t="str">
        <f t="shared" si="91"/>
        <v/>
      </c>
      <c r="AO338" s="477">
        <f t="shared" si="101"/>
        <v>0</v>
      </c>
      <c r="AP338" s="477">
        <f t="shared" si="99"/>
        <v>0</v>
      </c>
      <c r="AQ338" s="478">
        <f t="shared" si="102"/>
        <v>0</v>
      </c>
      <c r="AR338" s="479">
        <f t="shared" si="103"/>
        <v>0</v>
      </c>
      <c r="AS338" s="389"/>
      <c r="AT338" s="389"/>
      <c r="AZ338" s="433"/>
      <c r="BA338" s="434"/>
      <c r="BB338" s="747"/>
      <c r="BC338" s="461"/>
      <c r="BD338" s="747"/>
      <c r="BE338" s="461"/>
      <c r="BF338" s="747"/>
      <c r="BG338" s="462"/>
      <c r="BI338" s="241" t="e">
        <f t="shared" si="92"/>
        <v>#DIV/0!</v>
      </c>
      <c r="BJ338" s="486">
        <f t="shared" si="93"/>
        <v>0</v>
      </c>
    </row>
    <row r="339" spans="22:62">
      <c r="V339" s="430"/>
      <c r="W339" s="426"/>
      <c r="X339" s="431"/>
      <c r="Y339" s="516"/>
      <c r="Z339" s="517"/>
      <c r="AA339" s="565" t="str">
        <f t="shared" si="94"/>
        <v/>
      </c>
      <c r="AB339" s="477" t="str">
        <f t="shared" si="90"/>
        <v/>
      </c>
      <c r="AC339" s="477">
        <f t="shared" si="95"/>
        <v>0</v>
      </c>
      <c r="AD339" s="477">
        <f t="shared" si="96"/>
        <v>0</v>
      </c>
      <c r="AE339" s="478">
        <f t="shared" si="97"/>
        <v>0</v>
      </c>
      <c r="AF339" s="479">
        <f t="shared" si="98"/>
        <v>0</v>
      </c>
      <c r="AG339" s="456"/>
      <c r="AH339" s="430"/>
      <c r="AI339" s="426"/>
      <c r="AJ339" s="431"/>
      <c r="AK339" s="516"/>
      <c r="AL339" s="517"/>
      <c r="AM339" s="565" t="str">
        <f t="shared" si="100"/>
        <v/>
      </c>
      <c r="AN339" s="477" t="str">
        <f t="shared" si="91"/>
        <v/>
      </c>
      <c r="AO339" s="477">
        <f t="shared" si="101"/>
        <v>0</v>
      </c>
      <c r="AP339" s="477">
        <f t="shared" si="99"/>
        <v>0</v>
      </c>
      <c r="AQ339" s="478">
        <f t="shared" si="102"/>
        <v>0</v>
      </c>
      <c r="AR339" s="479">
        <f t="shared" si="103"/>
        <v>0</v>
      </c>
      <c r="AS339" s="389"/>
      <c r="AT339" s="389"/>
      <c r="AZ339" s="433"/>
      <c r="BA339" s="434"/>
      <c r="BB339" s="747"/>
      <c r="BC339" s="461"/>
      <c r="BD339" s="747"/>
      <c r="BE339" s="461"/>
      <c r="BF339" s="747"/>
      <c r="BG339" s="462"/>
      <c r="BI339" s="241" t="e">
        <f t="shared" si="92"/>
        <v>#DIV/0!</v>
      </c>
      <c r="BJ339" s="486">
        <f t="shared" si="93"/>
        <v>0</v>
      </c>
    </row>
    <row r="340" spans="22:62">
      <c r="V340" s="430"/>
      <c r="W340" s="426"/>
      <c r="X340" s="431"/>
      <c r="Y340" s="516"/>
      <c r="Z340" s="517"/>
      <c r="AA340" s="565" t="str">
        <f t="shared" si="94"/>
        <v/>
      </c>
      <c r="AB340" s="477" t="str">
        <f t="shared" si="90"/>
        <v/>
      </c>
      <c r="AC340" s="477">
        <f t="shared" si="95"/>
        <v>0</v>
      </c>
      <c r="AD340" s="477">
        <f t="shared" si="96"/>
        <v>0</v>
      </c>
      <c r="AE340" s="478">
        <f t="shared" si="97"/>
        <v>0</v>
      </c>
      <c r="AF340" s="479">
        <f t="shared" si="98"/>
        <v>0</v>
      </c>
      <c r="AG340" s="456"/>
      <c r="AH340" s="430"/>
      <c r="AI340" s="426"/>
      <c r="AJ340" s="431"/>
      <c r="AK340" s="516"/>
      <c r="AL340" s="517"/>
      <c r="AM340" s="565" t="str">
        <f t="shared" si="100"/>
        <v/>
      </c>
      <c r="AN340" s="477" t="str">
        <f t="shared" si="91"/>
        <v/>
      </c>
      <c r="AO340" s="477">
        <f t="shared" si="101"/>
        <v>0</v>
      </c>
      <c r="AP340" s="477">
        <f t="shared" si="99"/>
        <v>0</v>
      </c>
      <c r="AQ340" s="478">
        <f t="shared" si="102"/>
        <v>0</v>
      </c>
      <c r="AR340" s="479">
        <f t="shared" si="103"/>
        <v>0</v>
      </c>
      <c r="AS340" s="389"/>
      <c r="AT340" s="389"/>
      <c r="AZ340" s="433"/>
      <c r="BA340" s="434"/>
      <c r="BB340" s="747"/>
      <c r="BC340" s="461"/>
      <c r="BD340" s="747"/>
      <c r="BE340" s="461"/>
      <c r="BF340" s="747"/>
      <c r="BG340" s="462"/>
      <c r="BI340" s="241" t="e">
        <f t="shared" si="92"/>
        <v>#DIV/0!</v>
      </c>
      <c r="BJ340" s="486">
        <f t="shared" si="93"/>
        <v>0</v>
      </c>
    </row>
    <row r="341" spans="22:62">
      <c r="V341" s="430"/>
      <c r="W341" s="426"/>
      <c r="X341" s="431"/>
      <c r="Y341" s="516"/>
      <c r="Z341" s="517"/>
      <c r="AA341" s="565" t="str">
        <f t="shared" si="94"/>
        <v/>
      </c>
      <c r="AB341" s="477" t="str">
        <f t="shared" si="90"/>
        <v/>
      </c>
      <c r="AC341" s="477">
        <f t="shared" si="95"/>
        <v>0</v>
      </c>
      <c r="AD341" s="477">
        <f t="shared" si="96"/>
        <v>0</v>
      </c>
      <c r="AE341" s="478">
        <f t="shared" si="97"/>
        <v>0</v>
      </c>
      <c r="AF341" s="479">
        <f t="shared" si="98"/>
        <v>0</v>
      </c>
      <c r="AG341" s="456"/>
      <c r="AH341" s="430"/>
      <c r="AI341" s="426"/>
      <c r="AJ341" s="431"/>
      <c r="AK341" s="516"/>
      <c r="AL341" s="517"/>
      <c r="AM341" s="565" t="str">
        <f t="shared" si="100"/>
        <v/>
      </c>
      <c r="AN341" s="477" t="str">
        <f t="shared" si="91"/>
        <v/>
      </c>
      <c r="AO341" s="477">
        <f t="shared" si="101"/>
        <v>0</v>
      </c>
      <c r="AP341" s="477">
        <f t="shared" si="99"/>
        <v>0</v>
      </c>
      <c r="AQ341" s="478">
        <f t="shared" si="102"/>
        <v>0</v>
      </c>
      <c r="AR341" s="479">
        <f t="shared" si="103"/>
        <v>0</v>
      </c>
      <c r="AS341" s="389"/>
      <c r="AT341" s="389"/>
      <c r="AZ341" s="433"/>
      <c r="BA341" s="434"/>
      <c r="BB341" s="747"/>
      <c r="BC341" s="461"/>
      <c r="BD341" s="747"/>
      <c r="BE341" s="461"/>
      <c r="BF341" s="747"/>
      <c r="BG341" s="462"/>
      <c r="BI341" s="241" t="e">
        <f t="shared" si="92"/>
        <v>#DIV/0!</v>
      </c>
      <c r="BJ341" s="486">
        <f t="shared" si="93"/>
        <v>0</v>
      </c>
    </row>
    <row r="342" spans="22:62">
      <c r="V342" s="430"/>
      <c r="W342" s="426"/>
      <c r="X342" s="431"/>
      <c r="Y342" s="516"/>
      <c r="Z342" s="517"/>
      <c r="AA342" s="565" t="str">
        <f t="shared" si="94"/>
        <v/>
      </c>
      <c r="AB342" s="477" t="str">
        <f t="shared" si="90"/>
        <v/>
      </c>
      <c r="AC342" s="477">
        <f t="shared" si="95"/>
        <v>0</v>
      </c>
      <c r="AD342" s="477">
        <f t="shared" si="96"/>
        <v>0</v>
      </c>
      <c r="AE342" s="478">
        <f t="shared" si="97"/>
        <v>0</v>
      </c>
      <c r="AF342" s="479">
        <f t="shared" si="98"/>
        <v>0</v>
      </c>
      <c r="AG342" s="456"/>
      <c r="AH342" s="430"/>
      <c r="AI342" s="426"/>
      <c r="AJ342" s="431"/>
      <c r="AK342" s="516"/>
      <c r="AL342" s="517"/>
      <c r="AM342" s="565" t="str">
        <f t="shared" si="100"/>
        <v/>
      </c>
      <c r="AN342" s="477" t="str">
        <f t="shared" si="91"/>
        <v/>
      </c>
      <c r="AO342" s="477">
        <f t="shared" si="101"/>
        <v>0</v>
      </c>
      <c r="AP342" s="477">
        <f t="shared" si="99"/>
        <v>0</v>
      </c>
      <c r="AQ342" s="478">
        <f t="shared" si="102"/>
        <v>0</v>
      </c>
      <c r="AR342" s="479">
        <f t="shared" si="103"/>
        <v>0</v>
      </c>
      <c r="AS342" s="389"/>
      <c r="AT342" s="389"/>
      <c r="AZ342" s="433"/>
      <c r="BA342" s="434"/>
      <c r="BB342" s="747"/>
      <c r="BC342" s="461"/>
      <c r="BD342" s="747"/>
      <c r="BE342" s="461"/>
      <c r="BF342" s="747"/>
      <c r="BG342" s="462"/>
      <c r="BI342" s="241" t="e">
        <f t="shared" si="92"/>
        <v>#DIV/0!</v>
      </c>
      <c r="BJ342" s="486">
        <f t="shared" si="93"/>
        <v>0</v>
      </c>
    </row>
    <row r="343" spans="22:62">
      <c r="V343" s="430"/>
      <c r="W343" s="426"/>
      <c r="X343" s="431"/>
      <c r="Y343" s="516"/>
      <c r="Z343" s="517"/>
      <c r="AA343" s="565" t="str">
        <f t="shared" si="94"/>
        <v/>
      </c>
      <c r="AB343" s="477" t="str">
        <f t="shared" si="90"/>
        <v/>
      </c>
      <c r="AC343" s="477">
        <f t="shared" si="95"/>
        <v>0</v>
      </c>
      <c r="AD343" s="477">
        <f t="shared" si="96"/>
        <v>0</v>
      </c>
      <c r="AE343" s="478">
        <f t="shared" si="97"/>
        <v>0</v>
      </c>
      <c r="AF343" s="479">
        <f t="shared" si="98"/>
        <v>0</v>
      </c>
      <c r="AG343" s="456"/>
      <c r="AH343" s="430"/>
      <c r="AI343" s="426"/>
      <c r="AJ343" s="431"/>
      <c r="AK343" s="516"/>
      <c r="AL343" s="517"/>
      <c r="AM343" s="565" t="str">
        <f t="shared" si="100"/>
        <v/>
      </c>
      <c r="AN343" s="477" t="str">
        <f t="shared" si="91"/>
        <v/>
      </c>
      <c r="AO343" s="477">
        <f t="shared" si="101"/>
        <v>0</v>
      </c>
      <c r="AP343" s="477">
        <f t="shared" si="99"/>
        <v>0</v>
      </c>
      <c r="AQ343" s="478">
        <f t="shared" si="102"/>
        <v>0</v>
      </c>
      <c r="AR343" s="479">
        <f t="shared" si="103"/>
        <v>0</v>
      </c>
      <c r="AS343" s="389"/>
      <c r="AT343" s="389"/>
      <c r="AZ343" s="433"/>
      <c r="BA343" s="434"/>
      <c r="BB343" s="747"/>
      <c r="BC343" s="461"/>
      <c r="BD343" s="747"/>
      <c r="BE343" s="461"/>
      <c r="BF343" s="747"/>
      <c r="BG343" s="462"/>
      <c r="BI343" s="241" t="e">
        <f t="shared" si="92"/>
        <v>#DIV/0!</v>
      </c>
      <c r="BJ343" s="486">
        <f t="shared" si="93"/>
        <v>0</v>
      </c>
    </row>
    <row r="344" spans="22:62">
      <c r="V344" s="430"/>
      <c r="W344" s="426"/>
      <c r="X344" s="431"/>
      <c r="Y344" s="516"/>
      <c r="Z344" s="517"/>
      <c r="AA344" s="565" t="str">
        <f t="shared" si="94"/>
        <v/>
      </c>
      <c r="AB344" s="477" t="str">
        <f t="shared" si="90"/>
        <v/>
      </c>
      <c r="AC344" s="477">
        <f t="shared" si="95"/>
        <v>0</v>
      </c>
      <c r="AD344" s="477">
        <f t="shared" si="96"/>
        <v>0</v>
      </c>
      <c r="AE344" s="478">
        <f t="shared" si="97"/>
        <v>0</v>
      </c>
      <c r="AF344" s="479">
        <f t="shared" si="98"/>
        <v>0</v>
      </c>
      <c r="AG344" s="456"/>
      <c r="AH344" s="430"/>
      <c r="AI344" s="426"/>
      <c r="AJ344" s="431"/>
      <c r="AK344" s="516"/>
      <c r="AL344" s="517"/>
      <c r="AM344" s="565" t="str">
        <f t="shared" si="100"/>
        <v/>
      </c>
      <c r="AN344" s="477" t="str">
        <f t="shared" si="91"/>
        <v/>
      </c>
      <c r="AO344" s="477">
        <f t="shared" si="101"/>
        <v>0</v>
      </c>
      <c r="AP344" s="477">
        <f t="shared" si="99"/>
        <v>0</v>
      </c>
      <c r="AQ344" s="478">
        <f t="shared" si="102"/>
        <v>0</v>
      </c>
      <c r="AR344" s="479">
        <f t="shared" si="103"/>
        <v>0</v>
      </c>
      <c r="AS344" s="389"/>
      <c r="AT344" s="389"/>
      <c r="AZ344" s="433"/>
      <c r="BA344" s="434"/>
      <c r="BB344" s="747"/>
      <c r="BC344" s="461"/>
      <c r="BD344" s="747"/>
      <c r="BE344" s="461"/>
      <c r="BF344" s="747"/>
      <c r="BG344" s="462"/>
      <c r="BI344" s="241" t="e">
        <f t="shared" si="92"/>
        <v>#DIV/0!</v>
      </c>
      <c r="BJ344" s="486">
        <f t="shared" si="93"/>
        <v>0</v>
      </c>
    </row>
    <row r="345" spans="22:62">
      <c r="V345" s="430"/>
      <c r="W345" s="426"/>
      <c r="X345" s="431"/>
      <c r="Y345" s="516"/>
      <c r="Z345" s="517"/>
      <c r="AA345" s="565" t="str">
        <f t="shared" si="94"/>
        <v/>
      </c>
      <c r="AB345" s="477" t="str">
        <f t="shared" si="90"/>
        <v/>
      </c>
      <c r="AC345" s="477">
        <f t="shared" si="95"/>
        <v>0</v>
      </c>
      <c r="AD345" s="477">
        <f t="shared" si="96"/>
        <v>0</v>
      </c>
      <c r="AE345" s="478">
        <f t="shared" si="97"/>
        <v>0</v>
      </c>
      <c r="AF345" s="479">
        <f t="shared" si="98"/>
        <v>0</v>
      </c>
      <c r="AG345" s="456"/>
      <c r="AH345" s="430"/>
      <c r="AI345" s="426"/>
      <c r="AJ345" s="431"/>
      <c r="AK345" s="516"/>
      <c r="AL345" s="517"/>
      <c r="AM345" s="565" t="str">
        <f t="shared" si="100"/>
        <v/>
      </c>
      <c r="AN345" s="477" t="str">
        <f t="shared" si="91"/>
        <v/>
      </c>
      <c r="AO345" s="477">
        <f t="shared" si="101"/>
        <v>0</v>
      </c>
      <c r="AP345" s="477">
        <f t="shared" si="99"/>
        <v>0</v>
      </c>
      <c r="AQ345" s="478">
        <f t="shared" si="102"/>
        <v>0</v>
      </c>
      <c r="AR345" s="479">
        <f t="shared" si="103"/>
        <v>0</v>
      </c>
      <c r="AS345" s="389"/>
      <c r="AT345" s="389"/>
      <c r="AZ345" s="433"/>
      <c r="BA345" s="434"/>
      <c r="BB345" s="747"/>
      <c r="BC345" s="461"/>
      <c r="BD345" s="747"/>
      <c r="BE345" s="461"/>
      <c r="BF345" s="747"/>
      <c r="BG345" s="462"/>
      <c r="BI345" s="241" t="e">
        <f t="shared" si="92"/>
        <v>#DIV/0!</v>
      </c>
      <c r="BJ345" s="486">
        <f t="shared" si="93"/>
        <v>0</v>
      </c>
    </row>
    <row r="346" spans="22:62">
      <c r="V346" s="430"/>
      <c r="W346" s="426"/>
      <c r="X346" s="431"/>
      <c r="Y346" s="516"/>
      <c r="Z346" s="517"/>
      <c r="AA346" s="565" t="str">
        <f t="shared" si="94"/>
        <v/>
      </c>
      <c r="AB346" s="477" t="str">
        <f t="shared" si="90"/>
        <v/>
      </c>
      <c r="AC346" s="477">
        <f t="shared" si="95"/>
        <v>0</v>
      </c>
      <c r="AD346" s="477">
        <f t="shared" si="96"/>
        <v>0</v>
      </c>
      <c r="AE346" s="478">
        <f t="shared" si="97"/>
        <v>0</v>
      </c>
      <c r="AF346" s="479">
        <f t="shared" si="98"/>
        <v>0</v>
      </c>
      <c r="AG346" s="456"/>
      <c r="AH346" s="430"/>
      <c r="AI346" s="426"/>
      <c r="AJ346" s="431"/>
      <c r="AK346" s="516"/>
      <c r="AL346" s="517"/>
      <c r="AM346" s="565" t="str">
        <f t="shared" si="100"/>
        <v/>
      </c>
      <c r="AN346" s="477" t="str">
        <f t="shared" si="91"/>
        <v/>
      </c>
      <c r="AO346" s="477">
        <f t="shared" si="101"/>
        <v>0</v>
      </c>
      <c r="AP346" s="477">
        <f t="shared" si="99"/>
        <v>0</v>
      </c>
      <c r="AQ346" s="478">
        <f t="shared" si="102"/>
        <v>0</v>
      </c>
      <c r="AR346" s="479">
        <f t="shared" si="103"/>
        <v>0</v>
      </c>
      <c r="AS346" s="389"/>
      <c r="AT346" s="389"/>
      <c r="AZ346" s="433"/>
      <c r="BA346" s="434"/>
      <c r="BB346" s="747"/>
      <c r="BC346" s="461"/>
      <c r="BD346" s="747"/>
      <c r="BE346" s="461"/>
      <c r="BF346" s="747"/>
      <c r="BG346" s="462"/>
      <c r="BI346" s="241" t="e">
        <f t="shared" si="92"/>
        <v>#DIV/0!</v>
      </c>
      <c r="BJ346" s="486">
        <f t="shared" si="93"/>
        <v>0</v>
      </c>
    </row>
    <row r="347" spans="22:62">
      <c r="V347" s="430"/>
      <c r="W347" s="426"/>
      <c r="X347" s="431"/>
      <c r="Y347" s="516"/>
      <c r="Z347" s="517"/>
      <c r="AA347" s="565" t="str">
        <f t="shared" si="94"/>
        <v/>
      </c>
      <c r="AB347" s="477" t="str">
        <f t="shared" si="90"/>
        <v/>
      </c>
      <c r="AC347" s="477">
        <f t="shared" si="95"/>
        <v>0</v>
      </c>
      <c r="AD347" s="477">
        <f t="shared" si="96"/>
        <v>0</v>
      </c>
      <c r="AE347" s="478">
        <f t="shared" si="97"/>
        <v>0</v>
      </c>
      <c r="AF347" s="479">
        <f t="shared" si="98"/>
        <v>0</v>
      </c>
      <c r="AG347" s="456"/>
      <c r="AH347" s="430"/>
      <c r="AI347" s="426"/>
      <c r="AJ347" s="431"/>
      <c r="AK347" s="516"/>
      <c r="AL347" s="517"/>
      <c r="AM347" s="565" t="str">
        <f t="shared" si="100"/>
        <v/>
      </c>
      <c r="AN347" s="477" t="str">
        <f t="shared" si="91"/>
        <v/>
      </c>
      <c r="AO347" s="477">
        <f t="shared" si="101"/>
        <v>0</v>
      </c>
      <c r="AP347" s="477">
        <f t="shared" si="99"/>
        <v>0</v>
      </c>
      <c r="AQ347" s="478">
        <f t="shared" si="102"/>
        <v>0</v>
      </c>
      <c r="AR347" s="479">
        <f t="shared" si="103"/>
        <v>0</v>
      </c>
      <c r="AS347" s="389"/>
      <c r="AT347" s="389"/>
      <c r="AZ347" s="433"/>
      <c r="BA347" s="434"/>
      <c r="BB347" s="747"/>
      <c r="BC347" s="461"/>
      <c r="BD347" s="747"/>
      <c r="BE347" s="461"/>
      <c r="BF347" s="747"/>
      <c r="BG347" s="462"/>
      <c r="BI347" s="241" t="e">
        <f t="shared" si="92"/>
        <v>#DIV/0!</v>
      </c>
      <c r="BJ347" s="486">
        <f t="shared" si="93"/>
        <v>0</v>
      </c>
    </row>
    <row r="348" spans="22:62">
      <c r="V348" s="430"/>
      <c r="W348" s="426"/>
      <c r="X348" s="431"/>
      <c r="Y348" s="516"/>
      <c r="Z348" s="517"/>
      <c r="AA348" s="565" t="str">
        <f t="shared" si="94"/>
        <v/>
      </c>
      <c r="AB348" s="477" t="str">
        <f t="shared" si="90"/>
        <v/>
      </c>
      <c r="AC348" s="477">
        <f t="shared" si="95"/>
        <v>0</v>
      </c>
      <c r="AD348" s="477">
        <f t="shared" si="96"/>
        <v>0</v>
      </c>
      <c r="AE348" s="478">
        <f t="shared" si="97"/>
        <v>0</v>
      </c>
      <c r="AF348" s="479">
        <f t="shared" si="98"/>
        <v>0</v>
      </c>
      <c r="AG348" s="456"/>
      <c r="AH348" s="430"/>
      <c r="AI348" s="426"/>
      <c r="AJ348" s="431"/>
      <c r="AK348" s="516"/>
      <c r="AL348" s="517"/>
      <c r="AM348" s="565" t="str">
        <f t="shared" si="100"/>
        <v/>
      </c>
      <c r="AN348" s="477" t="str">
        <f t="shared" si="91"/>
        <v/>
      </c>
      <c r="AO348" s="477">
        <f t="shared" si="101"/>
        <v>0</v>
      </c>
      <c r="AP348" s="477">
        <f t="shared" si="99"/>
        <v>0</v>
      </c>
      <c r="AQ348" s="478">
        <f t="shared" si="102"/>
        <v>0</v>
      </c>
      <c r="AR348" s="479">
        <f t="shared" si="103"/>
        <v>0</v>
      </c>
      <c r="AS348" s="389"/>
      <c r="AT348" s="389"/>
      <c r="AZ348" s="433"/>
      <c r="BA348" s="434"/>
      <c r="BB348" s="747"/>
      <c r="BC348" s="461"/>
      <c r="BD348" s="747"/>
      <c r="BE348" s="461"/>
      <c r="BF348" s="747"/>
      <c r="BG348" s="462"/>
      <c r="BI348" s="241" t="e">
        <f t="shared" si="92"/>
        <v>#DIV/0!</v>
      </c>
      <c r="BJ348" s="486">
        <f t="shared" si="93"/>
        <v>0</v>
      </c>
    </row>
    <row r="349" spans="22:62">
      <c r="V349" s="430"/>
      <c r="W349" s="426"/>
      <c r="X349" s="431"/>
      <c r="Y349" s="516"/>
      <c r="Z349" s="517"/>
      <c r="AA349" s="565" t="str">
        <f t="shared" si="94"/>
        <v/>
      </c>
      <c r="AB349" s="477" t="str">
        <f t="shared" si="90"/>
        <v/>
      </c>
      <c r="AC349" s="477">
        <f t="shared" si="95"/>
        <v>0</v>
      </c>
      <c r="AD349" s="477">
        <f t="shared" si="96"/>
        <v>0</v>
      </c>
      <c r="AE349" s="478">
        <f t="shared" si="97"/>
        <v>0</v>
      </c>
      <c r="AF349" s="479">
        <f t="shared" si="98"/>
        <v>0</v>
      </c>
      <c r="AG349" s="456"/>
      <c r="AH349" s="430"/>
      <c r="AI349" s="426"/>
      <c r="AJ349" s="431"/>
      <c r="AK349" s="516"/>
      <c r="AL349" s="517"/>
      <c r="AM349" s="565" t="str">
        <f t="shared" si="100"/>
        <v/>
      </c>
      <c r="AN349" s="477" t="str">
        <f t="shared" si="91"/>
        <v/>
      </c>
      <c r="AO349" s="477">
        <f t="shared" si="101"/>
        <v>0</v>
      </c>
      <c r="AP349" s="477">
        <f t="shared" si="99"/>
        <v>0</v>
      </c>
      <c r="AQ349" s="478">
        <f t="shared" si="102"/>
        <v>0</v>
      </c>
      <c r="AR349" s="479">
        <f t="shared" si="103"/>
        <v>0</v>
      </c>
      <c r="AS349" s="389"/>
      <c r="AT349" s="389"/>
      <c r="AZ349" s="433"/>
      <c r="BA349" s="434"/>
      <c r="BB349" s="747"/>
      <c r="BC349" s="461"/>
      <c r="BD349" s="747"/>
      <c r="BE349" s="461"/>
      <c r="BF349" s="747"/>
      <c r="BG349" s="462"/>
      <c r="BI349" s="241" t="e">
        <f t="shared" si="92"/>
        <v>#DIV/0!</v>
      </c>
      <c r="BJ349" s="486">
        <f t="shared" si="93"/>
        <v>0</v>
      </c>
    </row>
    <row r="350" spans="22:62">
      <c r="V350" s="430"/>
      <c r="W350" s="426"/>
      <c r="X350" s="431"/>
      <c r="Y350" s="516"/>
      <c r="Z350" s="517"/>
      <c r="AA350" s="565" t="str">
        <f t="shared" si="94"/>
        <v/>
      </c>
      <c r="AB350" s="477" t="str">
        <f t="shared" si="90"/>
        <v/>
      </c>
      <c r="AC350" s="477">
        <f t="shared" si="95"/>
        <v>0</v>
      </c>
      <c r="AD350" s="477">
        <f t="shared" si="96"/>
        <v>0</v>
      </c>
      <c r="AE350" s="478">
        <f t="shared" si="97"/>
        <v>0</v>
      </c>
      <c r="AF350" s="479">
        <f t="shared" si="98"/>
        <v>0</v>
      </c>
      <c r="AG350" s="456"/>
      <c r="AH350" s="430"/>
      <c r="AI350" s="426"/>
      <c r="AJ350" s="431"/>
      <c r="AK350" s="516"/>
      <c r="AL350" s="517"/>
      <c r="AM350" s="565" t="str">
        <f t="shared" si="100"/>
        <v/>
      </c>
      <c r="AN350" s="477" t="str">
        <f t="shared" si="91"/>
        <v/>
      </c>
      <c r="AO350" s="477">
        <f t="shared" si="101"/>
        <v>0</v>
      </c>
      <c r="AP350" s="477">
        <f t="shared" si="99"/>
        <v>0</v>
      </c>
      <c r="AQ350" s="478">
        <f t="shared" si="102"/>
        <v>0</v>
      </c>
      <c r="AR350" s="479">
        <f t="shared" si="103"/>
        <v>0</v>
      </c>
      <c r="AS350" s="389"/>
      <c r="AT350" s="389"/>
      <c r="AZ350" s="433"/>
      <c r="BA350" s="434"/>
      <c r="BB350" s="747"/>
      <c r="BC350" s="461"/>
      <c r="BD350" s="747"/>
      <c r="BE350" s="461"/>
      <c r="BF350" s="747"/>
      <c r="BG350" s="462"/>
      <c r="BI350" s="241" t="e">
        <f t="shared" si="92"/>
        <v>#DIV/0!</v>
      </c>
      <c r="BJ350" s="486">
        <f t="shared" si="93"/>
        <v>0</v>
      </c>
    </row>
    <row r="351" spans="22:62">
      <c r="V351" s="430"/>
      <c r="W351" s="426"/>
      <c r="X351" s="431"/>
      <c r="Y351" s="516"/>
      <c r="Z351" s="517"/>
      <c r="AA351" s="565" t="str">
        <f t="shared" si="94"/>
        <v/>
      </c>
      <c r="AB351" s="477" t="str">
        <f t="shared" si="90"/>
        <v/>
      </c>
      <c r="AC351" s="477">
        <f t="shared" si="95"/>
        <v>0</v>
      </c>
      <c r="AD351" s="477">
        <f t="shared" si="96"/>
        <v>0</v>
      </c>
      <c r="AE351" s="478">
        <f t="shared" si="97"/>
        <v>0</v>
      </c>
      <c r="AF351" s="479">
        <f t="shared" si="98"/>
        <v>0</v>
      </c>
      <c r="AG351" s="456"/>
      <c r="AH351" s="430"/>
      <c r="AI351" s="426"/>
      <c r="AJ351" s="431"/>
      <c r="AK351" s="516"/>
      <c r="AL351" s="517"/>
      <c r="AM351" s="565" t="str">
        <f t="shared" si="100"/>
        <v/>
      </c>
      <c r="AN351" s="477" t="str">
        <f t="shared" si="91"/>
        <v/>
      </c>
      <c r="AO351" s="477">
        <f t="shared" si="101"/>
        <v>0</v>
      </c>
      <c r="AP351" s="477">
        <f t="shared" si="99"/>
        <v>0</v>
      </c>
      <c r="AQ351" s="478">
        <f t="shared" si="102"/>
        <v>0</v>
      </c>
      <c r="AR351" s="479">
        <f t="shared" si="103"/>
        <v>0</v>
      </c>
      <c r="AS351" s="389"/>
      <c r="AT351" s="389"/>
      <c r="AZ351" s="433"/>
      <c r="BA351" s="434"/>
      <c r="BB351" s="747"/>
      <c r="BC351" s="461"/>
      <c r="BD351" s="747"/>
      <c r="BE351" s="461"/>
      <c r="BF351" s="747"/>
      <c r="BG351" s="462"/>
      <c r="BI351" s="241" t="e">
        <f t="shared" si="92"/>
        <v>#DIV/0!</v>
      </c>
      <c r="BJ351" s="486">
        <f t="shared" si="93"/>
        <v>0</v>
      </c>
    </row>
    <row r="352" spans="22:62">
      <c r="V352" s="430"/>
      <c r="W352" s="426"/>
      <c r="X352" s="431"/>
      <c r="Y352" s="516"/>
      <c r="Z352" s="517"/>
      <c r="AA352" s="565" t="str">
        <f t="shared" si="94"/>
        <v/>
      </c>
      <c r="AB352" s="477" t="str">
        <f t="shared" si="90"/>
        <v/>
      </c>
      <c r="AC352" s="477">
        <f t="shared" si="95"/>
        <v>0</v>
      </c>
      <c r="AD352" s="477">
        <f t="shared" si="96"/>
        <v>0</v>
      </c>
      <c r="AE352" s="478">
        <f t="shared" si="97"/>
        <v>0</v>
      </c>
      <c r="AF352" s="479">
        <f t="shared" si="98"/>
        <v>0</v>
      </c>
      <c r="AG352" s="456"/>
      <c r="AH352" s="430"/>
      <c r="AI352" s="426"/>
      <c r="AJ352" s="431"/>
      <c r="AK352" s="516"/>
      <c r="AL352" s="517"/>
      <c r="AM352" s="565" t="str">
        <f t="shared" si="100"/>
        <v/>
      </c>
      <c r="AN352" s="477" t="str">
        <f t="shared" si="91"/>
        <v/>
      </c>
      <c r="AO352" s="477">
        <f t="shared" si="101"/>
        <v>0</v>
      </c>
      <c r="AP352" s="477">
        <f t="shared" si="99"/>
        <v>0</v>
      </c>
      <c r="AQ352" s="478">
        <f t="shared" si="102"/>
        <v>0</v>
      </c>
      <c r="AR352" s="479">
        <f t="shared" si="103"/>
        <v>0</v>
      </c>
      <c r="AS352" s="389"/>
      <c r="AT352" s="389"/>
      <c r="AZ352" s="433"/>
      <c r="BA352" s="434"/>
      <c r="BB352" s="747"/>
      <c r="BC352" s="461"/>
      <c r="BD352" s="747"/>
      <c r="BE352" s="461"/>
      <c r="BF352" s="747"/>
      <c r="BG352" s="462"/>
      <c r="BI352" s="241" t="e">
        <f t="shared" si="92"/>
        <v>#DIV/0!</v>
      </c>
      <c r="BJ352" s="486">
        <f t="shared" si="93"/>
        <v>0</v>
      </c>
    </row>
    <row r="353" spans="22:62">
      <c r="V353" s="430"/>
      <c r="W353" s="426"/>
      <c r="X353" s="431"/>
      <c r="Y353" s="516"/>
      <c r="Z353" s="517"/>
      <c r="AA353" s="565" t="str">
        <f t="shared" si="94"/>
        <v/>
      </c>
      <c r="AB353" s="477" t="str">
        <f t="shared" si="90"/>
        <v/>
      </c>
      <c r="AC353" s="477">
        <f t="shared" si="95"/>
        <v>0</v>
      </c>
      <c r="AD353" s="477">
        <f t="shared" si="96"/>
        <v>0</v>
      </c>
      <c r="AE353" s="478">
        <f t="shared" si="97"/>
        <v>0</v>
      </c>
      <c r="AF353" s="479">
        <f t="shared" si="98"/>
        <v>0</v>
      </c>
      <c r="AG353" s="456"/>
      <c r="AH353" s="430"/>
      <c r="AI353" s="426"/>
      <c r="AJ353" s="431"/>
      <c r="AK353" s="516"/>
      <c r="AL353" s="517"/>
      <c r="AM353" s="565" t="str">
        <f t="shared" si="100"/>
        <v/>
      </c>
      <c r="AN353" s="477" t="str">
        <f t="shared" si="91"/>
        <v/>
      </c>
      <c r="AO353" s="477">
        <f t="shared" si="101"/>
        <v>0</v>
      </c>
      <c r="AP353" s="477">
        <f t="shared" si="99"/>
        <v>0</v>
      </c>
      <c r="AQ353" s="478">
        <f t="shared" si="102"/>
        <v>0</v>
      </c>
      <c r="AR353" s="479">
        <f t="shared" si="103"/>
        <v>0</v>
      </c>
      <c r="AS353" s="389"/>
      <c r="AT353" s="389"/>
      <c r="AZ353" s="433"/>
      <c r="BA353" s="434"/>
      <c r="BB353" s="747"/>
      <c r="BC353" s="461"/>
      <c r="BD353" s="747"/>
      <c r="BE353" s="461"/>
      <c r="BF353" s="747"/>
      <c r="BG353" s="462"/>
      <c r="BI353" s="241" t="e">
        <f t="shared" si="92"/>
        <v>#DIV/0!</v>
      </c>
      <c r="BJ353" s="486">
        <f t="shared" si="93"/>
        <v>0</v>
      </c>
    </row>
    <row r="354" spans="22:62">
      <c r="V354" s="430"/>
      <c r="W354" s="426"/>
      <c r="X354" s="431"/>
      <c r="Y354" s="516"/>
      <c r="Z354" s="517"/>
      <c r="AA354" s="565" t="str">
        <f t="shared" si="94"/>
        <v/>
      </c>
      <c r="AB354" s="477" t="str">
        <f t="shared" si="90"/>
        <v/>
      </c>
      <c r="AC354" s="477">
        <f t="shared" si="95"/>
        <v>0</v>
      </c>
      <c r="AD354" s="477">
        <f t="shared" si="96"/>
        <v>0</v>
      </c>
      <c r="AE354" s="478">
        <f t="shared" si="97"/>
        <v>0</v>
      </c>
      <c r="AF354" s="479">
        <f t="shared" si="98"/>
        <v>0</v>
      </c>
      <c r="AG354" s="456"/>
      <c r="AH354" s="430"/>
      <c r="AI354" s="426"/>
      <c r="AJ354" s="431"/>
      <c r="AK354" s="516"/>
      <c r="AL354" s="517"/>
      <c r="AM354" s="565" t="str">
        <f t="shared" si="100"/>
        <v/>
      </c>
      <c r="AN354" s="477" t="str">
        <f t="shared" si="91"/>
        <v/>
      </c>
      <c r="AO354" s="477">
        <f t="shared" si="101"/>
        <v>0</v>
      </c>
      <c r="AP354" s="477">
        <f t="shared" si="99"/>
        <v>0</v>
      </c>
      <c r="AQ354" s="478">
        <f t="shared" si="102"/>
        <v>0</v>
      </c>
      <c r="AR354" s="479">
        <f t="shared" si="103"/>
        <v>0</v>
      </c>
      <c r="AS354" s="389"/>
      <c r="AT354" s="389"/>
      <c r="AZ354" s="433"/>
      <c r="BA354" s="434"/>
      <c r="BB354" s="747"/>
      <c r="BC354" s="461"/>
      <c r="BD354" s="747"/>
      <c r="BE354" s="461"/>
      <c r="BF354" s="747"/>
      <c r="BG354" s="462"/>
      <c r="BI354" s="241" t="e">
        <f t="shared" si="92"/>
        <v>#DIV/0!</v>
      </c>
      <c r="BJ354" s="486">
        <f t="shared" si="93"/>
        <v>0</v>
      </c>
    </row>
    <row r="355" spans="22:62">
      <c r="V355" s="430"/>
      <c r="W355" s="426"/>
      <c r="X355" s="431"/>
      <c r="Y355" s="516"/>
      <c r="Z355" s="517"/>
      <c r="AA355" s="565" t="str">
        <f t="shared" si="94"/>
        <v/>
      </c>
      <c r="AB355" s="477" t="str">
        <f t="shared" si="90"/>
        <v/>
      </c>
      <c r="AC355" s="477">
        <f t="shared" si="95"/>
        <v>0</v>
      </c>
      <c r="AD355" s="477">
        <f t="shared" si="96"/>
        <v>0</v>
      </c>
      <c r="AE355" s="478">
        <f t="shared" si="97"/>
        <v>0</v>
      </c>
      <c r="AF355" s="479">
        <f t="shared" si="98"/>
        <v>0</v>
      </c>
      <c r="AG355" s="456"/>
      <c r="AH355" s="430"/>
      <c r="AI355" s="426"/>
      <c r="AJ355" s="431"/>
      <c r="AK355" s="516"/>
      <c r="AL355" s="517"/>
      <c r="AM355" s="565" t="str">
        <f t="shared" si="100"/>
        <v/>
      </c>
      <c r="AN355" s="477" t="str">
        <f t="shared" si="91"/>
        <v/>
      </c>
      <c r="AO355" s="477">
        <f t="shared" si="101"/>
        <v>0</v>
      </c>
      <c r="AP355" s="477">
        <f t="shared" si="99"/>
        <v>0</v>
      </c>
      <c r="AQ355" s="478">
        <f t="shared" si="102"/>
        <v>0</v>
      </c>
      <c r="AR355" s="479">
        <f t="shared" si="103"/>
        <v>0</v>
      </c>
      <c r="AS355" s="389"/>
      <c r="AT355" s="389"/>
      <c r="AZ355" s="433"/>
      <c r="BA355" s="434"/>
      <c r="BB355" s="747"/>
      <c r="BC355" s="461"/>
      <c r="BD355" s="747"/>
      <c r="BE355" s="461"/>
      <c r="BF355" s="747"/>
      <c r="BG355" s="462"/>
      <c r="BI355" s="241" t="e">
        <f t="shared" si="92"/>
        <v>#DIV/0!</v>
      </c>
      <c r="BJ355" s="486">
        <f t="shared" si="93"/>
        <v>0</v>
      </c>
    </row>
    <row r="356" spans="22:62">
      <c r="V356" s="430"/>
      <c r="W356" s="426"/>
      <c r="X356" s="431"/>
      <c r="Y356" s="516"/>
      <c r="Z356" s="517"/>
      <c r="AA356" s="565" t="str">
        <f t="shared" si="94"/>
        <v/>
      </c>
      <c r="AB356" s="477" t="str">
        <f t="shared" si="90"/>
        <v/>
      </c>
      <c r="AC356" s="477">
        <f t="shared" si="95"/>
        <v>0</v>
      </c>
      <c r="AD356" s="477">
        <f t="shared" si="96"/>
        <v>0</v>
      </c>
      <c r="AE356" s="478">
        <f t="shared" si="97"/>
        <v>0</v>
      </c>
      <c r="AF356" s="479">
        <f t="shared" si="98"/>
        <v>0</v>
      </c>
      <c r="AG356" s="456"/>
      <c r="AH356" s="430"/>
      <c r="AI356" s="426"/>
      <c r="AJ356" s="431"/>
      <c r="AK356" s="516"/>
      <c r="AL356" s="517"/>
      <c r="AM356" s="565" t="str">
        <f t="shared" si="100"/>
        <v/>
      </c>
      <c r="AN356" s="477" t="str">
        <f t="shared" si="91"/>
        <v/>
      </c>
      <c r="AO356" s="477">
        <f t="shared" si="101"/>
        <v>0</v>
      </c>
      <c r="AP356" s="477">
        <f t="shared" si="99"/>
        <v>0</v>
      </c>
      <c r="AQ356" s="478">
        <f t="shared" si="102"/>
        <v>0</v>
      </c>
      <c r="AR356" s="479">
        <f t="shared" si="103"/>
        <v>0</v>
      </c>
      <c r="AS356" s="389"/>
      <c r="AT356" s="389"/>
      <c r="AZ356" s="433"/>
      <c r="BA356" s="434"/>
      <c r="BB356" s="747"/>
      <c r="BC356" s="461"/>
      <c r="BD356" s="747"/>
      <c r="BE356" s="461"/>
      <c r="BF356" s="747"/>
      <c r="BG356" s="462"/>
      <c r="BI356" s="241" t="e">
        <f t="shared" si="92"/>
        <v>#DIV/0!</v>
      </c>
      <c r="BJ356" s="486">
        <f t="shared" si="93"/>
        <v>0</v>
      </c>
    </row>
    <row r="357" spans="22:62">
      <c r="V357" s="430"/>
      <c r="W357" s="426"/>
      <c r="X357" s="431"/>
      <c r="Y357" s="516"/>
      <c r="Z357" s="517"/>
      <c r="AA357" s="565" t="str">
        <f t="shared" si="94"/>
        <v/>
      </c>
      <c r="AB357" s="477" t="str">
        <f t="shared" si="90"/>
        <v/>
      </c>
      <c r="AC357" s="477">
        <f t="shared" si="95"/>
        <v>0</v>
      </c>
      <c r="AD357" s="477">
        <f t="shared" si="96"/>
        <v>0</v>
      </c>
      <c r="AE357" s="478">
        <f t="shared" si="97"/>
        <v>0</v>
      </c>
      <c r="AF357" s="479">
        <f t="shared" si="98"/>
        <v>0</v>
      </c>
      <c r="AG357" s="456"/>
      <c r="AH357" s="430"/>
      <c r="AI357" s="426"/>
      <c r="AJ357" s="431"/>
      <c r="AK357" s="516"/>
      <c r="AL357" s="517"/>
      <c r="AM357" s="565" t="str">
        <f t="shared" si="100"/>
        <v/>
      </c>
      <c r="AN357" s="477" t="str">
        <f t="shared" si="91"/>
        <v/>
      </c>
      <c r="AO357" s="477">
        <f t="shared" si="101"/>
        <v>0</v>
      </c>
      <c r="AP357" s="477">
        <f t="shared" si="99"/>
        <v>0</v>
      </c>
      <c r="AQ357" s="478">
        <f t="shared" si="102"/>
        <v>0</v>
      </c>
      <c r="AR357" s="479">
        <f t="shared" si="103"/>
        <v>0</v>
      </c>
      <c r="AS357" s="389"/>
      <c r="AT357" s="389"/>
      <c r="AZ357" s="433"/>
      <c r="BA357" s="434"/>
      <c r="BB357" s="747"/>
      <c r="BC357" s="461"/>
      <c r="BD357" s="747"/>
      <c r="BE357" s="461"/>
      <c r="BF357" s="747"/>
      <c r="BG357" s="462"/>
      <c r="BI357" s="241" t="e">
        <f t="shared" si="92"/>
        <v>#DIV/0!</v>
      </c>
      <c r="BJ357" s="486">
        <f t="shared" si="93"/>
        <v>0</v>
      </c>
    </row>
    <row r="358" spans="22:62">
      <c r="V358" s="430"/>
      <c r="W358" s="426"/>
      <c r="X358" s="431"/>
      <c r="Y358" s="516"/>
      <c r="Z358" s="517"/>
      <c r="AA358" s="565" t="str">
        <f t="shared" si="94"/>
        <v/>
      </c>
      <c r="AB358" s="477" t="str">
        <f t="shared" si="90"/>
        <v/>
      </c>
      <c r="AC358" s="477">
        <f t="shared" si="95"/>
        <v>0</v>
      </c>
      <c r="AD358" s="477">
        <f t="shared" si="96"/>
        <v>0</v>
      </c>
      <c r="AE358" s="478">
        <f t="shared" si="97"/>
        <v>0</v>
      </c>
      <c r="AF358" s="479">
        <f t="shared" si="98"/>
        <v>0</v>
      </c>
      <c r="AG358" s="456"/>
      <c r="AH358" s="430"/>
      <c r="AI358" s="426"/>
      <c r="AJ358" s="431"/>
      <c r="AK358" s="516"/>
      <c r="AL358" s="517"/>
      <c r="AM358" s="565" t="str">
        <f t="shared" si="100"/>
        <v/>
      </c>
      <c r="AN358" s="477" t="str">
        <f t="shared" si="91"/>
        <v/>
      </c>
      <c r="AO358" s="477">
        <f t="shared" si="101"/>
        <v>0</v>
      </c>
      <c r="AP358" s="477">
        <f t="shared" si="99"/>
        <v>0</v>
      </c>
      <c r="AQ358" s="478">
        <f t="shared" si="102"/>
        <v>0</v>
      </c>
      <c r="AR358" s="479">
        <f t="shared" si="103"/>
        <v>0</v>
      </c>
      <c r="AS358" s="389"/>
      <c r="AT358" s="389"/>
      <c r="AZ358" s="433"/>
      <c r="BA358" s="748"/>
      <c r="BB358" s="747"/>
      <c r="BC358" s="461"/>
      <c r="BD358" s="435"/>
      <c r="BE358" s="461"/>
      <c r="BF358" s="435"/>
      <c r="BG358" s="462"/>
      <c r="BI358" s="241" t="e">
        <f t="shared" si="92"/>
        <v>#DIV/0!</v>
      </c>
      <c r="BJ358" s="486">
        <f t="shared" si="93"/>
        <v>0</v>
      </c>
    </row>
    <row r="359" spans="22:62">
      <c r="V359" s="430"/>
      <c r="W359" s="426"/>
      <c r="X359" s="431"/>
      <c r="Y359" s="516"/>
      <c r="Z359" s="517"/>
      <c r="AA359" s="565" t="str">
        <f t="shared" si="94"/>
        <v/>
      </c>
      <c r="AB359" s="477" t="str">
        <f t="shared" si="90"/>
        <v/>
      </c>
      <c r="AC359" s="477">
        <f t="shared" si="95"/>
        <v>0</v>
      </c>
      <c r="AD359" s="477">
        <f t="shared" si="96"/>
        <v>0</v>
      </c>
      <c r="AE359" s="478">
        <f t="shared" si="97"/>
        <v>0</v>
      </c>
      <c r="AF359" s="479">
        <f t="shared" si="98"/>
        <v>0</v>
      </c>
      <c r="AG359" s="456"/>
      <c r="AH359" s="430"/>
      <c r="AI359" s="426"/>
      <c r="AJ359" s="431"/>
      <c r="AK359" s="516"/>
      <c r="AL359" s="517"/>
      <c r="AM359" s="565" t="str">
        <f t="shared" si="100"/>
        <v/>
      </c>
      <c r="AN359" s="477" t="str">
        <f t="shared" si="91"/>
        <v/>
      </c>
      <c r="AO359" s="477">
        <f t="shared" si="101"/>
        <v>0</v>
      </c>
      <c r="AP359" s="477">
        <f t="shared" si="99"/>
        <v>0</v>
      </c>
      <c r="AQ359" s="478">
        <f t="shared" si="102"/>
        <v>0</v>
      </c>
      <c r="AR359" s="479">
        <f t="shared" si="103"/>
        <v>0</v>
      </c>
      <c r="AS359" s="389"/>
      <c r="AT359" s="389"/>
      <c r="AZ359" s="433"/>
      <c r="BA359" s="748"/>
      <c r="BB359" s="747"/>
      <c r="BC359" s="461"/>
      <c r="BD359" s="435"/>
      <c r="BE359" s="461"/>
      <c r="BF359" s="435"/>
      <c r="BG359" s="462"/>
      <c r="BI359" s="241" t="e">
        <f t="shared" si="92"/>
        <v>#DIV/0!</v>
      </c>
      <c r="BJ359" s="486">
        <f t="shared" si="93"/>
        <v>0</v>
      </c>
    </row>
    <row r="360" spans="22:62">
      <c r="V360" s="430"/>
      <c r="W360" s="426"/>
      <c r="X360" s="431"/>
      <c r="Y360" s="516"/>
      <c r="Z360" s="517"/>
      <c r="AA360" s="565" t="str">
        <f t="shared" si="94"/>
        <v/>
      </c>
      <c r="AB360" s="477" t="str">
        <f t="shared" si="90"/>
        <v/>
      </c>
      <c r="AC360" s="477">
        <f t="shared" si="95"/>
        <v>0</v>
      </c>
      <c r="AD360" s="477">
        <f t="shared" si="96"/>
        <v>0</v>
      </c>
      <c r="AE360" s="478">
        <f t="shared" si="97"/>
        <v>0</v>
      </c>
      <c r="AF360" s="479">
        <f t="shared" si="98"/>
        <v>0</v>
      </c>
      <c r="AG360" s="456"/>
      <c r="AH360" s="430"/>
      <c r="AI360" s="426"/>
      <c r="AJ360" s="431"/>
      <c r="AK360" s="516"/>
      <c r="AL360" s="517"/>
      <c r="AM360" s="565" t="str">
        <f t="shared" si="100"/>
        <v/>
      </c>
      <c r="AN360" s="477" t="str">
        <f t="shared" si="91"/>
        <v/>
      </c>
      <c r="AO360" s="477">
        <f t="shared" si="101"/>
        <v>0</v>
      </c>
      <c r="AP360" s="477">
        <f t="shared" si="99"/>
        <v>0</v>
      </c>
      <c r="AQ360" s="478">
        <f t="shared" si="102"/>
        <v>0</v>
      </c>
      <c r="AR360" s="479">
        <f t="shared" si="103"/>
        <v>0</v>
      </c>
      <c r="AS360" s="389"/>
      <c r="AT360" s="389"/>
      <c r="AZ360" s="433"/>
      <c r="BA360" s="748"/>
      <c r="BB360" s="747"/>
      <c r="BC360" s="461"/>
      <c r="BD360" s="435"/>
      <c r="BE360" s="461"/>
      <c r="BF360" s="435"/>
      <c r="BG360" s="462"/>
      <c r="BI360" s="241" t="e">
        <f t="shared" si="92"/>
        <v>#DIV/0!</v>
      </c>
      <c r="BJ360" s="486">
        <f t="shared" si="93"/>
        <v>0</v>
      </c>
    </row>
    <row r="361" spans="22:62">
      <c r="V361" s="430"/>
      <c r="W361" s="426"/>
      <c r="X361" s="431"/>
      <c r="Y361" s="516"/>
      <c r="Z361" s="517"/>
      <c r="AA361" s="565" t="str">
        <f t="shared" si="94"/>
        <v/>
      </c>
      <c r="AB361" s="477" t="str">
        <f t="shared" si="90"/>
        <v/>
      </c>
      <c r="AC361" s="477">
        <f t="shared" si="95"/>
        <v>0</v>
      </c>
      <c r="AD361" s="477">
        <f t="shared" si="96"/>
        <v>0</v>
      </c>
      <c r="AE361" s="478">
        <f t="shared" si="97"/>
        <v>0</v>
      </c>
      <c r="AF361" s="479">
        <f t="shared" si="98"/>
        <v>0</v>
      </c>
      <c r="AG361" s="456"/>
      <c r="AH361" s="430"/>
      <c r="AI361" s="426"/>
      <c r="AJ361" s="431"/>
      <c r="AK361" s="516"/>
      <c r="AL361" s="517"/>
      <c r="AM361" s="565" t="str">
        <f t="shared" si="100"/>
        <v/>
      </c>
      <c r="AN361" s="477" t="str">
        <f t="shared" si="91"/>
        <v/>
      </c>
      <c r="AO361" s="477">
        <f t="shared" si="101"/>
        <v>0</v>
      </c>
      <c r="AP361" s="477">
        <f t="shared" si="99"/>
        <v>0</v>
      </c>
      <c r="AQ361" s="478">
        <f t="shared" si="102"/>
        <v>0</v>
      </c>
      <c r="AR361" s="479">
        <f t="shared" si="103"/>
        <v>0</v>
      </c>
      <c r="AS361" s="389"/>
      <c r="AT361" s="389"/>
      <c r="AZ361" s="433"/>
      <c r="BA361" s="748"/>
      <c r="BB361" s="747"/>
      <c r="BC361" s="461"/>
      <c r="BD361" s="435"/>
      <c r="BE361" s="461"/>
      <c r="BF361" s="435"/>
      <c r="BG361" s="462"/>
      <c r="BI361" s="241" t="e">
        <f t="shared" si="92"/>
        <v>#DIV/0!</v>
      </c>
      <c r="BJ361" s="486">
        <f t="shared" si="93"/>
        <v>0</v>
      </c>
    </row>
    <row r="362" spans="22:62">
      <c r="V362" s="430"/>
      <c r="W362" s="426"/>
      <c r="X362" s="431"/>
      <c r="Y362" s="516"/>
      <c r="Z362" s="517"/>
      <c r="AA362" s="565" t="str">
        <f t="shared" si="94"/>
        <v/>
      </c>
      <c r="AB362" s="477" t="str">
        <f t="shared" si="90"/>
        <v/>
      </c>
      <c r="AC362" s="477">
        <f t="shared" si="95"/>
        <v>0</v>
      </c>
      <c r="AD362" s="477">
        <f t="shared" si="96"/>
        <v>0</v>
      </c>
      <c r="AE362" s="478">
        <f t="shared" si="97"/>
        <v>0</v>
      </c>
      <c r="AF362" s="479">
        <f t="shared" si="98"/>
        <v>0</v>
      </c>
      <c r="AG362" s="456"/>
      <c r="AH362" s="430"/>
      <c r="AI362" s="426"/>
      <c r="AJ362" s="431"/>
      <c r="AK362" s="516"/>
      <c r="AL362" s="517"/>
      <c r="AM362" s="565" t="str">
        <f t="shared" si="100"/>
        <v/>
      </c>
      <c r="AN362" s="477" t="str">
        <f t="shared" si="91"/>
        <v/>
      </c>
      <c r="AO362" s="477">
        <f t="shared" si="101"/>
        <v>0</v>
      </c>
      <c r="AP362" s="477">
        <f t="shared" si="99"/>
        <v>0</v>
      </c>
      <c r="AQ362" s="478">
        <f t="shared" si="102"/>
        <v>0</v>
      </c>
      <c r="AR362" s="479">
        <f t="shared" si="103"/>
        <v>0</v>
      </c>
      <c r="AS362" s="389"/>
      <c r="AT362" s="389"/>
      <c r="AZ362" s="433"/>
      <c r="BA362" s="748"/>
      <c r="BB362" s="747"/>
      <c r="BC362" s="461"/>
      <c r="BD362" s="435"/>
      <c r="BE362" s="461"/>
      <c r="BF362" s="435"/>
      <c r="BG362" s="462"/>
      <c r="BI362" s="241" t="e">
        <f t="shared" si="92"/>
        <v>#DIV/0!</v>
      </c>
      <c r="BJ362" s="486">
        <f t="shared" si="93"/>
        <v>0</v>
      </c>
    </row>
    <row r="363" spans="22:62">
      <c r="V363" s="430"/>
      <c r="W363" s="426"/>
      <c r="X363" s="431"/>
      <c r="Y363" s="516"/>
      <c r="Z363" s="517"/>
      <c r="AA363" s="565" t="str">
        <f t="shared" si="94"/>
        <v/>
      </c>
      <c r="AB363" s="477" t="str">
        <f t="shared" si="90"/>
        <v/>
      </c>
      <c r="AC363" s="477">
        <f t="shared" si="95"/>
        <v>0</v>
      </c>
      <c r="AD363" s="477">
        <f t="shared" si="96"/>
        <v>0</v>
      </c>
      <c r="AE363" s="478">
        <f t="shared" si="97"/>
        <v>0</v>
      </c>
      <c r="AF363" s="479">
        <f t="shared" si="98"/>
        <v>0</v>
      </c>
      <c r="AG363" s="456"/>
      <c r="AH363" s="430"/>
      <c r="AI363" s="426"/>
      <c r="AJ363" s="431"/>
      <c r="AK363" s="516"/>
      <c r="AL363" s="517"/>
      <c r="AM363" s="565" t="str">
        <f t="shared" si="100"/>
        <v/>
      </c>
      <c r="AN363" s="477" t="str">
        <f t="shared" si="91"/>
        <v/>
      </c>
      <c r="AO363" s="477">
        <f t="shared" si="101"/>
        <v>0</v>
      </c>
      <c r="AP363" s="477">
        <f t="shared" si="99"/>
        <v>0</v>
      </c>
      <c r="AQ363" s="478">
        <f t="shared" si="102"/>
        <v>0</v>
      </c>
      <c r="AR363" s="479">
        <f t="shared" si="103"/>
        <v>0</v>
      </c>
      <c r="AS363" s="389"/>
      <c r="AT363" s="389"/>
      <c r="AZ363" s="433"/>
      <c r="BA363" s="748"/>
      <c r="BB363" s="747"/>
      <c r="BC363" s="461"/>
      <c r="BD363" s="435"/>
      <c r="BE363" s="461"/>
      <c r="BF363" s="435"/>
      <c r="BG363" s="462"/>
      <c r="BI363" s="241" t="e">
        <f t="shared" si="92"/>
        <v>#DIV/0!</v>
      </c>
      <c r="BJ363" s="486">
        <f t="shared" si="93"/>
        <v>0</v>
      </c>
    </row>
    <row r="364" spans="22:62">
      <c r="V364" s="430"/>
      <c r="W364" s="426"/>
      <c r="X364" s="431"/>
      <c r="Y364" s="516"/>
      <c r="Z364" s="517"/>
      <c r="AA364" s="565" t="str">
        <f t="shared" si="94"/>
        <v/>
      </c>
      <c r="AB364" s="477" t="str">
        <f t="shared" si="90"/>
        <v/>
      </c>
      <c r="AC364" s="477">
        <f t="shared" si="95"/>
        <v>0</v>
      </c>
      <c r="AD364" s="477">
        <f t="shared" si="96"/>
        <v>0</v>
      </c>
      <c r="AE364" s="478">
        <f t="shared" si="97"/>
        <v>0</v>
      </c>
      <c r="AF364" s="479">
        <f t="shared" si="98"/>
        <v>0</v>
      </c>
      <c r="AG364" s="456"/>
      <c r="AH364" s="430"/>
      <c r="AI364" s="426"/>
      <c r="AJ364" s="431"/>
      <c r="AK364" s="516"/>
      <c r="AL364" s="517"/>
      <c r="AM364" s="565" t="str">
        <f t="shared" si="100"/>
        <v/>
      </c>
      <c r="AN364" s="477" t="str">
        <f t="shared" si="91"/>
        <v/>
      </c>
      <c r="AO364" s="477">
        <f t="shared" si="101"/>
        <v>0</v>
      </c>
      <c r="AP364" s="477">
        <f t="shared" si="99"/>
        <v>0</v>
      </c>
      <c r="AQ364" s="478">
        <f t="shared" si="102"/>
        <v>0</v>
      </c>
      <c r="AR364" s="479">
        <f t="shared" si="103"/>
        <v>0</v>
      </c>
      <c r="AS364" s="389"/>
      <c r="AT364" s="389"/>
      <c r="AZ364" s="433"/>
      <c r="BA364" s="748"/>
      <c r="BB364" s="747"/>
      <c r="BC364" s="461"/>
      <c r="BD364" s="435"/>
      <c r="BE364" s="461"/>
      <c r="BF364" s="435"/>
      <c r="BG364" s="462"/>
      <c r="BI364" s="241" t="e">
        <f t="shared" si="92"/>
        <v>#DIV/0!</v>
      </c>
      <c r="BJ364" s="486">
        <f t="shared" si="93"/>
        <v>0</v>
      </c>
    </row>
    <row r="365" spans="22:62">
      <c r="V365" s="430"/>
      <c r="W365" s="426"/>
      <c r="X365" s="431"/>
      <c r="Y365" s="516"/>
      <c r="Z365" s="517"/>
      <c r="AA365" s="565" t="str">
        <f t="shared" si="94"/>
        <v/>
      </c>
      <c r="AB365" s="477" t="str">
        <f t="shared" si="90"/>
        <v/>
      </c>
      <c r="AC365" s="477">
        <f t="shared" si="95"/>
        <v>0</v>
      </c>
      <c r="AD365" s="477">
        <f t="shared" si="96"/>
        <v>0</v>
      </c>
      <c r="AE365" s="478">
        <f t="shared" si="97"/>
        <v>0</v>
      </c>
      <c r="AF365" s="479">
        <f t="shared" si="98"/>
        <v>0</v>
      </c>
      <c r="AG365" s="456"/>
      <c r="AH365" s="430"/>
      <c r="AI365" s="426"/>
      <c r="AJ365" s="431"/>
      <c r="AK365" s="516"/>
      <c r="AL365" s="517"/>
      <c r="AM365" s="565" t="str">
        <f t="shared" si="100"/>
        <v/>
      </c>
      <c r="AN365" s="477" t="str">
        <f t="shared" si="91"/>
        <v/>
      </c>
      <c r="AO365" s="477">
        <f t="shared" si="101"/>
        <v>0</v>
      </c>
      <c r="AP365" s="477">
        <f t="shared" si="99"/>
        <v>0</v>
      </c>
      <c r="AQ365" s="478">
        <f t="shared" si="102"/>
        <v>0</v>
      </c>
      <c r="AR365" s="479">
        <f t="shared" si="103"/>
        <v>0</v>
      </c>
      <c r="AS365" s="389"/>
      <c r="AT365" s="389"/>
      <c r="AZ365" s="433"/>
      <c r="BA365" s="749"/>
      <c r="BB365" s="747"/>
      <c r="BC365" s="461"/>
      <c r="BD365" s="435"/>
      <c r="BE365" s="461"/>
      <c r="BF365" s="435"/>
      <c r="BG365" s="462"/>
      <c r="BI365" s="241" t="e">
        <f t="shared" si="92"/>
        <v>#DIV/0!</v>
      </c>
      <c r="BJ365" s="486">
        <f t="shared" si="93"/>
        <v>0</v>
      </c>
    </row>
    <row r="366" spans="22:62">
      <c r="V366" s="430"/>
      <c r="W366" s="426"/>
      <c r="X366" s="431"/>
      <c r="Y366" s="516"/>
      <c r="Z366" s="517"/>
      <c r="AA366" s="565" t="str">
        <f t="shared" si="94"/>
        <v/>
      </c>
      <c r="AB366" s="477" t="str">
        <f t="shared" si="90"/>
        <v/>
      </c>
      <c r="AC366" s="477">
        <f t="shared" si="95"/>
        <v>0</v>
      </c>
      <c r="AD366" s="477">
        <f t="shared" si="96"/>
        <v>0</v>
      </c>
      <c r="AE366" s="478">
        <f t="shared" si="97"/>
        <v>0</v>
      </c>
      <c r="AF366" s="479">
        <f t="shared" si="98"/>
        <v>0</v>
      </c>
      <c r="AG366" s="456"/>
      <c r="AH366" s="430"/>
      <c r="AI366" s="426"/>
      <c r="AJ366" s="431"/>
      <c r="AK366" s="516"/>
      <c r="AL366" s="517"/>
      <c r="AM366" s="565" t="str">
        <f t="shared" si="100"/>
        <v/>
      </c>
      <c r="AN366" s="477" t="str">
        <f t="shared" si="91"/>
        <v/>
      </c>
      <c r="AO366" s="477">
        <f t="shared" si="101"/>
        <v>0</v>
      </c>
      <c r="AP366" s="477">
        <f t="shared" si="99"/>
        <v>0</v>
      </c>
      <c r="AQ366" s="478">
        <f t="shared" si="102"/>
        <v>0</v>
      </c>
      <c r="AR366" s="479">
        <f t="shared" si="103"/>
        <v>0</v>
      </c>
      <c r="AS366" s="389"/>
      <c r="AT366" s="389"/>
      <c r="AZ366" s="433"/>
      <c r="BA366" s="749"/>
      <c r="BB366" s="747"/>
      <c r="BC366" s="461"/>
      <c r="BD366" s="435"/>
      <c r="BE366" s="461"/>
      <c r="BF366" s="435"/>
      <c r="BG366" s="462"/>
      <c r="BI366" s="241" t="e">
        <f t="shared" si="92"/>
        <v>#DIV/0!</v>
      </c>
      <c r="BJ366" s="486">
        <f t="shared" si="93"/>
        <v>0</v>
      </c>
    </row>
    <row r="367" spans="22:62">
      <c r="V367" s="430"/>
      <c r="W367" s="426"/>
      <c r="X367" s="431"/>
      <c r="Y367" s="516"/>
      <c r="Z367" s="517"/>
      <c r="AA367" s="565" t="str">
        <f t="shared" si="94"/>
        <v/>
      </c>
      <c r="AB367" s="477" t="str">
        <f t="shared" si="90"/>
        <v/>
      </c>
      <c r="AC367" s="477">
        <f t="shared" si="95"/>
        <v>0</v>
      </c>
      <c r="AD367" s="477">
        <f t="shared" si="96"/>
        <v>0</v>
      </c>
      <c r="AE367" s="478">
        <f t="shared" si="97"/>
        <v>0</v>
      </c>
      <c r="AF367" s="479">
        <f t="shared" si="98"/>
        <v>0</v>
      </c>
      <c r="AG367" s="456"/>
      <c r="AH367" s="430"/>
      <c r="AI367" s="426"/>
      <c r="AJ367" s="431"/>
      <c r="AK367" s="516"/>
      <c r="AL367" s="517"/>
      <c r="AM367" s="565" t="str">
        <f t="shared" si="100"/>
        <v/>
      </c>
      <c r="AN367" s="477" t="str">
        <f t="shared" si="91"/>
        <v/>
      </c>
      <c r="AO367" s="477">
        <f t="shared" si="101"/>
        <v>0</v>
      </c>
      <c r="AP367" s="477">
        <f t="shared" si="99"/>
        <v>0</v>
      </c>
      <c r="AQ367" s="478">
        <f t="shared" si="102"/>
        <v>0</v>
      </c>
      <c r="AR367" s="479">
        <f t="shared" si="103"/>
        <v>0</v>
      </c>
      <c r="AS367" s="389"/>
      <c r="AT367" s="389"/>
      <c r="AZ367" s="433"/>
      <c r="BA367" s="749"/>
      <c r="BB367" s="747"/>
      <c r="BC367" s="461"/>
      <c r="BD367" s="435"/>
      <c r="BE367" s="461"/>
      <c r="BF367" s="435"/>
      <c r="BG367" s="462"/>
      <c r="BI367" s="241" t="e">
        <f t="shared" si="92"/>
        <v>#DIV/0!</v>
      </c>
      <c r="BJ367" s="486">
        <f t="shared" si="93"/>
        <v>0</v>
      </c>
    </row>
    <row r="368" spans="22:62">
      <c r="V368" s="430"/>
      <c r="W368" s="426"/>
      <c r="X368" s="431"/>
      <c r="Y368" s="516"/>
      <c r="Z368" s="517"/>
      <c r="AA368" s="565" t="str">
        <f t="shared" si="94"/>
        <v/>
      </c>
      <c r="AB368" s="477" t="str">
        <f t="shared" si="90"/>
        <v/>
      </c>
      <c r="AC368" s="477">
        <f t="shared" si="95"/>
        <v>0</v>
      </c>
      <c r="AD368" s="477">
        <f t="shared" si="96"/>
        <v>0</v>
      </c>
      <c r="AE368" s="478">
        <f t="shared" si="97"/>
        <v>0</v>
      </c>
      <c r="AF368" s="479">
        <f t="shared" si="98"/>
        <v>0</v>
      </c>
      <c r="AG368" s="456"/>
      <c r="AH368" s="430"/>
      <c r="AI368" s="426"/>
      <c r="AJ368" s="431"/>
      <c r="AK368" s="516"/>
      <c r="AL368" s="517"/>
      <c r="AM368" s="565" t="str">
        <f t="shared" si="100"/>
        <v/>
      </c>
      <c r="AN368" s="477" t="str">
        <f t="shared" si="91"/>
        <v/>
      </c>
      <c r="AO368" s="477">
        <f t="shared" si="101"/>
        <v>0</v>
      </c>
      <c r="AP368" s="477">
        <f t="shared" si="99"/>
        <v>0</v>
      </c>
      <c r="AQ368" s="478">
        <f t="shared" si="102"/>
        <v>0</v>
      </c>
      <c r="AR368" s="479">
        <f t="shared" si="103"/>
        <v>0</v>
      </c>
      <c r="AS368" s="389"/>
      <c r="AT368" s="389"/>
      <c r="AZ368" s="433"/>
      <c r="BA368" s="749"/>
      <c r="BB368" s="747"/>
      <c r="BC368" s="461"/>
      <c r="BD368" s="435"/>
      <c r="BE368" s="461"/>
      <c r="BF368" s="435"/>
      <c r="BG368" s="462"/>
      <c r="BI368" s="241" t="e">
        <f t="shared" si="92"/>
        <v>#DIV/0!</v>
      </c>
      <c r="BJ368" s="486">
        <f t="shared" si="93"/>
        <v>0</v>
      </c>
    </row>
    <row r="369" spans="22:62">
      <c r="V369" s="430"/>
      <c r="W369" s="426"/>
      <c r="X369" s="431"/>
      <c r="Y369" s="516"/>
      <c r="Z369" s="517"/>
      <c r="AA369" s="565" t="str">
        <f t="shared" si="94"/>
        <v/>
      </c>
      <c r="AB369" s="477" t="str">
        <f t="shared" si="90"/>
        <v/>
      </c>
      <c r="AC369" s="477">
        <f t="shared" si="95"/>
        <v>0</v>
      </c>
      <c r="AD369" s="477">
        <f t="shared" si="96"/>
        <v>0</v>
      </c>
      <c r="AE369" s="478">
        <f t="shared" si="97"/>
        <v>0</v>
      </c>
      <c r="AF369" s="479">
        <f t="shared" si="98"/>
        <v>0</v>
      </c>
      <c r="AG369" s="456"/>
      <c r="AH369" s="430"/>
      <c r="AI369" s="426"/>
      <c r="AJ369" s="431"/>
      <c r="AK369" s="516"/>
      <c r="AL369" s="517"/>
      <c r="AM369" s="565" t="str">
        <f t="shared" si="100"/>
        <v/>
      </c>
      <c r="AN369" s="477" t="str">
        <f t="shared" si="91"/>
        <v/>
      </c>
      <c r="AO369" s="477">
        <f t="shared" si="101"/>
        <v>0</v>
      </c>
      <c r="AP369" s="477">
        <f t="shared" si="99"/>
        <v>0</v>
      </c>
      <c r="AQ369" s="478">
        <f t="shared" si="102"/>
        <v>0</v>
      </c>
      <c r="AR369" s="479">
        <f t="shared" si="103"/>
        <v>0</v>
      </c>
      <c r="AS369" s="389"/>
      <c r="AT369" s="389"/>
      <c r="AZ369" s="433"/>
      <c r="BA369" s="749"/>
      <c r="BB369" s="747"/>
      <c r="BC369" s="461"/>
      <c r="BD369" s="435"/>
      <c r="BE369" s="461"/>
      <c r="BF369" s="435"/>
      <c r="BG369" s="462"/>
      <c r="BI369" s="241" t="e">
        <f t="shared" si="92"/>
        <v>#DIV/0!</v>
      </c>
      <c r="BJ369" s="486">
        <f t="shared" si="93"/>
        <v>0</v>
      </c>
    </row>
    <row r="370" spans="22:62">
      <c r="V370" s="430"/>
      <c r="W370" s="426"/>
      <c r="X370" s="431"/>
      <c r="Y370" s="516"/>
      <c r="Z370" s="517"/>
      <c r="AA370" s="565" t="str">
        <f t="shared" si="94"/>
        <v/>
      </c>
      <c r="AB370" s="477" t="str">
        <f t="shared" si="90"/>
        <v/>
      </c>
      <c r="AC370" s="477">
        <f t="shared" si="95"/>
        <v>0</v>
      </c>
      <c r="AD370" s="477">
        <f t="shared" si="96"/>
        <v>0</v>
      </c>
      <c r="AE370" s="478">
        <f t="shared" si="97"/>
        <v>0</v>
      </c>
      <c r="AF370" s="479">
        <f t="shared" si="98"/>
        <v>0</v>
      </c>
      <c r="AG370" s="456"/>
      <c r="AH370" s="430"/>
      <c r="AI370" s="426"/>
      <c r="AJ370" s="431"/>
      <c r="AK370" s="516"/>
      <c r="AL370" s="517"/>
      <c r="AM370" s="565" t="str">
        <f t="shared" si="100"/>
        <v/>
      </c>
      <c r="AN370" s="477" t="str">
        <f t="shared" si="91"/>
        <v/>
      </c>
      <c r="AO370" s="477">
        <f t="shared" si="101"/>
        <v>0</v>
      </c>
      <c r="AP370" s="477">
        <f t="shared" si="99"/>
        <v>0</v>
      </c>
      <c r="AQ370" s="478">
        <f t="shared" si="102"/>
        <v>0</v>
      </c>
      <c r="AR370" s="479">
        <f t="shared" si="103"/>
        <v>0</v>
      </c>
      <c r="AS370" s="389"/>
      <c r="AT370" s="389"/>
      <c r="AZ370" s="433"/>
      <c r="BA370" s="749"/>
      <c r="BB370" s="747"/>
      <c r="BC370" s="461"/>
      <c r="BD370" s="435"/>
      <c r="BE370" s="461"/>
      <c r="BF370" s="435"/>
      <c r="BG370" s="462"/>
      <c r="BI370" s="241" t="e">
        <f t="shared" si="92"/>
        <v>#DIV/0!</v>
      </c>
      <c r="BJ370" s="486">
        <f t="shared" si="93"/>
        <v>0</v>
      </c>
    </row>
    <row r="371" spans="22:62">
      <c r="V371" s="430"/>
      <c r="W371" s="426"/>
      <c r="X371" s="431"/>
      <c r="Y371" s="516"/>
      <c r="Z371" s="517"/>
      <c r="AA371" s="565" t="str">
        <f t="shared" si="94"/>
        <v/>
      </c>
      <c r="AB371" s="477" t="str">
        <f t="shared" si="90"/>
        <v/>
      </c>
      <c r="AC371" s="477">
        <f t="shared" si="95"/>
        <v>0</v>
      </c>
      <c r="AD371" s="477">
        <f t="shared" si="96"/>
        <v>0</v>
      </c>
      <c r="AE371" s="478">
        <f t="shared" si="97"/>
        <v>0</v>
      </c>
      <c r="AF371" s="479">
        <f t="shared" si="98"/>
        <v>0</v>
      </c>
      <c r="AG371" s="456"/>
      <c r="AH371" s="430"/>
      <c r="AI371" s="426"/>
      <c r="AJ371" s="431"/>
      <c r="AK371" s="516"/>
      <c r="AL371" s="517"/>
      <c r="AM371" s="565" t="str">
        <f t="shared" si="100"/>
        <v/>
      </c>
      <c r="AN371" s="477" t="str">
        <f t="shared" si="91"/>
        <v/>
      </c>
      <c r="AO371" s="477">
        <f t="shared" si="101"/>
        <v>0</v>
      </c>
      <c r="AP371" s="477">
        <f t="shared" si="99"/>
        <v>0</v>
      </c>
      <c r="AQ371" s="478">
        <f t="shared" si="102"/>
        <v>0</v>
      </c>
      <c r="AR371" s="479">
        <f t="shared" si="103"/>
        <v>0</v>
      </c>
      <c r="AS371" s="389"/>
      <c r="AT371" s="389"/>
      <c r="AZ371" s="433"/>
      <c r="BA371" s="749"/>
      <c r="BB371" s="747"/>
      <c r="BC371" s="461"/>
      <c r="BD371" s="435"/>
      <c r="BE371" s="461"/>
      <c r="BF371" s="435"/>
      <c r="BG371" s="462"/>
      <c r="BI371" s="241" t="e">
        <f t="shared" si="92"/>
        <v>#DIV/0!</v>
      </c>
      <c r="BJ371" s="486">
        <f t="shared" si="93"/>
        <v>0</v>
      </c>
    </row>
    <row r="372" spans="22:62">
      <c r="V372" s="430"/>
      <c r="W372" s="426"/>
      <c r="X372" s="431"/>
      <c r="Y372" s="516"/>
      <c r="Z372" s="517"/>
      <c r="AA372" s="565" t="str">
        <f t="shared" si="94"/>
        <v/>
      </c>
      <c r="AB372" s="477" t="str">
        <f t="shared" si="90"/>
        <v/>
      </c>
      <c r="AC372" s="477">
        <f t="shared" si="95"/>
        <v>0</v>
      </c>
      <c r="AD372" s="477">
        <f t="shared" si="96"/>
        <v>0</v>
      </c>
      <c r="AE372" s="478">
        <f t="shared" si="97"/>
        <v>0</v>
      </c>
      <c r="AF372" s="479">
        <f t="shared" si="98"/>
        <v>0</v>
      </c>
      <c r="AG372" s="456"/>
      <c r="AH372" s="430"/>
      <c r="AI372" s="426"/>
      <c r="AJ372" s="431"/>
      <c r="AK372" s="516"/>
      <c r="AL372" s="517"/>
      <c r="AM372" s="565" t="str">
        <f t="shared" si="100"/>
        <v/>
      </c>
      <c r="AN372" s="477" t="str">
        <f t="shared" si="91"/>
        <v/>
      </c>
      <c r="AO372" s="477">
        <f t="shared" si="101"/>
        <v>0</v>
      </c>
      <c r="AP372" s="477">
        <f t="shared" si="99"/>
        <v>0</v>
      </c>
      <c r="AQ372" s="478">
        <f t="shared" si="102"/>
        <v>0</v>
      </c>
      <c r="AR372" s="479">
        <f t="shared" si="103"/>
        <v>0</v>
      </c>
      <c r="AS372" s="389"/>
      <c r="AT372" s="389"/>
      <c r="AZ372" s="433"/>
      <c r="BA372" s="749"/>
      <c r="BB372" s="747"/>
      <c r="BC372" s="461"/>
      <c r="BD372" s="435"/>
      <c r="BE372" s="461"/>
      <c r="BF372" s="435"/>
      <c r="BG372" s="462"/>
      <c r="BI372" s="241" t="e">
        <f t="shared" si="92"/>
        <v>#DIV/0!</v>
      </c>
      <c r="BJ372" s="486">
        <f t="shared" si="93"/>
        <v>0</v>
      </c>
    </row>
    <row r="373" spans="22:62">
      <c r="V373" s="430"/>
      <c r="W373" s="426"/>
      <c r="X373" s="431"/>
      <c r="Y373" s="516"/>
      <c r="Z373" s="517"/>
      <c r="AA373" s="565" t="str">
        <f t="shared" si="94"/>
        <v/>
      </c>
      <c r="AB373" s="477" t="str">
        <f t="shared" si="90"/>
        <v/>
      </c>
      <c r="AC373" s="477">
        <f t="shared" si="95"/>
        <v>0</v>
      </c>
      <c r="AD373" s="477">
        <f t="shared" si="96"/>
        <v>0</v>
      </c>
      <c r="AE373" s="478">
        <f t="shared" si="97"/>
        <v>0</v>
      </c>
      <c r="AF373" s="479">
        <f t="shared" si="98"/>
        <v>0</v>
      </c>
      <c r="AG373" s="456"/>
      <c r="AH373" s="430"/>
      <c r="AI373" s="426"/>
      <c r="AJ373" s="431"/>
      <c r="AK373" s="516"/>
      <c r="AL373" s="517"/>
      <c r="AM373" s="565" t="str">
        <f t="shared" si="100"/>
        <v/>
      </c>
      <c r="AN373" s="477" t="str">
        <f t="shared" si="91"/>
        <v/>
      </c>
      <c r="AO373" s="477">
        <f t="shared" si="101"/>
        <v>0</v>
      </c>
      <c r="AP373" s="477">
        <f t="shared" si="99"/>
        <v>0</v>
      </c>
      <c r="AQ373" s="478">
        <f t="shared" si="102"/>
        <v>0</v>
      </c>
      <c r="AR373" s="479">
        <f t="shared" si="103"/>
        <v>0</v>
      </c>
      <c r="AS373" s="389"/>
      <c r="AT373" s="389"/>
      <c r="AZ373" s="433"/>
      <c r="BA373" s="749"/>
      <c r="BB373" s="747"/>
      <c r="BC373" s="461"/>
      <c r="BD373" s="435"/>
      <c r="BE373" s="461"/>
      <c r="BF373" s="435"/>
      <c r="BG373" s="462"/>
      <c r="BI373" s="241" t="e">
        <f t="shared" si="92"/>
        <v>#DIV/0!</v>
      </c>
      <c r="BJ373" s="486">
        <f t="shared" si="93"/>
        <v>0</v>
      </c>
    </row>
    <row r="374" spans="22:62">
      <c r="V374" s="430"/>
      <c r="W374" s="426"/>
      <c r="X374" s="431"/>
      <c r="Y374" s="516"/>
      <c r="Z374" s="517"/>
      <c r="AA374" s="565" t="str">
        <f t="shared" si="94"/>
        <v/>
      </c>
      <c r="AB374" s="477" t="str">
        <f t="shared" si="90"/>
        <v/>
      </c>
      <c r="AC374" s="477">
        <f t="shared" si="95"/>
        <v>0</v>
      </c>
      <c r="AD374" s="477">
        <f t="shared" si="96"/>
        <v>0</v>
      </c>
      <c r="AE374" s="478">
        <f t="shared" si="97"/>
        <v>0</v>
      </c>
      <c r="AF374" s="479">
        <f t="shared" si="98"/>
        <v>0</v>
      </c>
      <c r="AG374" s="456"/>
      <c r="AH374" s="430"/>
      <c r="AI374" s="426"/>
      <c r="AJ374" s="431"/>
      <c r="AK374" s="516"/>
      <c r="AL374" s="517"/>
      <c r="AM374" s="565" t="str">
        <f t="shared" si="100"/>
        <v/>
      </c>
      <c r="AN374" s="477" t="str">
        <f t="shared" si="91"/>
        <v/>
      </c>
      <c r="AO374" s="477">
        <f t="shared" si="101"/>
        <v>0</v>
      </c>
      <c r="AP374" s="477">
        <f t="shared" si="99"/>
        <v>0</v>
      </c>
      <c r="AQ374" s="478">
        <f t="shared" si="102"/>
        <v>0</v>
      </c>
      <c r="AR374" s="479">
        <f t="shared" si="103"/>
        <v>0</v>
      </c>
      <c r="AS374" s="389"/>
      <c r="AT374" s="389"/>
      <c r="AZ374" s="433"/>
      <c r="BA374" s="749"/>
      <c r="BB374" s="747"/>
      <c r="BC374" s="461"/>
      <c r="BD374" s="435"/>
      <c r="BE374" s="461"/>
      <c r="BF374" s="435"/>
      <c r="BG374" s="462"/>
      <c r="BI374" s="241" t="e">
        <f t="shared" si="92"/>
        <v>#DIV/0!</v>
      </c>
      <c r="BJ374" s="486">
        <f t="shared" si="93"/>
        <v>0</v>
      </c>
    </row>
    <row r="375" spans="22:62">
      <c r="V375" s="430"/>
      <c r="W375" s="426"/>
      <c r="X375" s="431"/>
      <c r="Y375" s="516"/>
      <c r="Z375" s="517"/>
      <c r="AA375" s="565" t="str">
        <f t="shared" si="94"/>
        <v/>
      </c>
      <c r="AB375" s="477" t="str">
        <f t="shared" si="90"/>
        <v/>
      </c>
      <c r="AC375" s="477">
        <f t="shared" si="95"/>
        <v>0</v>
      </c>
      <c r="AD375" s="477">
        <f t="shared" si="96"/>
        <v>0</v>
      </c>
      <c r="AE375" s="478">
        <f t="shared" si="97"/>
        <v>0</v>
      </c>
      <c r="AF375" s="479">
        <f t="shared" si="98"/>
        <v>0</v>
      </c>
      <c r="AG375" s="456"/>
      <c r="AH375" s="430"/>
      <c r="AI375" s="426"/>
      <c r="AJ375" s="431"/>
      <c r="AK375" s="516"/>
      <c r="AL375" s="517"/>
      <c r="AM375" s="565" t="str">
        <f t="shared" si="100"/>
        <v/>
      </c>
      <c r="AN375" s="477" t="str">
        <f t="shared" si="91"/>
        <v/>
      </c>
      <c r="AO375" s="477">
        <f t="shared" si="101"/>
        <v>0</v>
      </c>
      <c r="AP375" s="477">
        <f t="shared" si="99"/>
        <v>0</v>
      </c>
      <c r="AQ375" s="478">
        <f t="shared" si="102"/>
        <v>0</v>
      </c>
      <c r="AR375" s="479">
        <f t="shared" si="103"/>
        <v>0</v>
      </c>
      <c r="AS375" s="389"/>
      <c r="AT375" s="389"/>
      <c r="AZ375" s="433"/>
      <c r="BA375" s="749"/>
      <c r="BB375" s="747"/>
      <c r="BC375" s="461"/>
      <c r="BD375" s="435"/>
      <c r="BE375" s="461"/>
      <c r="BF375" s="435"/>
      <c r="BG375" s="462"/>
      <c r="BI375" s="241" t="e">
        <f t="shared" si="92"/>
        <v>#DIV/0!</v>
      </c>
      <c r="BJ375" s="486">
        <f t="shared" si="93"/>
        <v>0</v>
      </c>
    </row>
    <row r="376" spans="22:62">
      <c r="V376" s="430"/>
      <c r="W376" s="426"/>
      <c r="X376" s="431"/>
      <c r="Y376" s="516"/>
      <c r="Z376" s="517"/>
      <c r="AA376" s="565" t="str">
        <f t="shared" si="94"/>
        <v/>
      </c>
      <c r="AB376" s="477" t="str">
        <f t="shared" si="90"/>
        <v/>
      </c>
      <c r="AC376" s="477">
        <f t="shared" si="95"/>
        <v>0</v>
      </c>
      <c r="AD376" s="477">
        <f t="shared" si="96"/>
        <v>0</v>
      </c>
      <c r="AE376" s="478">
        <f t="shared" si="97"/>
        <v>0</v>
      </c>
      <c r="AF376" s="479">
        <f t="shared" si="98"/>
        <v>0</v>
      </c>
      <c r="AG376" s="456"/>
      <c r="AH376" s="430"/>
      <c r="AI376" s="426"/>
      <c r="AJ376" s="431"/>
      <c r="AK376" s="516"/>
      <c r="AL376" s="517"/>
      <c r="AM376" s="565" t="str">
        <f t="shared" si="100"/>
        <v/>
      </c>
      <c r="AN376" s="477" t="str">
        <f t="shared" si="91"/>
        <v/>
      </c>
      <c r="AO376" s="477">
        <f t="shared" si="101"/>
        <v>0</v>
      </c>
      <c r="AP376" s="477">
        <f t="shared" si="99"/>
        <v>0</v>
      </c>
      <c r="AQ376" s="478">
        <f t="shared" si="102"/>
        <v>0</v>
      </c>
      <c r="AR376" s="479">
        <f t="shared" si="103"/>
        <v>0</v>
      </c>
      <c r="AS376" s="389"/>
      <c r="AT376" s="389"/>
      <c r="AZ376" s="433"/>
      <c r="BA376" s="749"/>
      <c r="BB376" s="747"/>
      <c r="BC376" s="461"/>
      <c r="BD376" s="436"/>
      <c r="BE376" s="461"/>
      <c r="BF376" s="435"/>
      <c r="BG376" s="462"/>
      <c r="BI376" s="241" t="e">
        <f t="shared" si="92"/>
        <v>#DIV/0!</v>
      </c>
      <c r="BJ376" s="486">
        <f t="shared" si="93"/>
        <v>0</v>
      </c>
    </row>
    <row r="377" spans="22:62">
      <c r="V377" s="430"/>
      <c r="W377" s="426"/>
      <c r="X377" s="431"/>
      <c r="Y377" s="516"/>
      <c r="Z377" s="517"/>
      <c r="AA377" s="565" t="str">
        <f t="shared" si="94"/>
        <v/>
      </c>
      <c r="AB377" s="477" t="str">
        <f t="shared" si="90"/>
        <v/>
      </c>
      <c r="AC377" s="477">
        <f t="shared" si="95"/>
        <v>0</v>
      </c>
      <c r="AD377" s="477">
        <f t="shared" si="96"/>
        <v>0</v>
      </c>
      <c r="AE377" s="478">
        <f t="shared" si="97"/>
        <v>0</v>
      </c>
      <c r="AF377" s="479">
        <f t="shared" si="98"/>
        <v>0</v>
      </c>
      <c r="AG377" s="456"/>
      <c r="AH377" s="430"/>
      <c r="AI377" s="426"/>
      <c r="AJ377" s="431"/>
      <c r="AK377" s="516"/>
      <c r="AL377" s="517"/>
      <c r="AM377" s="565" t="str">
        <f t="shared" si="100"/>
        <v/>
      </c>
      <c r="AN377" s="477" t="str">
        <f t="shared" si="91"/>
        <v/>
      </c>
      <c r="AO377" s="477">
        <f t="shared" si="101"/>
        <v>0</v>
      </c>
      <c r="AP377" s="477">
        <f t="shared" si="99"/>
        <v>0</v>
      </c>
      <c r="AQ377" s="478">
        <f t="shared" si="102"/>
        <v>0</v>
      </c>
      <c r="AR377" s="479">
        <f t="shared" si="103"/>
        <v>0</v>
      </c>
      <c r="AS377" s="389"/>
      <c r="AT377" s="389"/>
      <c r="AZ377" s="433"/>
      <c r="BA377" s="749"/>
      <c r="BB377" s="747"/>
      <c r="BC377" s="461"/>
      <c r="BD377" s="435"/>
      <c r="BE377" s="461"/>
      <c r="BF377" s="435"/>
      <c r="BG377" s="462"/>
      <c r="BI377" s="241" t="e">
        <f t="shared" si="92"/>
        <v>#DIV/0!</v>
      </c>
      <c r="BJ377" s="486">
        <f t="shared" si="93"/>
        <v>0</v>
      </c>
    </row>
    <row r="378" spans="22:62">
      <c r="V378" s="430"/>
      <c r="W378" s="426"/>
      <c r="X378" s="431"/>
      <c r="Y378" s="516"/>
      <c r="Z378" s="517"/>
      <c r="AA378" s="565" t="str">
        <f t="shared" si="94"/>
        <v/>
      </c>
      <c r="AB378" s="477" t="str">
        <f t="shared" si="90"/>
        <v/>
      </c>
      <c r="AC378" s="477">
        <f t="shared" si="95"/>
        <v>0</v>
      </c>
      <c r="AD378" s="477">
        <f t="shared" si="96"/>
        <v>0</v>
      </c>
      <c r="AE378" s="478">
        <f t="shared" si="97"/>
        <v>0</v>
      </c>
      <c r="AF378" s="479">
        <f t="shared" si="98"/>
        <v>0</v>
      </c>
      <c r="AG378" s="456"/>
      <c r="AH378" s="430"/>
      <c r="AI378" s="426"/>
      <c r="AJ378" s="431"/>
      <c r="AK378" s="516"/>
      <c r="AL378" s="517"/>
      <c r="AM378" s="565" t="str">
        <f t="shared" si="100"/>
        <v/>
      </c>
      <c r="AN378" s="477" t="str">
        <f t="shared" si="91"/>
        <v/>
      </c>
      <c r="AO378" s="477">
        <f t="shared" si="101"/>
        <v>0</v>
      </c>
      <c r="AP378" s="477">
        <f t="shared" si="99"/>
        <v>0</v>
      </c>
      <c r="AQ378" s="478">
        <f t="shared" si="102"/>
        <v>0</v>
      </c>
      <c r="AR378" s="479">
        <f t="shared" si="103"/>
        <v>0</v>
      </c>
      <c r="AS378" s="389"/>
      <c r="AT378" s="389"/>
      <c r="AZ378" s="433"/>
      <c r="BA378" s="749"/>
      <c r="BB378" s="747"/>
      <c r="BC378" s="461"/>
      <c r="BD378" s="435"/>
      <c r="BE378" s="461"/>
      <c r="BF378" s="435"/>
      <c r="BG378" s="462"/>
      <c r="BI378" s="241" t="e">
        <f t="shared" si="92"/>
        <v>#DIV/0!</v>
      </c>
      <c r="BJ378" s="486">
        <f t="shared" si="93"/>
        <v>0</v>
      </c>
    </row>
    <row r="379" spans="22:62">
      <c r="V379" s="430"/>
      <c r="W379" s="426"/>
      <c r="X379" s="431"/>
      <c r="Y379" s="516"/>
      <c r="Z379" s="517"/>
      <c r="AA379" s="565" t="str">
        <f t="shared" si="94"/>
        <v/>
      </c>
      <c r="AB379" s="477" t="str">
        <f t="shared" si="90"/>
        <v/>
      </c>
      <c r="AC379" s="477">
        <f t="shared" si="95"/>
        <v>0</v>
      </c>
      <c r="AD379" s="477">
        <f t="shared" si="96"/>
        <v>0</v>
      </c>
      <c r="AE379" s="478">
        <f t="shared" si="97"/>
        <v>0</v>
      </c>
      <c r="AF379" s="479">
        <f t="shared" si="98"/>
        <v>0</v>
      </c>
      <c r="AG379" s="456"/>
      <c r="AH379" s="430"/>
      <c r="AI379" s="426"/>
      <c r="AJ379" s="431"/>
      <c r="AK379" s="516"/>
      <c r="AL379" s="517"/>
      <c r="AM379" s="565" t="str">
        <f t="shared" si="100"/>
        <v/>
      </c>
      <c r="AN379" s="477" t="str">
        <f t="shared" si="91"/>
        <v/>
      </c>
      <c r="AO379" s="477">
        <f t="shared" si="101"/>
        <v>0</v>
      </c>
      <c r="AP379" s="477">
        <f t="shared" si="99"/>
        <v>0</v>
      </c>
      <c r="AQ379" s="478">
        <f t="shared" si="102"/>
        <v>0</v>
      </c>
      <c r="AR379" s="479">
        <f t="shared" si="103"/>
        <v>0</v>
      </c>
      <c r="AS379" s="389"/>
      <c r="AT379" s="389"/>
      <c r="AZ379" s="433"/>
      <c r="BA379" s="749"/>
      <c r="BB379" s="747"/>
      <c r="BC379" s="461"/>
      <c r="BD379" s="435"/>
      <c r="BE379" s="461"/>
      <c r="BF379" s="435"/>
      <c r="BG379" s="462"/>
      <c r="BI379" s="241" t="e">
        <f t="shared" si="92"/>
        <v>#DIV/0!</v>
      </c>
      <c r="BJ379" s="486">
        <f t="shared" si="93"/>
        <v>0</v>
      </c>
    </row>
    <row r="380" spans="22:62">
      <c r="V380" s="430"/>
      <c r="W380" s="426"/>
      <c r="X380" s="431"/>
      <c r="Y380" s="516"/>
      <c r="Z380" s="517"/>
      <c r="AA380" s="565" t="str">
        <f t="shared" si="94"/>
        <v/>
      </c>
      <c r="AB380" s="477" t="str">
        <f t="shared" si="90"/>
        <v/>
      </c>
      <c r="AC380" s="477">
        <f t="shared" si="95"/>
        <v>0</v>
      </c>
      <c r="AD380" s="477">
        <f t="shared" si="96"/>
        <v>0</v>
      </c>
      <c r="AE380" s="478">
        <f t="shared" si="97"/>
        <v>0</v>
      </c>
      <c r="AF380" s="479">
        <f t="shared" si="98"/>
        <v>0</v>
      </c>
      <c r="AG380" s="456"/>
      <c r="AH380" s="430"/>
      <c r="AI380" s="426"/>
      <c r="AJ380" s="431"/>
      <c r="AK380" s="516"/>
      <c r="AL380" s="517"/>
      <c r="AM380" s="565" t="str">
        <f t="shared" si="100"/>
        <v/>
      </c>
      <c r="AN380" s="477" t="str">
        <f t="shared" si="91"/>
        <v/>
      </c>
      <c r="AO380" s="477">
        <f t="shared" si="101"/>
        <v>0</v>
      </c>
      <c r="AP380" s="477">
        <f t="shared" si="99"/>
        <v>0</v>
      </c>
      <c r="AQ380" s="478">
        <f t="shared" si="102"/>
        <v>0</v>
      </c>
      <c r="AR380" s="479">
        <f t="shared" si="103"/>
        <v>0</v>
      </c>
      <c r="AS380" s="389"/>
      <c r="AT380" s="389"/>
      <c r="AZ380" s="433"/>
      <c r="BA380" s="749"/>
      <c r="BB380" s="747"/>
      <c r="BC380" s="461"/>
      <c r="BD380" s="435"/>
      <c r="BE380" s="461"/>
      <c r="BF380" s="435"/>
      <c r="BG380" s="462"/>
      <c r="BI380" s="241" t="e">
        <f t="shared" si="92"/>
        <v>#DIV/0!</v>
      </c>
      <c r="BJ380" s="486">
        <f t="shared" si="93"/>
        <v>0</v>
      </c>
    </row>
    <row r="381" spans="22:62">
      <c r="V381" s="430"/>
      <c r="W381" s="426"/>
      <c r="X381" s="431"/>
      <c r="Y381" s="516"/>
      <c r="Z381" s="517"/>
      <c r="AA381" s="565" t="str">
        <f t="shared" si="94"/>
        <v/>
      </c>
      <c r="AB381" s="477" t="str">
        <f t="shared" si="90"/>
        <v/>
      </c>
      <c r="AC381" s="477">
        <f t="shared" si="95"/>
        <v>0</v>
      </c>
      <c r="AD381" s="477">
        <f t="shared" si="96"/>
        <v>0</v>
      </c>
      <c r="AE381" s="478">
        <f t="shared" si="97"/>
        <v>0</v>
      </c>
      <c r="AF381" s="479">
        <f t="shared" si="98"/>
        <v>0</v>
      </c>
      <c r="AG381" s="456"/>
      <c r="AH381" s="430"/>
      <c r="AI381" s="426"/>
      <c r="AJ381" s="431"/>
      <c r="AK381" s="516"/>
      <c r="AL381" s="517"/>
      <c r="AM381" s="565" t="str">
        <f t="shared" si="100"/>
        <v/>
      </c>
      <c r="AN381" s="477" t="str">
        <f t="shared" si="91"/>
        <v/>
      </c>
      <c r="AO381" s="477">
        <f t="shared" si="101"/>
        <v>0</v>
      </c>
      <c r="AP381" s="477">
        <f t="shared" si="99"/>
        <v>0</v>
      </c>
      <c r="AQ381" s="478">
        <f t="shared" si="102"/>
        <v>0</v>
      </c>
      <c r="AR381" s="479">
        <f t="shared" si="103"/>
        <v>0</v>
      </c>
      <c r="AS381" s="389"/>
      <c r="AT381" s="389"/>
      <c r="AZ381" s="433"/>
      <c r="BA381" s="749"/>
      <c r="BB381" s="747"/>
      <c r="BC381" s="461"/>
      <c r="BD381" s="435"/>
      <c r="BE381" s="461"/>
      <c r="BF381" s="435"/>
      <c r="BG381" s="462"/>
      <c r="BI381" s="241" t="e">
        <f t="shared" si="92"/>
        <v>#DIV/0!</v>
      </c>
      <c r="BJ381" s="486">
        <f t="shared" si="93"/>
        <v>0</v>
      </c>
    </row>
    <row r="382" spans="22:62">
      <c r="V382" s="430"/>
      <c r="W382" s="426"/>
      <c r="X382" s="431"/>
      <c r="Y382" s="516"/>
      <c r="Z382" s="517"/>
      <c r="AA382" s="565" t="str">
        <f t="shared" si="94"/>
        <v/>
      </c>
      <c r="AB382" s="477" t="str">
        <f t="shared" si="90"/>
        <v/>
      </c>
      <c r="AC382" s="477">
        <f t="shared" si="95"/>
        <v>0</v>
      </c>
      <c r="AD382" s="477">
        <f t="shared" si="96"/>
        <v>0</v>
      </c>
      <c r="AE382" s="478">
        <f t="shared" si="97"/>
        <v>0</v>
      </c>
      <c r="AF382" s="479">
        <f t="shared" si="98"/>
        <v>0</v>
      </c>
      <c r="AG382" s="456"/>
      <c r="AH382" s="430"/>
      <c r="AI382" s="426"/>
      <c r="AJ382" s="431"/>
      <c r="AK382" s="516"/>
      <c r="AL382" s="517"/>
      <c r="AM382" s="565" t="str">
        <f t="shared" si="100"/>
        <v/>
      </c>
      <c r="AN382" s="477" t="str">
        <f t="shared" si="91"/>
        <v/>
      </c>
      <c r="AO382" s="477">
        <f t="shared" si="101"/>
        <v>0</v>
      </c>
      <c r="AP382" s="477">
        <f t="shared" si="99"/>
        <v>0</v>
      </c>
      <c r="AQ382" s="478">
        <f t="shared" si="102"/>
        <v>0</v>
      </c>
      <c r="AR382" s="479">
        <f t="shared" si="103"/>
        <v>0</v>
      </c>
      <c r="AS382" s="389"/>
      <c r="AT382" s="389"/>
      <c r="AZ382" s="433"/>
      <c r="BA382" s="749"/>
      <c r="BB382" s="747"/>
      <c r="BC382" s="461"/>
      <c r="BD382" s="435"/>
      <c r="BE382" s="461"/>
      <c r="BF382" s="435"/>
      <c r="BG382" s="462"/>
      <c r="BI382" s="241" t="e">
        <f t="shared" si="92"/>
        <v>#DIV/0!</v>
      </c>
      <c r="BJ382" s="486">
        <f t="shared" si="93"/>
        <v>0</v>
      </c>
    </row>
    <row r="383" spans="22:62">
      <c r="V383" s="430"/>
      <c r="W383" s="426"/>
      <c r="X383" s="431"/>
      <c r="Y383" s="516"/>
      <c r="Z383" s="517"/>
      <c r="AA383" s="565" t="str">
        <f t="shared" si="94"/>
        <v/>
      </c>
      <c r="AB383" s="477" t="str">
        <f t="shared" si="90"/>
        <v/>
      </c>
      <c r="AC383" s="477">
        <f t="shared" si="95"/>
        <v>0</v>
      </c>
      <c r="AD383" s="477">
        <f t="shared" si="96"/>
        <v>0</v>
      </c>
      <c r="AE383" s="478">
        <f t="shared" si="97"/>
        <v>0</v>
      </c>
      <c r="AF383" s="479">
        <f t="shared" si="98"/>
        <v>0</v>
      </c>
      <c r="AG383" s="456"/>
      <c r="AH383" s="430"/>
      <c r="AI383" s="426"/>
      <c r="AJ383" s="431"/>
      <c r="AK383" s="516"/>
      <c r="AL383" s="517"/>
      <c r="AM383" s="565" t="str">
        <f t="shared" si="100"/>
        <v/>
      </c>
      <c r="AN383" s="477" t="str">
        <f t="shared" si="91"/>
        <v/>
      </c>
      <c r="AO383" s="477">
        <f t="shared" si="101"/>
        <v>0</v>
      </c>
      <c r="AP383" s="477">
        <f t="shared" si="99"/>
        <v>0</v>
      </c>
      <c r="AQ383" s="478">
        <f t="shared" si="102"/>
        <v>0</v>
      </c>
      <c r="AR383" s="479">
        <f t="shared" si="103"/>
        <v>0</v>
      </c>
      <c r="AS383" s="389"/>
      <c r="AT383" s="389"/>
      <c r="AZ383" s="433"/>
      <c r="BA383" s="749"/>
      <c r="BB383" s="747"/>
      <c r="BC383" s="461"/>
      <c r="BD383" s="435"/>
      <c r="BE383" s="461"/>
      <c r="BF383" s="435"/>
      <c r="BG383" s="462"/>
      <c r="BI383" s="241" t="e">
        <f t="shared" si="92"/>
        <v>#DIV/0!</v>
      </c>
      <c r="BJ383" s="486">
        <f t="shared" si="93"/>
        <v>0</v>
      </c>
    </row>
    <row r="384" spans="22:62">
      <c r="V384" s="430"/>
      <c r="W384" s="426"/>
      <c r="X384" s="431"/>
      <c r="Y384" s="516"/>
      <c r="Z384" s="517"/>
      <c r="AA384" s="565" t="str">
        <f t="shared" si="94"/>
        <v/>
      </c>
      <c r="AB384" s="477" t="str">
        <f t="shared" si="90"/>
        <v/>
      </c>
      <c r="AC384" s="477">
        <f t="shared" si="95"/>
        <v>0</v>
      </c>
      <c r="AD384" s="477">
        <f t="shared" si="96"/>
        <v>0</v>
      </c>
      <c r="AE384" s="478">
        <f t="shared" si="97"/>
        <v>0</v>
      </c>
      <c r="AF384" s="479">
        <f t="shared" si="98"/>
        <v>0</v>
      </c>
      <c r="AG384" s="456"/>
      <c r="AH384" s="430"/>
      <c r="AI384" s="426"/>
      <c r="AJ384" s="431"/>
      <c r="AK384" s="516"/>
      <c r="AL384" s="517"/>
      <c r="AM384" s="565" t="str">
        <f t="shared" si="100"/>
        <v/>
      </c>
      <c r="AN384" s="477" t="str">
        <f t="shared" si="91"/>
        <v/>
      </c>
      <c r="AO384" s="477">
        <f t="shared" si="101"/>
        <v>0</v>
      </c>
      <c r="AP384" s="477">
        <f t="shared" si="99"/>
        <v>0</v>
      </c>
      <c r="AQ384" s="478">
        <f t="shared" si="102"/>
        <v>0</v>
      </c>
      <c r="AR384" s="479">
        <f t="shared" si="103"/>
        <v>0</v>
      </c>
      <c r="AS384" s="389"/>
      <c r="AT384" s="389"/>
      <c r="AZ384" s="433"/>
      <c r="BA384" s="749"/>
      <c r="BB384" s="747"/>
      <c r="BC384" s="461"/>
      <c r="BD384" s="435"/>
      <c r="BE384" s="461"/>
      <c r="BF384" s="435"/>
      <c r="BG384" s="462"/>
      <c r="BI384" s="241" t="e">
        <f t="shared" si="92"/>
        <v>#DIV/0!</v>
      </c>
      <c r="BJ384" s="486">
        <f t="shared" si="93"/>
        <v>0</v>
      </c>
    </row>
    <row r="385" spans="22:62">
      <c r="V385" s="430"/>
      <c r="W385" s="426"/>
      <c r="X385" s="431"/>
      <c r="Y385" s="516"/>
      <c r="Z385" s="517"/>
      <c r="AA385" s="565" t="str">
        <f t="shared" si="94"/>
        <v/>
      </c>
      <c r="AB385" s="477" t="str">
        <f t="shared" si="90"/>
        <v/>
      </c>
      <c r="AC385" s="477">
        <f t="shared" si="95"/>
        <v>0</v>
      </c>
      <c r="AD385" s="477">
        <f t="shared" si="96"/>
        <v>0</v>
      </c>
      <c r="AE385" s="478">
        <f t="shared" si="97"/>
        <v>0</v>
      </c>
      <c r="AF385" s="479">
        <f t="shared" si="98"/>
        <v>0</v>
      </c>
      <c r="AG385" s="456"/>
      <c r="AH385" s="430"/>
      <c r="AI385" s="426"/>
      <c r="AJ385" s="431"/>
      <c r="AK385" s="516"/>
      <c r="AL385" s="517"/>
      <c r="AM385" s="565" t="str">
        <f t="shared" si="100"/>
        <v/>
      </c>
      <c r="AN385" s="477" t="str">
        <f t="shared" si="91"/>
        <v/>
      </c>
      <c r="AO385" s="477">
        <f t="shared" si="101"/>
        <v>0</v>
      </c>
      <c r="AP385" s="477">
        <f t="shared" si="99"/>
        <v>0</v>
      </c>
      <c r="AQ385" s="478">
        <f t="shared" si="102"/>
        <v>0</v>
      </c>
      <c r="AR385" s="479">
        <f t="shared" si="103"/>
        <v>0</v>
      </c>
      <c r="AS385" s="389"/>
      <c r="AT385" s="389"/>
      <c r="AZ385" s="433"/>
      <c r="BA385" s="749"/>
      <c r="BB385" s="747"/>
      <c r="BC385" s="461"/>
      <c r="BD385" s="435"/>
      <c r="BE385" s="461"/>
      <c r="BF385" s="435"/>
      <c r="BG385" s="462"/>
      <c r="BI385" s="241" t="e">
        <f t="shared" si="92"/>
        <v>#DIV/0!</v>
      </c>
      <c r="BJ385" s="486">
        <f t="shared" si="93"/>
        <v>0</v>
      </c>
    </row>
    <row r="386" spans="22:62">
      <c r="V386" s="430"/>
      <c r="W386" s="426"/>
      <c r="X386" s="431"/>
      <c r="Y386" s="516"/>
      <c r="Z386" s="517"/>
      <c r="AA386" s="565" t="str">
        <f t="shared" si="94"/>
        <v/>
      </c>
      <c r="AB386" s="477" t="str">
        <f t="shared" si="90"/>
        <v/>
      </c>
      <c r="AC386" s="477">
        <f t="shared" si="95"/>
        <v>0</v>
      </c>
      <c r="AD386" s="477">
        <f t="shared" si="96"/>
        <v>0</v>
      </c>
      <c r="AE386" s="478">
        <f t="shared" si="97"/>
        <v>0</v>
      </c>
      <c r="AF386" s="479">
        <f t="shared" si="98"/>
        <v>0</v>
      </c>
      <c r="AG386" s="456"/>
      <c r="AH386" s="430"/>
      <c r="AI386" s="426"/>
      <c r="AJ386" s="431"/>
      <c r="AK386" s="516"/>
      <c r="AL386" s="517"/>
      <c r="AM386" s="565" t="str">
        <f t="shared" si="100"/>
        <v/>
      </c>
      <c r="AN386" s="477" t="str">
        <f t="shared" si="91"/>
        <v/>
      </c>
      <c r="AO386" s="477">
        <f t="shared" si="101"/>
        <v>0</v>
      </c>
      <c r="AP386" s="477">
        <f t="shared" si="99"/>
        <v>0</v>
      </c>
      <c r="AQ386" s="478">
        <f t="shared" si="102"/>
        <v>0</v>
      </c>
      <c r="AR386" s="479">
        <f t="shared" si="103"/>
        <v>0</v>
      </c>
      <c r="AS386" s="389"/>
      <c r="AT386" s="389"/>
      <c r="AZ386" s="433"/>
      <c r="BA386" s="749"/>
      <c r="BB386" s="747"/>
      <c r="BC386" s="461"/>
      <c r="BD386" s="435"/>
      <c r="BE386" s="461"/>
      <c r="BF386" s="435"/>
      <c r="BG386" s="462"/>
      <c r="BI386" s="241" t="e">
        <f t="shared" si="92"/>
        <v>#DIV/0!</v>
      </c>
      <c r="BJ386" s="486">
        <f t="shared" si="93"/>
        <v>0</v>
      </c>
    </row>
    <row r="387" spans="22:62">
      <c r="V387" s="430"/>
      <c r="W387" s="426"/>
      <c r="X387" s="431"/>
      <c r="Y387" s="516"/>
      <c r="Z387" s="517"/>
      <c r="AA387" s="565" t="str">
        <f t="shared" si="94"/>
        <v/>
      </c>
      <c r="AB387" s="477" t="str">
        <f t="shared" si="90"/>
        <v/>
      </c>
      <c r="AC387" s="477">
        <f t="shared" si="95"/>
        <v>0</v>
      </c>
      <c r="AD387" s="477">
        <f t="shared" si="96"/>
        <v>0</v>
      </c>
      <c r="AE387" s="478">
        <f t="shared" si="97"/>
        <v>0</v>
      </c>
      <c r="AF387" s="479">
        <f t="shared" si="98"/>
        <v>0</v>
      </c>
      <c r="AG387" s="456"/>
      <c r="AH387" s="430"/>
      <c r="AI387" s="426"/>
      <c r="AJ387" s="431"/>
      <c r="AK387" s="516"/>
      <c r="AL387" s="517"/>
      <c r="AM387" s="565" t="str">
        <f t="shared" si="100"/>
        <v/>
      </c>
      <c r="AN387" s="477" t="str">
        <f t="shared" si="91"/>
        <v/>
      </c>
      <c r="AO387" s="477">
        <f t="shared" si="101"/>
        <v>0</v>
      </c>
      <c r="AP387" s="477">
        <f t="shared" si="99"/>
        <v>0</v>
      </c>
      <c r="AQ387" s="478">
        <f t="shared" si="102"/>
        <v>0</v>
      </c>
      <c r="AR387" s="479">
        <f t="shared" si="103"/>
        <v>0</v>
      </c>
      <c r="AS387" s="389"/>
      <c r="AT387" s="389"/>
      <c r="AZ387" s="433"/>
      <c r="BA387" s="749"/>
      <c r="BB387" s="747"/>
      <c r="BC387" s="461"/>
      <c r="BD387" s="435"/>
      <c r="BE387" s="461"/>
      <c r="BF387" s="435"/>
      <c r="BG387" s="462"/>
      <c r="BI387" s="241" t="e">
        <f t="shared" si="92"/>
        <v>#DIV/0!</v>
      </c>
      <c r="BJ387" s="486">
        <f t="shared" si="93"/>
        <v>0</v>
      </c>
    </row>
    <row r="388" spans="22:62">
      <c r="V388" s="430"/>
      <c r="W388" s="426"/>
      <c r="X388" s="431"/>
      <c r="Y388" s="516"/>
      <c r="Z388" s="517"/>
      <c r="AA388" s="565" t="str">
        <f t="shared" si="94"/>
        <v/>
      </c>
      <c r="AB388" s="477" t="str">
        <f t="shared" si="90"/>
        <v/>
      </c>
      <c r="AC388" s="477">
        <f t="shared" si="95"/>
        <v>0</v>
      </c>
      <c r="AD388" s="477">
        <f t="shared" si="96"/>
        <v>0</v>
      </c>
      <c r="AE388" s="478">
        <f t="shared" si="97"/>
        <v>0</v>
      </c>
      <c r="AF388" s="479">
        <f t="shared" si="98"/>
        <v>0</v>
      </c>
      <c r="AG388" s="456"/>
      <c r="AH388" s="430"/>
      <c r="AI388" s="426"/>
      <c r="AJ388" s="431"/>
      <c r="AK388" s="516"/>
      <c r="AL388" s="517"/>
      <c r="AM388" s="565" t="str">
        <f t="shared" si="100"/>
        <v/>
      </c>
      <c r="AN388" s="477" t="str">
        <f t="shared" si="91"/>
        <v/>
      </c>
      <c r="AO388" s="477">
        <f t="shared" si="101"/>
        <v>0</v>
      </c>
      <c r="AP388" s="477">
        <f t="shared" si="99"/>
        <v>0</v>
      </c>
      <c r="AQ388" s="478">
        <f t="shared" si="102"/>
        <v>0</v>
      </c>
      <c r="AR388" s="479">
        <f t="shared" si="103"/>
        <v>0</v>
      </c>
      <c r="AS388" s="389"/>
      <c r="AT388" s="389"/>
      <c r="AZ388" s="433"/>
      <c r="BA388" s="749"/>
      <c r="BB388" s="747"/>
      <c r="BC388" s="461"/>
      <c r="BD388" s="435"/>
      <c r="BE388" s="461"/>
      <c r="BF388" s="435"/>
      <c r="BG388" s="462"/>
      <c r="BI388" s="241" t="e">
        <f t="shared" si="92"/>
        <v>#DIV/0!</v>
      </c>
      <c r="BJ388" s="486">
        <f t="shared" si="93"/>
        <v>0</v>
      </c>
    </row>
    <row r="389" spans="22:62">
      <c r="V389" s="430"/>
      <c r="W389" s="426"/>
      <c r="X389" s="431"/>
      <c r="Y389" s="516"/>
      <c r="Z389" s="517"/>
      <c r="AA389" s="565" t="str">
        <f t="shared" si="94"/>
        <v/>
      </c>
      <c r="AB389" s="477" t="str">
        <f t="shared" si="90"/>
        <v/>
      </c>
      <c r="AC389" s="477">
        <f t="shared" si="95"/>
        <v>0</v>
      </c>
      <c r="AD389" s="477">
        <f t="shared" si="96"/>
        <v>0</v>
      </c>
      <c r="AE389" s="478">
        <f t="shared" si="97"/>
        <v>0</v>
      </c>
      <c r="AF389" s="479">
        <f t="shared" si="98"/>
        <v>0</v>
      </c>
      <c r="AG389" s="456"/>
      <c r="AH389" s="430"/>
      <c r="AI389" s="426"/>
      <c r="AJ389" s="431"/>
      <c r="AK389" s="516"/>
      <c r="AL389" s="517"/>
      <c r="AM389" s="565" t="str">
        <f t="shared" si="100"/>
        <v/>
      </c>
      <c r="AN389" s="477" t="str">
        <f t="shared" si="91"/>
        <v/>
      </c>
      <c r="AO389" s="477">
        <f t="shared" si="101"/>
        <v>0</v>
      </c>
      <c r="AP389" s="477">
        <f t="shared" si="99"/>
        <v>0</v>
      </c>
      <c r="AQ389" s="478">
        <f t="shared" si="102"/>
        <v>0</v>
      </c>
      <c r="AR389" s="479">
        <f t="shared" si="103"/>
        <v>0</v>
      </c>
      <c r="AS389" s="389"/>
      <c r="AT389" s="389"/>
      <c r="AZ389" s="433"/>
      <c r="BA389" s="749"/>
      <c r="BB389" s="747"/>
      <c r="BC389" s="461"/>
      <c r="BD389" s="435"/>
      <c r="BE389" s="461"/>
      <c r="BF389" s="435"/>
      <c r="BG389" s="462"/>
      <c r="BI389" s="241" t="e">
        <f t="shared" si="92"/>
        <v>#DIV/0!</v>
      </c>
      <c r="BJ389" s="486">
        <f t="shared" si="93"/>
        <v>0</v>
      </c>
    </row>
    <row r="390" spans="22:62">
      <c r="V390" s="430"/>
      <c r="W390" s="426"/>
      <c r="X390" s="431"/>
      <c r="Y390" s="516"/>
      <c r="Z390" s="517"/>
      <c r="AA390" s="565" t="str">
        <f t="shared" si="94"/>
        <v/>
      </c>
      <c r="AB390" s="477" t="str">
        <f t="shared" si="90"/>
        <v/>
      </c>
      <c r="AC390" s="477">
        <f t="shared" si="95"/>
        <v>0</v>
      </c>
      <c r="AD390" s="477">
        <f t="shared" si="96"/>
        <v>0</v>
      </c>
      <c r="AE390" s="478">
        <f t="shared" si="97"/>
        <v>0</v>
      </c>
      <c r="AF390" s="479">
        <f t="shared" si="98"/>
        <v>0</v>
      </c>
      <c r="AG390" s="456"/>
      <c r="AH390" s="430"/>
      <c r="AI390" s="426"/>
      <c r="AJ390" s="431"/>
      <c r="AK390" s="516"/>
      <c r="AL390" s="517"/>
      <c r="AM390" s="565" t="str">
        <f t="shared" si="100"/>
        <v/>
      </c>
      <c r="AN390" s="477" t="str">
        <f t="shared" si="91"/>
        <v/>
      </c>
      <c r="AO390" s="477">
        <f t="shared" si="101"/>
        <v>0</v>
      </c>
      <c r="AP390" s="477">
        <f t="shared" si="99"/>
        <v>0</v>
      </c>
      <c r="AQ390" s="478">
        <f t="shared" si="102"/>
        <v>0</v>
      </c>
      <c r="AR390" s="479">
        <f t="shared" si="103"/>
        <v>0</v>
      </c>
      <c r="AS390" s="389"/>
      <c r="AT390" s="389"/>
      <c r="AZ390" s="433"/>
      <c r="BA390" s="749"/>
      <c r="BB390" s="747"/>
      <c r="BC390" s="461"/>
      <c r="BD390" s="435"/>
      <c r="BE390" s="461"/>
      <c r="BF390" s="435"/>
      <c r="BG390" s="462"/>
      <c r="BI390" s="241" t="e">
        <f t="shared" si="92"/>
        <v>#DIV/0!</v>
      </c>
      <c r="BJ390" s="486">
        <f t="shared" si="93"/>
        <v>0</v>
      </c>
    </row>
    <row r="391" spans="22:62">
      <c r="V391" s="430"/>
      <c r="W391" s="426"/>
      <c r="X391" s="431"/>
      <c r="Y391" s="516"/>
      <c r="Z391" s="517"/>
      <c r="AA391" s="565" t="str">
        <f t="shared" si="94"/>
        <v/>
      </c>
      <c r="AB391" s="477" t="str">
        <f t="shared" si="90"/>
        <v/>
      </c>
      <c r="AC391" s="477">
        <f t="shared" si="95"/>
        <v>0</v>
      </c>
      <c r="AD391" s="477">
        <f t="shared" si="96"/>
        <v>0</v>
      </c>
      <c r="AE391" s="478">
        <f t="shared" si="97"/>
        <v>0</v>
      </c>
      <c r="AF391" s="479">
        <f t="shared" si="98"/>
        <v>0</v>
      </c>
      <c r="AG391" s="456"/>
      <c r="AH391" s="430"/>
      <c r="AI391" s="426"/>
      <c r="AJ391" s="431"/>
      <c r="AK391" s="516"/>
      <c r="AL391" s="517"/>
      <c r="AM391" s="565" t="str">
        <f t="shared" si="100"/>
        <v/>
      </c>
      <c r="AN391" s="477" t="str">
        <f t="shared" si="91"/>
        <v/>
      </c>
      <c r="AO391" s="477">
        <f t="shared" si="101"/>
        <v>0</v>
      </c>
      <c r="AP391" s="477">
        <f t="shared" si="99"/>
        <v>0</v>
      </c>
      <c r="AQ391" s="478">
        <f t="shared" si="102"/>
        <v>0</v>
      </c>
      <c r="AR391" s="479">
        <f t="shared" si="103"/>
        <v>0</v>
      </c>
      <c r="AS391" s="389"/>
      <c r="AT391" s="389"/>
      <c r="AZ391" s="433"/>
      <c r="BA391" s="749"/>
      <c r="BB391" s="747"/>
      <c r="BC391" s="461"/>
      <c r="BD391" s="435"/>
      <c r="BE391" s="461"/>
      <c r="BF391" s="435"/>
      <c r="BG391" s="462"/>
      <c r="BI391" s="241" t="e">
        <f t="shared" si="92"/>
        <v>#DIV/0!</v>
      </c>
      <c r="BJ391" s="486">
        <f t="shared" si="93"/>
        <v>0</v>
      </c>
    </row>
    <row r="392" spans="22:62">
      <c r="V392" s="430"/>
      <c r="W392" s="426"/>
      <c r="X392" s="431"/>
      <c r="Y392" s="516"/>
      <c r="Z392" s="517"/>
      <c r="AA392" s="565" t="str">
        <f t="shared" si="94"/>
        <v/>
      </c>
      <c r="AB392" s="477" t="str">
        <f t="shared" ref="AB392:AB455" si="104">IF(Y392&gt;1,IF((TestEOY-X392)/365&gt;AA392,AA392,ROUNDUP(((TestEOY-X392)/365),0)),"")</f>
        <v/>
      </c>
      <c r="AC392" s="477">
        <f t="shared" si="95"/>
        <v>0</v>
      </c>
      <c r="AD392" s="477">
        <f t="shared" si="96"/>
        <v>0</v>
      </c>
      <c r="AE392" s="478">
        <f t="shared" si="97"/>
        <v>0</v>
      </c>
      <c r="AF392" s="479">
        <f t="shared" si="98"/>
        <v>0</v>
      </c>
      <c r="AG392" s="456"/>
      <c r="AH392" s="430"/>
      <c r="AI392" s="426"/>
      <c r="AJ392" s="431"/>
      <c r="AK392" s="516"/>
      <c r="AL392" s="517"/>
      <c r="AM392" s="565" t="str">
        <f t="shared" si="100"/>
        <v/>
      </c>
      <c r="AN392" s="477" t="str">
        <f t="shared" ref="AN392:AN455" si="105">IF(AK392&lt;&gt;"",IF((TestEOY-AJ392)/365&gt;AM392,AM392,ROUNDUP(((TestEOY-AJ392)/365),0)),"")</f>
        <v/>
      </c>
      <c r="AO392" s="477">
        <f t="shared" si="101"/>
        <v>0</v>
      </c>
      <c r="AP392" s="477">
        <f t="shared" si="99"/>
        <v>0</v>
      </c>
      <c r="AQ392" s="478">
        <f t="shared" si="102"/>
        <v>0</v>
      </c>
      <c r="AR392" s="479">
        <f t="shared" si="103"/>
        <v>0</v>
      </c>
      <c r="AS392" s="389"/>
      <c r="AT392" s="389"/>
      <c r="AZ392" s="433"/>
      <c r="BA392" s="749"/>
      <c r="BB392" s="747"/>
      <c r="BC392" s="461"/>
      <c r="BD392" s="435"/>
      <c r="BE392" s="461"/>
      <c r="BF392" s="435"/>
      <c r="BG392" s="462"/>
      <c r="BI392" s="241" t="e">
        <f t="shared" ref="BI392:BI455" si="106">AVERAGE(BB392:BG392)</f>
        <v>#DIV/0!</v>
      </c>
      <c r="BJ392" s="486">
        <f t="shared" ref="BJ392:BJ455" si="107">SUM(BB392:BG392)</f>
        <v>0</v>
      </c>
    </row>
    <row r="393" spans="22:62">
      <c r="V393" s="430"/>
      <c r="W393" s="426"/>
      <c r="X393" s="431"/>
      <c r="Y393" s="516"/>
      <c r="Z393" s="517"/>
      <c r="AA393" s="565" t="str">
        <f t="shared" ref="AA393:AA456" si="108">IFERROR(INDEX($AU$8:$AU$23,MATCH(V393,$AT$8:$AT$23,0)),"")</f>
        <v/>
      </c>
      <c r="AB393" s="477" t="str">
        <f t="shared" si="104"/>
        <v/>
      </c>
      <c r="AC393" s="477">
        <f t="shared" ref="AC393:AC456" si="109">IFERROR(IF(AB393&gt;=AA393,0,IF(AA393&gt;AB393,SLN(Y393,Z393,AA393),0)),"")</f>
        <v>0</v>
      </c>
      <c r="AD393" s="477">
        <f t="shared" ref="AD393:AD456" si="110">AE393-AC393</f>
        <v>0</v>
      </c>
      <c r="AE393" s="478">
        <f t="shared" ref="AE393:AE456" si="111">IFERROR(IF(OR(AA393=0,AA393=""),     0,     IF(AB393&gt;=AA393,          +Y393,          (+AC393*AB393))),"")</f>
        <v>0</v>
      </c>
      <c r="AF393" s="479">
        <f t="shared" ref="AF393:AF456" si="112">IFERROR(IF(AE393&gt;Y393,0,(+Y393-AE393))-Z393,"")</f>
        <v>0</v>
      </c>
      <c r="AG393" s="456"/>
      <c r="AH393" s="430"/>
      <c r="AI393" s="426"/>
      <c r="AJ393" s="431"/>
      <c r="AK393" s="516"/>
      <c r="AL393" s="517"/>
      <c r="AM393" s="565" t="str">
        <f t="shared" si="100"/>
        <v/>
      </c>
      <c r="AN393" s="477" t="str">
        <f t="shared" si="105"/>
        <v/>
      </c>
      <c r="AO393" s="477">
        <f t="shared" si="101"/>
        <v>0</v>
      </c>
      <c r="AP393" s="477">
        <f t="shared" ref="AP393:AP456" si="113">AQ393-AO393</f>
        <v>0</v>
      </c>
      <c r="AQ393" s="478">
        <f t="shared" si="102"/>
        <v>0</v>
      </c>
      <c r="AR393" s="479">
        <f t="shared" si="103"/>
        <v>0</v>
      </c>
      <c r="AS393" s="389"/>
      <c r="AT393" s="389"/>
      <c r="AZ393" s="433"/>
      <c r="BA393" s="749"/>
      <c r="BB393" s="747"/>
      <c r="BC393" s="461"/>
      <c r="BD393" s="435"/>
      <c r="BE393" s="461"/>
      <c r="BF393" s="435"/>
      <c r="BG393" s="462"/>
      <c r="BI393" s="241" t="e">
        <f t="shared" si="106"/>
        <v>#DIV/0!</v>
      </c>
      <c r="BJ393" s="486">
        <f t="shared" si="107"/>
        <v>0</v>
      </c>
    </row>
    <row r="394" spans="22:62">
      <c r="V394" s="430"/>
      <c r="W394" s="426"/>
      <c r="X394" s="431"/>
      <c r="Y394" s="516"/>
      <c r="Z394" s="517"/>
      <c r="AA394" s="565" t="str">
        <f t="shared" si="108"/>
        <v/>
      </c>
      <c r="AB394" s="477" t="str">
        <f t="shared" si="104"/>
        <v/>
      </c>
      <c r="AC394" s="477">
        <f t="shared" si="109"/>
        <v>0</v>
      </c>
      <c r="AD394" s="477">
        <f t="shared" si="110"/>
        <v>0</v>
      </c>
      <c r="AE394" s="478">
        <f t="shared" si="111"/>
        <v>0</v>
      </c>
      <c r="AF394" s="479">
        <f t="shared" si="112"/>
        <v>0</v>
      </c>
      <c r="AG394" s="456"/>
      <c r="AH394" s="430"/>
      <c r="AI394" s="426"/>
      <c r="AJ394" s="431"/>
      <c r="AK394" s="516"/>
      <c r="AL394" s="517"/>
      <c r="AM394" s="565" t="str">
        <f t="shared" si="100"/>
        <v/>
      </c>
      <c r="AN394" s="477" t="str">
        <f t="shared" si="105"/>
        <v/>
      </c>
      <c r="AO394" s="477">
        <f t="shared" si="101"/>
        <v>0</v>
      </c>
      <c r="AP394" s="477">
        <f t="shared" si="113"/>
        <v>0</v>
      </c>
      <c r="AQ394" s="478">
        <f t="shared" si="102"/>
        <v>0</v>
      </c>
      <c r="AR394" s="479">
        <f t="shared" si="103"/>
        <v>0</v>
      </c>
      <c r="AS394" s="389"/>
      <c r="AT394" s="389"/>
      <c r="AZ394" s="433"/>
      <c r="BA394" s="749"/>
      <c r="BB394" s="747"/>
      <c r="BC394" s="461"/>
      <c r="BD394" s="435"/>
      <c r="BE394" s="461"/>
      <c r="BF394" s="435"/>
      <c r="BG394" s="462"/>
      <c r="BI394" s="241" t="e">
        <f t="shared" si="106"/>
        <v>#DIV/0!</v>
      </c>
      <c r="BJ394" s="486">
        <f t="shared" si="107"/>
        <v>0</v>
      </c>
    </row>
    <row r="395" spans="22:62">
      <c r="V395" s="430"/>
      <c r="W395" s="426"/>
      <c r="X395" s="431"/>
      <c r="Y395" s="516"/>
      <c r="Z395" s="517"/>
      <c r="AA395" s="565" t="str">
        <f t="shared" si="108"/>
        <v/>
      </c>
      <c r="AB395" s="477" t="str">
        <f t="shared" si="104"/>
        <v/>
      </c>
      <c r="AC395" s="477">
        <f t="shared" si="109"/>
        <v>0</v>
      </c>
      <c r="AD395" s="477">
        <f t="shared" si="110"/>
        <v>0</v>
      </c>
      <c r="AE395" s="478">
        <f t="shared" si="111"/>
        <v>0</v>
      </c>
      <c r="AF395" s="479">
        <f t="shared" si="112"/>
        <v>0</v>
      </c>
      <c r="AG395" s="456"/>
      <c r="AH395" s="430"/>
      <c r="AI395" s="426"/>
      <c r="AJ395" s="431"/>
      <c r="AK395" s="516"/>
      <c r="AL395" s="517"/>
      <c r="AM395" s="565" t="str">
        <f t="shared" si="100"/>
        <v/>
      </c>
      <c r="AN395" s="477" t="str">
        <f t="shared" si="105"/>
        <v/>
      </c>
      <c r="AO395" s="477">
        <f t="shared" si="101"/>
        <v>0</v>
      </c>
      <c r="AP395" s="477">
        <f t="shared" si="113"/>
        <v>0</v>
      </c>
      <c r="AQ395" s="478">
        <f t="shared" si="102"/>
        <v>0</v>
      </c>
      <c r="AR395" s="479">
        <f t="shared" si="103"/>
        <v>0</v>
      </c>
      <c r="AS395" s="389"/>
      <c r="AT395" s="389"/>
      <c r="AZ395" s="433"/>
      <c r="BA395" s="749"/>
      <c r="BB395" s="747"/>
      <c r="BC395" s="461"/>
      <c r="BD395" s="435"/>
      <c r="BE395" s="461"/>
      <c r="BF395" s="435"/>
      <c r="BG395" s="462"/>
      <c r="BI395" s="241" t="e">
        <f t="shared" si="106"/>
        <v>#DIV/0!</v>
      </c>
      <c r="BJ395" s="486">
        <f t="shared" si="107"/>
        <v>0</v>
      </c>
    </row>
    <row r="396" spans="22:62">
      <c r="V396" s="430"/>
      <c r="W396" s="426"/>
      <c r="X396" s="431"/>
      <c r="Y396" s="516"/>
      <c r="Z396" s="517"/>
      <c r="AA396" s="565" t="str">
        <f t="shared" si="108"/>
        <v/>
      </c>
      <c r="AB396" s="477" t="str">
        <f t="shared" si="104"/>
        <v/>
      </c>
      <c r="AC396" s="477">
        <f t="shared" si="109"/>
        <v>0</v>
      </c>
      <c r="AD396" s="477">
        <f t="shared" si="110"/>
        <v>0</v>
      </c>
      <c r="AE396" s="478">
        <f t="shared" si="111"/>
        <v>0</v>
      </c>
      <c r="AF396" s="479">
        <f t="shared" si="112"/>
        <v>0</v>
      </c>
      <c r="AG396" s="456"/>
      <c r="AH396" s="430"/>
      <c r="AI396" s="426"/>
      <c r="AJ396" s="431"/>
      <c r="AK396" s="516"/>
      <c r="AL396" s="517"/>
      <c r="AM396" s="565" t="str">
        <f t="shared" ref="AM396:AM459" si="114">IFERROR(INDEX($AU$8:$AU$23,MATCH(AH396,$AT$8:$AT$23,0)),"")</f>
        <v/>
      </c>
      <c r="AN396" s="477" t="str">
        <f t="shared" si="105"/>
        <v/>
      </c>
      <c r="AO396" s="477">
        <f t="shared" ref="AO396:AO459" si="115">IFERROR(IF(AN396&gt;=AM396,0,IF(AM396&gt;AN396,SLN(AK396,AL396,AM396),0)),"")</f>
        <v>0</v>
      </c>
      <c r="AP396" s="477">
        <f t="shared" si="113"/>
        <v>0</v>
      </c>
      <c r="AQ396" s="478">
        <f t="shared" ref="AQ396:AQ459" si="116">IFERROR(IF(OR(AM396=0,AM396=""),     0,     IF(AN396&gt;=AM396,          +AK396,          (+AO396*AN396))),"")</f>
        <v>0</v>
      </c>
      <c r="AR396" s="479">
        <f t="shared" ref="AR396:AR459" si="117">IFERROR(IF(AQ396&gt;AK396,0,(+AK396-AQ396))-AL396,"")</f>
        <v>0</v>
      </c>
      <c r="AS396" s="389"/>
      <c r="AT396" s="389"/>
      <c r="AZ396" s="433"/>
      <c r="BA396" s="749"/>
      <c r="BB396" s="747"/>
      <c r="BC396" s="461"/>
      <c r="BD396" s="435"/>
      <c r="BE396" s="461"/>
      <c r="BF396" s="435"/>
      <c r="BG396" s="462"/>
      <c r="BI396" s="241" t="e">
        <f t="shared" si="106"/>
        <v>#DIV/0!</v>
      </c>
      <c r="BJ396" s="486">
        <f t="shared" si="107"/>
        <v>0</v>
      </c>
    </row>
    <row r="397" spans="22:62">
      <c r="V397" s="430"/>
      <c r="W397" s="426"/>
      <c r="X397" s="431"/>
      <c r="Y397" s="516"/>
      <c r="Z397" s="517"/>
      <c r="AA397" s="565" t="str">
        <f t="shared" si="108"/>
        <v/>
      </c>
      <c r="AB397" s="477" t="str">
        <f t="shared" si="104"/>
        <v/>
      </c>
      <c r="AC397" s="477">
        <f t="shared" si="109"/>
        <v>0</v>
      </c>
      <c r="AD397" s="477">
        <f t="shared" si="110"/>
        <v>0</v>
      </c>
      <c r="AE397" s="478">
        <f t="shared" si="111"/>
        <v>0</v>
      </c>
      <c r="AF397" s="479">
        <f t="shared" si="112"/>
        <v>0</v>
      </c>
      <c r="AG397" s="456"/>
      <c r="AH397" s="430"/>
      <c r="AI397" s="426"/>
      <c r="AJ397" s="431"/>
      <c r="AK397" s="516"/>
      <c r="AL397" s="517"/>
      <c r="AM397" s="565" t="str">
        <f t="shared" si="114"/>
        <v/>
      </c>
      <c r="AN397" s="477" t="str">
        <f t="shared" si="105"/>
        <v/>
      </c>
      <c r="AO397" s="477">
        <f t="shared" si="115"/>
        <v>0</v>
      </c>
      <c r="AP397" s="477">
        <f t="shared" si="113"/>
        <v>0</v>
      </c>
      <c r="AQ397" s="478">
        <f t="shared" si="116"/>
        <v>0</v>
      </c>
      <c r="AR397" s="479">
        <f t="shared" si="117"/>
        <v>0</v>
      </c>
      <c r="AS397" s="389"/>
      <c r="AT397" s="389"/>
      <c r="AZ397" s="433"/>
      <c r="BA397" s="749"/>
      <c r="BB397" s="747"/>
      <c r="BC397" s="461"/>
      <c r="BD397" s="435"/>
      <c r="BE397" s="461"/>
      <c r="BF397" s="435"/>
      <c r="BG397" s="462"/>
      <c r="BI397" s="241" t="e">
        <f t="shared" si="106"/>
        <v>#DIV/0!</v>
      </c>
      <c r="BJ397" s="486">
        <f t="shared" si="107"/>
        <v>0</v>
      </c>
    </row>
    <row r="398" spans="22:62">
      <c r="V398" s="430"/>
      <c r="W398" s="426"/>
      <c r="X398" s="431"/>
      <c r="Y398" s="516"/>
      <c r="Z398" s="517"/>
      <c r="AA398" s="565" t="str">
        <f t="shared" si="108"/>
        <v/>
      </c>
      <c r="AB398" s="477" t="str">
        <f t="shared" si="104"/>
        <v/>
      </c>
      <c r="AC398" s="477">
        <f t="shared" si="109"/>
        <v>0</v>
      </c>
      <c r="AD398" s="477">
        <f t="shared" si="110"/>
        <v>0</v>
      </c>
      <c r="AE398" s="478">
        <f t="shared" si="111"/>
        <v>0</v>
      </c>
      <c r="AF398" s="479">
        <f t="shared" si="112"/>
        <v>0</v>
      </c>
      <c r="AG398" s="456"/>
      <c r="AH398" s="430"/>
      <c r="AI398" s="426"/>
      <c r="AJ398" s="431"/>
      <c r="AK398" s="516"/>
      <c r="AL398" s="517"/>
      <c r="AM398" s="565" t="str">
        <f t="shared" si="114"/>
        <v/>
      </c>
      <c r="AN398" s="477" t="str">
        <f t="shared" si="105"/>
        <v/>
      </c>
      <c r="AO398" s="477">
        <f t="shared" si="115"/>
        <v>0</v>
      </c>
      <c r="AP398" s="477">
        <f t="shared" si="113"/>
        <v>0</v>
      </c>
      <c r="AQ398" s="478">
        <f t="shared" si="116"/>
        <v>0</v>
      </c>
      <c r="AR398" s="479">
        <f t="shared" si="117"/>
        <v>0</v>
      </c>
      <c r="AS398" s="389"/>
      <c r="AT398" s="389"/>
      <c r="AZ398" s="433"/>
      <c r="BA398" s="749"/>
      <c r="BB398" s="747"/>
      <c r="BC398" s="461"/>
      <c r="BD398" s="435"/>
      <c r="BE398" s="461"/>
      <c r="BF398" s="435"/>
      <c r="BG398" s="462"/>
      <c r="BI398" s="241" t="e">
        <f t="shared" si="106"/>
        <v>#DIV/0!</v>
      </c>
      <c r="BJ398" s="486">
        <f t="shared" si="107"/>
        <v>0</v>
      </c>
    </row>
    <row r="399" spans="22:62">
      <c r="V399" s="430"/>
      <c r="W399" s="426"/>
      <c r="X399" s="431"/>
      <c r="Y399" s="516"/>
      <c r="Z399" s="517"/>
      <c r="AA399" s="565" t="str">
        <f t="shared" si="108"/>
        <v/>
      </c>
      <c r="AB399" s="477" t="str">
        <f t="shared" si="104"/>
        <v/>
      </c>
      <c r="AC399" s="477">
        <f t="shared" si="109"/>
        <v>0</v>
      </c>
      <c r="AD399" s="477">
        <f t="shared" si="110"/>
        <v>0</v>
      </c>
      <c r="AE399" s="478">
        <f t="shared" si="111"/>
        <v>0</v>
      </c>
      <c r="AF399" s="479">
        <f t="shared" si="112"/>
        <v>0</v>
      </c>
      <c r="AG399" s="456"/>
      <c r="AH399" s="430"/>
      <c r="AI399" s="426"/>
      <c r="AJ399" s="431"/>
      <c r="AK399" s="516"/>
      <c r="AL399" s="517"/>
      <c r="AM399" s="565" t="str">
        <f t="shared" si="114"/>
        <v/>
      </c>
      <c r="AN399" s="477" t="str">
        <f t="shared" si="105"/>
        <v/>
      </c>
      <c r="AO399" s="477">
        <f t="shared" si="115"/>
        <v>0</v>
      </c>
      <c r="AP399" s="477">
        <f t="shared" si="113"/>
        <v>0</v>
      </c>
      <c r="AQ399" s="478">
        <f t="shared" si="116"/>
        <v>0</v>
      </c>
      <c r="AR399" s="479">
        <f t="shared" si="117"/>
        <v>0</v>
      </c>
      <c r="AS399" s="389"/>
      <c r="AT399" s="389"/>
      <c r="AZ399" s="433"/>
      <c r="BA399" s="749"/>
      <c r="BB399" s="747"/>
      <c r="BC399" s="461"/>
      <c r="BD399" s="435"/>
      <c r="BE399" s="461"/>
      <c r="BF399" s="435"/>
      <c r="BG399" s="462"/>
      <c r="BI399" s="241" t="e">
        <f t="shared" si="106"/>
        <v>#DIV/0!</v>
      </c>
      <c r="BJ399" s="486">
        <f t="shared" si="107"/>
        <v>0</v>
      </c>
    </row>
    <row r="400" spans="22:62">
      <c r="V400" s="430"/>
      <c r="W400" s="426"/>
      <c r="X400" s="431"/>
      <c r="Y400" s="516"/>
      <c r="Z400" s="517"/>
      <c r="AA400" s="565" t="str">
        <f t="shared" si="108"/>
        <v/>
      </c>
      <c r="AB400" s="477" t="str">
        <f t="shared" si="104"/>
        <v/>
      </c>
      <c r="AC400" s="477">
        <f t="shared" si="109"/>
        <v>0</v>
      </c>
      <c r="AD400" s="477">
        <f t="shared" si="110"/>
        <v>0</v>
      </c>
      <c r="AE400" s="478">
        <f t="shared" si="111"/>
        <v>0</v>
      </c>
      <c r="AF400" s="479">
        <f t="shared" si="112"/>
        <v>0</v>
      </c>
      <c r="AG400" s="456"/>
      <c r="AH400" s="430"/>
      <c r="AI400" s="426"/>
      <c r="AJ400" s="431"/>
      <c r="AK400" s="516"/>
      <c r="AL400" s="517"/>
      <c r="AM400" s="565" t="str">
        <f t="shared" si="114"/>
        <v/>
      </c>
      <c r="AN400" s="477" t="str">
        <f t="shared" si="105"/>
        <v/>
      </c>
      <c r="AO400" s="477">
        <f t="shared" si="115"/>
        <v>0</v>
      </c>
      <c r="AP400" s="477">
        <f t="shared" si="113"/>
        <v>0</v>
      </c>
      <c r="AQ400" s="478">
        <f t="shared" si="116"/>
        <v>0</v>
      </c>
      <c r="AR400" s="479">
        <f t="shared" si="117"/>
        <v>0</v>
      </c>
      <c r="AS400" s="389"/>
      <c r="AT400" s="389"/>
      <c r="AZ400" s="433"/>
      <c r="BA400" s="749"/>
      <c r="BB400" s="747"/>
      <c r="BC400" s="461"/>
      <c r="BD400" s="435"/>
      <c r="BE400" s="461"/>
      <c r="BF400" s="435"/>
      <c r="BG400" s="462"/>
      <c r="BI400" s="241" t="e">
        <f t="shared" si="106"/>
        <v>#DIV/0!</v>
      </c>
      <c r="BJ400" s="486">
        <f t="shared" si="107"/>
        <v>0</v>
      </c>
    </row>
    <row r="401" spans="22:62">
      <c r="V401" s="430"/>
      <c r="W401" s="426"/>
      <c r="X401" s="431"/>
      <c r="Y401" s="516"/>
      <c r="Z401" s="517"/>
      <c r="AA401" s="565" t="str">
        <f t="shared" si="108"/>
        <v/>
      </c>
      <c r="AB401" s="477" t="str">
        <f t="shared" si="104"/>
        <v/>
      </c>
      <c r="AC401" s="477">
        <f t="shared" si="109"/>
        <v>0</v>
      </c>
      <c r="AD401" s="477">
        <f t="shared" si="110"/>
        <v>0</v>
      </c>
      <c r="AE401" s="478">
        <f t="shared" si="111"/>
        <v>0</v>
      </c>
      <c r="AF401" s="479">
        <f t="shared" si="112"/>
        <v>0</v>
      </c>
      <c r="AG401" s="456"/>
      <c r="AH401" s="430"/>
      <c r="AI401" s="426"/>
      <c r="AJ401" s="431"/>
      <c r="AK401" s="516"/>
      <c r="AL401" s="517"/>
      <c r="AM401" s="565" t="str">
        <f t="shared" si="114"/>
        <v/>
      </c>
      <c r="AN401" s="477" t="str">
        <f t="shared" si="105"/>
        <v/>
      </c>
      <c r="AO401" s="477">
        <f t="shared" si="115"/>
        <v>0</v>
      </c>
      <c r="AP401" s="477">
        <f t="shared" si="113"/>
        <v>0</v>
      </c>
      <c r="AQ401" s="478">
        <f t="shared" si="116"/>
        <v>0</v>
      </c>
      <c r="AR401" s="479">
        <f t="shared" si="117"/>
        <v>0</v>
      </c>
      <c r="AS401" s="389"/>
      <c r="AT401" s="389"/>
      <c r="AZ401" s="433"/>
      <c r="BA401" s="749"/>
      <c r="BB401" s="747"/>
      <c r="BC401" s="461"/>
      <c r="BD401" s="435"/>
      <c r="BE401" s="461"/>
      <c r="BF401" s="435"/>
      <c r="BG401" s="462"/>
      <c r="BI401" s="241" t="e">
        <f t="shared" si="106"/>
        <v>#DIV/0!</v>
      </c>
      <c r="BJ401" s="486">
        <f t="shared" si="107"/>
        <v>0</v>
      </c>
    </row>
    <row r="402" spans="22:62">
      <c r="V402" s="430"/>
      <c r="W402" s="426"/>
      <c r="X402" s="431"/>
      <c r="Y402" s="516"/>
      <c r="Z402" s="517"/>
      <c r="AA402" s="565" t="str">
        <f t="shared" si="108"/>
        <v/>
      </c>
      <c r="AB402" s="477" t="str">
        <f t="shared" si="104"/>
        <v/>
      </c>
      <c r="AC402" s="477">
        <f t="shared" si="109"/>
        <v>0</v>
      </c>
      <c r="AD402" s="477">
        <f t="shared" si="110"/>
        <v>0</v>
      </c>
      <c r="AE402" s="478">
        <f t="shared" si="111"/>
        <v>0</v>
      </c>
      <c r="AF402" s="479">
        <f t="shared" si="112"/>
        <v>0</v>
      </c>
      <c r="AG402" s="456"/>
      <c r="AH402" s="430"/>
      <c r="AI402" s="426"/>
      <c r="AJ402" s="431"/>
      <c r="AK402" s="516"/>
      <c r="AL402" s="517"/>
      <c r="AM402" s="565" t="str">
        <f t="shared" si="114"/>
        <v/>
      </c>
      <c r="AN402" s="477" t="str">
        <f t="shared" si="105"/>
        <v/>
      </c>
      <c r="AO402" s="477">
        <f t="shared" si="115"/>
        <v>0</v>
      </c>
      <c r="AP402" s="477">
        <f t="shared" si="113"/>
        <v>0</v>
      </c>
      <c r="AQ402" s="478">
        <f t="shared" si="116"/>
        <v>0</v>
      </c>
      <c r="AR402" s="479">
        <f t="shared" si="117"/>
        <v>0</v>
      </c>
      <c r="AS402" s="389"/>
      <c r="AT402" s="389"/>
      <c r="AZ402" s="433"/>
      <c r="BA402" s="749"/>
      <c r="BB402" s="747"/>
      <c r="BC402" s="461"/>
      <c r="BD402" s="435"/>
      <c r="BE402" s="461"/>
      <c r="BF402" s="435"/>
      <c r="BG402" s="462"/>
      <c r="BI402" s="241" t="e">
        <f t="shared" si="106"/>
        <v>#DIV/0!</v>
      </c>
      <c r="BJ402" s="486">
        <f t="shared" si="107"/>
        <v>0</v>
      </c>
    </row>
    <row r="403" spans="22:62">
      <c r="V403" s="430"/>
      <c r="W403" s="426"/>
      <c r="X403" s="431"/>
      <c r="Y403" s="516"/>
      <c r="Z403" s="517"/>
      <c r="AA403" s="565" t="str">
        <f t="shared" si="108"/>
        <v/>
      </c>
      <c r="AB403" s="477" t="str">
        <f t="shared" si="104"/>
        <v/>
      </c>
      <c r="AC403" s="477">
        <f t="shared" si="109"/>
        <v>0</v>
      </c>
      <c r="AD403" s="477">
        <f t="shared" si="110"/>
        <v>0</v>
      </c>
      <c r="AE403" s="478">
        <f t="shared" si="111"/>
        <v>0</v>
      </c>
      <c r="AF403" s="479">
        <f t="shared" si="112"/>
        <v>0</v>
      </c>
      <c r="AG403" s="456"/>
      <c r="AH403" s="430"/>
      <c r="AI403" s="426"/>
      <c r="AJ403" s="431"/>
      <c r="AK403" s="516"/>
      <c r="AL403" s="517"/>
      <c r="AM403" s="565" t="str">
        <f t="shared" si="114"/>
        <v/>
      </c>
      <c r="AN403" s="477" t="str">
        <f t="shared" si="105"/>
        <v/>
      </c>
      <c r="AO403" s="477">
        <f t="shared" si="115"/>
        <v>0</v>
      </c>
      <c r="AP403" s="477">
        <f t="shared" si="113"/>
        <v>0</v>
      </c>
      <c r="AQ403" s="478">
        <f t="shared" si="116"/>
        <v>0</v>
      </c>
      <c r="AR403" s="479">
        <f t="shared" si="117"/>
        <v>0</v>
      </c>
      <c r="AS403" s="389"/>
      <c r="AT403" s="389"/>
      <c r="AZ403" s="433"/>
      <c r="BA403" s="749"/>
      <c r="BB403" s="747"/>
      <c r="BC403" s="461"/>
      <c r="BD403" s="435"/>
      <c r="BE403" s="461"/>
      <c r="BF403" s="435"/>
      <c r="BG403" s="462"/>
      <c r="BI403" s="241" t="e">
        <f t="shared" si="106"/>
        <v>#DIV/0!</v>
      </c>
      <c r="BJ403" s="486">
        <f t="shared" si="107"/>
        <v>0</v>
      </c>
    </row>
    <row r="404" spans="22:62">
      <c r="V404" s="430"/>
      <c r="W404" s="426"/>
      <c r="X404" s="431"/>
      <c r="Y404" s="516"/>
      <c r="Z404" s="517"/>
      <c r="AA404" s="565" t="str">
        <f t="shared" si="108"/>
        <v/>
      </c>
      <c r="AB404" s="477" t="str">
        <f t="shared" si="104"/>
        <v/>
      </c>
      <c r="AC404" s="477">
        <f t="shared" si="109"/>
        <v>0</v>
      </c>
      <c r="AD404" s="477">
        <f t="shared" si="110"/>
        <v>0</v>
      </c>
      <c r="AE404" s="478">
        <f t="shared" si="111"/>
        <v>0</v>
      </c>
      <c r="AF404" s="479">
        <f t="shared" si="112"/>
        <v>0</v>
      </c>
      <c r="AG404" s="456"/>
      <c r="AH404" s="430"/>
      <c r="AI404" s="426"/>
      <c r="AJ404" s="431"/>
      <c r="AK404" s="516"/>
      <c r="AL404" s="517"/>
      <c r="AM404" s="565" t="str">
        <f t="shared" si="114"/>
        <v/>
      </c>
      <c r="AN404" s="477" t="str">
        <f t="shared" si="105"/>
        <v/>
      </c>
      <c r="AO404" s="477">
        <f t="shared" si="115"/>
        <v>0</v>
      </c>
      <c r="AP404" s="477">
        <f t="shared" si="113"/>
        <v>0</v>
      </c>
      <c r="AQ404" s="478">
        <f t="shared" si="116"/>
        <v>0</v>
      </c>
      <c r="AR404" s="479">
        <f t="shared" si="117"/>
        <v>0</v>
      </c>
      <c r="AS404" s="389"/>
      <c r="AT404" s="389"/>
      <c r="AZ404" s="433"/>
      <c r="BA404" s="749"/>
      <c r="BB404" s="747"/>
      <c r="BC404" s="461"/>
      <c r="BD404" s="435"/>
      <c r="BE404" s="461"/>
      <c r="BF404" s="435"/>
      <c r="BG404" s="462"/>
      <c r="BI404" s="241" t="e">
        <f t="shared" si="106"/>
        <v>#DIV/0!</v>
      </c>
      <c r="BJ404" s="486">
        <f t="shared" si="107"/>
        <v>0</v>
      </c>
    </row>
    <row r="405" spans="22:62">
      <c r="V405" s="430"/>
      <c r="W405" s="426"/>
      <c r="X405" s="431"/>
      <c r="Y405" s="516"/>
      <c r="Z405" s="517"/>
      <c r="AA405" s="565" t="str">
        <f t="shared" si="108"/>
        <v/>
      </c>
      <c r="AB405" s="477" t="str">
        <f t="shared" si="104"/>
        <v/>
      </c>
      <c r="AC405" s="477">
        <f t="shared" si="109"/>
        <v>0</v>
      </c>
      <c r="AD405" s="477">
        <f t="shared" si="110"/>
        <v>0</v>
      </c>
      <c r="AE405" s="478">
        <f t="shared" si="111"/>
        <v>0</v>
      </c>
      <c r="AF405" s="479">
        <f t="shared" si="112"/>
        <v>0</v>
      </c>
      <c r="AG405" s="456"/>
      <c r="AH405" s="430"/>
      <c r="AI405" s="426"/>
      <c r="AJ405" s="431"/>
      <c r="AK405" s="516"/>
      <c r="AL405" s="517"/>
      <c r="AM405" s="565" t="str">
        <f t="shared" si="114"/>
        <v/>
      </c>
      <c r="AN405" s="477" t="str">
        <f t="shared" si="105"/>
        <v/>
      </c>
      <c r="AO405" s="477">
        <f t="shared" si="115"/>
        <v>0</v>
      </c>
      <c r="AP405" s="477">
        <f t="shared" si="113"/>
        <v>0</v>
      </c>
      <c r="AQ405" s="478">
        <f t="shared" si="116"/>
        <v>0</v>
      </c>
      <c r="AR405" s="479">
        <f t="shared" si="117"/>
        <v>0</v>
      </c>
      <c r="AS405" s="389"/>
      <c r="AT405" s="389"/>
      <c r="AZ405" s="433"/>
      <c r="BA405" s="749"/>
      <c r="BB405" s="747"/>
      <c r="BC405" s="461"/>
      <c r="BD405" s="435"/>
      <c r="BE405" s="461"/>
      <c r="BF405" s="435"/>
      <c r="BG405" s="462"/>
      <c r="BI405" s="241" t="e">
        <f t="shared" si="106"/>
        <v>#DIV/0!</v>
      </c>
      <c r="BJ405" s="486">
        <f t="shared" si="107"/>
        <v>0</v>
      </c>
    </row>
    <row r="406" spans="22:62">
      <c r="V406" s="430"/>
      <c r="W406" s="426"/>
      <c r="X406" s="431"/>
      <c r="Y406" s="516"/>
      <c r="Z406" s="517"/>
      <c r="AA406" s="565" t="str">
        <f t="shared" si="108"/>
        <v/>
      </c>
      <c r="AB406" s="477" t="str">
        <f t="shared" si="104"/>
        <v/>
      </c>
      <c r="AC406" s="477">
        <f t="shared" si="109"/>
        <v>0</v>
      </c>
      <c r="AD406" s="477">
        <f t="shared" si="110"/>
        <v>0</v>
      </c>
      <c r="AE406" s="478">
        <f t="shared" si="111"/>
        <v>0</v>
      </c>
      <c r="AF406" s="479">
        <f t="shared" si="112"/>
        <v>0</v>
      </c>
      <c r="AG406" s="456"/>
      <c r="AH406" s="430"/>
      <c r="AI406" s="426"/>
      <c r="AJ406" s="431"/>
      <c r="AK406" s="516"/>
      <c r="AL406" s="517"/>
      <c r="AM406" s="565" t="str">
        <f t="shared" si="114"/>
        <v/>
      </c>
      <c r="AN406" s="477" t="str">
        <f t="shared" si="105"/>
        <v/>
      </c>
      <c r="AO406" s="477">
        <f t="shared" si="115"/>
        <v>0</v>
      </c>
      <c r="AP406" s="477">
        <f t="shared" si="113"/>
        <v>0</v>
      </c>
      <c r="AQ406" s="478">
        <f t="shared" si="116"/>
        <v>0</v>
      </c>
      <c r="AR406" s="479">
        <f t="shared" si="117"/>
        <v>0</v>
      </c>
      <c r="AS406" s="389"/>
      <c r="AT406" s="389"/>
      <c r="AZ406" s="433"/>
      <c r="BA406" s="749"/>
      <c r="BB406" s="747"/>
      <c r="BC406" s="461"/>
      <c r="BD406" s="435"/>
      <c r="BE406" s="461"/>
      <c r="BF406" s="435"/>
      <c r="BG406" s="462"/>
      <c r="BI406" s="241" t="e">
        <f t="shared" si="106"/>
        <v>#DIV/0!</v>
      </c>
      <c r="BJ406" s="486">
        <f t="shared" si="107"/>
        <v>0</v>
      </c>
    </row>
    <row r="407" spans="22:62">
      <c r="V407" s="430"/>
      <c r="W407" s="426"/>
      <c r="X407" s="431"/>
      <c r="Y407" s="516"/>
      <c r="Z407" s="517"/>
      <c r="AA407" s="565" t="str">
        <f t="shared" si="108"/>
        <v/>
      </c>
      <c r="AB407" s="477" t="str">
        <f t="shared" si="104"/>
        <v/>
      </c>
      <c r="AC407" s="477">
        <f t="shared" si="109"/>
        <v>0</v>
      </c>
      <c r="AD407" s="477">
        <f t="shared" si="110"/>
        <v>0</v>
      </c>
      <c r="AE407" s="478">
        <f t="shared" si="111"/>
        <v>0</v>
      </c>
      <c r="AF407" s="479">
        <f t="shared" si="112"/>
        <v>0</v>
      </c>
      <c r="AG407" s="456"/>
      <c r="AH407" s="430"/>
      <c r="AI407" s="426"/>
      <c r="AJ407" s="431"/>
      <c r="AK407" s="516"/>
      <c r="AL407" s="517"/>
      <c r="AM407" s="565" t="str">
        <f t="shared" si="114"/>
        <v/>
      </c>
      <c r="AN407" s="477" t="str">
        <f t="shared" si="105"/>
        <v/>
      </c>
      <c r="AO407" s="477">
        <f t="shared" si="115"/>
        <v>0</v>
      </c>
      <c r="AP407" s="477">
        <f t="shared" si="113"/>
        <v>0</v>
      </c>
      <c r="AQ407" s="478">
        <f t="shared" si="116"/>
        <v>0</v>
      </c>
      <c r="AR407" s="479">
        <f t="shared" si="117"/>
        <v>0</v>
      </c>
      <c r="AS407" s="389"/>
      <c r="AT407" s="389"/>
      <c r="AZ407" s="433"/>
      <c r="BA407" s="749"/>
      <c r="BB407" s="747"/>
      <c r="BC407" s="461"/>
      <c r="BD407" s="435"/>
      <c r="BE407" s="461"/>
      <c r="BF407" s="435"/>
      <c r="BG407" s="462"/>
      <c r="BI407" s="241" t="e">
        <f t="shared" si="106"/>
        <v>#DIV/0!</v>
      </c>
      <c r="BJ407" s="486">
        <f t="shared" si="107"/>
        <v>0</v>
      </c>
    </row>
    <row r="408" spans="22:62">
      <c r="V408" s="430"/>
      <c r="W408" s="426"/>
      <c r="X408" s="431"/>
      <c r="Y408" s="516"/>
      <c r="Z408" s="517"/>
      <c r="AA408" s="565" t="str">
        <f t="shared" si="108"/>
        <v/>
      </c>
      <c r="AB408" s="477" t="str">
        <f t="shared" si="104"/>
        <v/>
      </c>
      <c r="AC408" s="477">
        <f t="shared" si="109"/>
        <v>0</v>
      </c>
      <c r="AD408" s="477">
        <f t="shared" si="110"/>
        <v>0</v>
      </c>
      <c r="AE408" s="478">
        <f t="shared" si="111"/>
        <v>0</v>
      </c>
      <c r="AF408" s="479">
        <f t="shared" si="112"/>
        <v>0</v>
      </c>
      <c r="AG408" s="456"/>
      <c r="AH408" s="430"/>
      <c r="AI408" s="426"/>
      <c r="AJ408" s="431"/>
      <c r="AK408" s="516"/>
      <c r="AL408" s="517"/>
      <c r="AM408" s="565" t="str">
        <f t="shared" si="114"/>
        <v/>
      </c>
      <c r="AN408" s="477" t="str">
        <f t="shared" si="105"/>
        <v/>
      </c>
      <c r="AO408" s="477">
        <f t="shared" si="115"/>
        <v>0</v>
      </c>
      <c r="AP408" s="477">
        <f t="shared" si="113"/>
        <v>0</v>
      </c>
      <c r="AQ408" s="478">
        <f t="shared" si="116"/>
        <v>0</v>
      </c>
      <c r="AR408" s="479">
        <f t="shared" si="117"/>
        <v>0</v>
      </c>
      <c r="AS408" s="389"/>
      <c r="AT408" s="389"/>
      <c r="AZ408" s="433"/>
      <c r="BA408" s="749"/>
      <c r="BB408" s="747"/>
      <c r="BC408" s="461"/>
      <c r="BD408" s="435"/>
      <c r="BE408" s="461"/>
      <c r="BF408" s="435"/>
      <c r="BG408" s="462"/>
      <c r="BI408" s="241" t="e">
        <f t="shared" si="106"/>
        <v>#DIV/0!</v>
      </c>
      <c r="BJ408" s="486">
        <f t="shared" si="107"/>
        <v>0</v>
      </c>
    </row>
    <row r="409" spans="22:62">
      <c r="V409" s="430"/>
      <c r="W409" s="426"/>
      <c r="X409" s="431"/>
      <c r="Y409" s="516"/>
      <c r="Z409" s="517"/>
      <c r="AA409" s="565" t="str">
        <f t="shared" si="108"/>
        <v/>
      </c>
      <c r="AB409" s="477" t="str">
        <f t="shared" si="104"/>
        <v/>
      </c>
      <c r="AC409" s="477">
        <f t="shared" si="109"/>
        <v>0</v>
      </c>
      <c r="AD409" s="477">
        <f t="shared" si="110"/>
        <v>0</v>
      </c>
      <c r="AE409" s="478">
        <f t="shared" si="111"/>
        <v>0</v>
      </c>
      <c r="AF409" s="479">
        <f t="shared" si="112"/>
        <v>0</v>
      </c>
      <c r="AG409" s="456"/>
      <c r="AH409" s="430"/>
      <c r="AI409" s="426"/>
      <c r="AJ409" s="431"/>
      <c r="AK409" s="516"/>
      <c r="AL409" s="517"/>
      <c r="AM409" s="565" t="str">
        <f t="shared" si="114"/>
        <v/>
      </c>
      <c r="AN409" s="477" t="str">
        <f t="shared" si="105"/>
        <v/>
      </c>
      <c r="AO409" s="477">
        <f t="shared" si="115"/>
        <v>0</v>
      </c>
      <c r="AP409" s="477">
        <f t="shared" si="113"/>
        <v>0</v>
      </c>
      <c r="AQ409" s="478">
        <f t="shared" si="116"/>
        <v>0</v>
      </c>
      <c r="AR409" s="479">
        <f t="shared" si="117"/>
        <v>0</v>
      </c>
      <c r="AS409" s="389"/>
      <c r="AT409" s="389"/>
      <c r="AZ409" s="433"/>
      <c r="BA409" s="749"/>
      <c r="BB409" s="747"/>
      <c r="BC409" s="461"/>
      <c r="BD409" s="435"/>
      <c r="BE409" s="461"/>
      <c r="BF409" s="435"/>
      <c r="BG409" s="462"/>
      <c r="BI409" s="241" t="e">
        <f t="shared" si="106"/>
        <v>#DIV/0!</v>
      </c>
      <c r="BJ409" s="486">
        <f t="shared" si="107"/>
        <v>0</v>
      </c>
    </row>
    <row r="410" spans="22:62">
      <c r="V410" s="430"/>
      <c r="W410" s="426"/>
      <c r="X410" s="431"/>
      <c r="Y410" s="516"/>
      <c r="Z410" s="517"/>
      <c r="AA410" s="565" t="str">
        <f t="shared" si="108"/>
        <v/>
      </c>
      <c r="AB410" s="477" t="str">
        <f t="shared" si="104"/>
        <v/>
      </c>
      <c r="AC410" s="477">
        <f t="shared" si="109"/>
        <v>0</v>
      </c>
      <c r="AD410" s="477">
        <f t="shared" si="110"/>
        <v>0</v>
      </c>
      <c r="AE410" s="478">
        <f t="shared" si="111"/>
        <v>0</v>
      </c>
      <c r="AF410" s="479">
        <f t="shared" si="112"/>
        <v>0</v>
      </c>
      <c r="AG410" s="456"/>
      <c r="AH410" s="430"/>
      <c r="AI410" s="426"/>
      <c r="AJ410" s="431"/>
      <c r="AK410" s="516"/>
      <c r="AL410" s="517"/>
      <c r="AM410" s="565" t="str">
        <f t="shared" si="114"/>
        <v/>
      </c>
      <c r="AN410" s="477" t="str">
        <f t="shared" si="105"/>
        <v/>
      </c>
      <c r="AO410" s="477">
        <f t="shared" si="115"/>
        <v>0</v>
      </c>
      <c r="AP410" s="477">
        <f t="shared" si="113"/>
        <v>0</v>
      </c>
      <c r="AQ410" s="478">
        <f t="shared" si="116"/>
        <v>0</v>
      </c>
      <c r="AR410" s="479">
        <f t="shared" si="117"/>
        <v>0</v>
      </c>
      <c r="AS410" s="389"/>
      <c r="AT410" s="389"/>
      <c r="AZ410" s="433"/>
      <c r="BA410" s="749"/>
      <c r="BB410" s="747"/>
      <c r="BC410" s="461"/>
      <c r="BD410" s="435"/>
      <c r="BE410" s="461"/>
      <c r="BF410" s="435"/>
      <c r="BG410" s="462"/>
      <c r="BI410" s="241" t="e">
        <f t="shared" si="106"/>
        <v>#DIV/0!</v>
      </c>
      <c r="BJ410" s="486">
        <f t="shared" si="107"/>
        <v>0</v>
      </c>
    </row>
    <row r="411" spans="22:62">
      <c r="V411" s="430"/>
      <c r="W411" s="426"/>
      <c r="X411" s="431"/>
      <c r="Y411" s="516"/>
      <c r="Z411" s="517"/>
      <c r="AA411" s="565" t="str">
        <f t="shared" si="108"/>
        <v/>
      </c>
      <c r="AB411" s="477" t="str">
        <f t="shared" si="104"/>
        <v/>
      </c>
      <c r="AC411" s="477">
        <f t="shared" si="109"/>
        <v>0</v>
      </c>
      <c r="AD411" s="477">
        <f t="shared" si="110"/>
        <v>0</v>
      </c>
      <c r="AE411" s="478">
        <f t="shared" si="111"/>
        <v>0</v>
      </c>
      <c r="AF411" s="479">
        <f t="shared" si="112"/>
        <v>0</v>
      </c>
      <c r="AG411" s="456"/>
      <c r="AH411" s="430"/>
      <c r="AI411" s="426"/>
      <c r="AJ411" s="431"/>
      <c r="AK411" s="516"/>
      <c r="AL411" s="517"/>
      <c r="AM411" s="565" t="str">
        <f t="shared" si="114"/>
        <v/>
      </c>
      <c r="AN411" s="477" t="str">
        <f t="shared" si="105"/>
        <v/>
      </c>
      <c r="AO411" s="477">
        <f t="shared" si="115"/>
        <v>0</v>
      </c>
      <c r="AP411" s="477">
        <f t="shared" si="113"/>
        <v>0</v>
      </c>
      <c r="AQ411" s="478">
        <f t="shared" si="116"/>
        <v>0</v>
      </c>
      <c r="AR411" s="479">
        <f t="shared" si="117"/>
        <v>0</v>
      </c>
      <c r="AS411" s="389"/>
      <c r="AT411" s="389"/>
      <c r="AZ411" s="433"/>
      <c r="BA411" s="749"/>
      <c r="BB411" s="747"/>
      <c r="BC411" s="461"/>
      <c r="BD411" s="435"/>
      <c r="BE411" s="461"/>
      <c r="BF411" s="435"/>
      <c r="BG411" s="462"/>
      <c r="BI411" s="241" t="e">
        <f t="shared" si="106"/>
        <v>#DIV/0!</v>
      </c>
      <c r="BJ411" s="486">
        <f t="shared" si="107"/>
        <v>0</v>
      </c>
    </row>
    <row r="412" spans="22:62">
      <c r="V412" s="430"/>
      <c r="W412" s="426"/>
      <c r="X412" s="431"/>
      <c r="Y412" s="516"/>
      <c r="Z412" s="517"/>
      <c r="AA412" s="565" t="str">
        <f t="shared" si="108"/>
        <v/>
      </c>
      <c r="AB412" s="477" t="str">
        <f t="shared" si="104"/>
        <v/>
      </c>
      <c r="AC412" s="477">
        <f t="shared" si="109"/>
        <v>0</v>
      </c>
      <c r="AD412" s="477">
        <f t="shared" si="110"/>
        <v>0</v>
      </c>
      <c r="AE412" s="478">
        <f t="shared" si="111"/>
        <v>0</v>
      </c>
      <c r="AF412" s="479">
        <f t="shared" si="112"/>
        <v>0</v>
      </c>
      <c r="AG412" s="456"/>
      <c r="AH412" s="430"/>
      <c r="AI412" s="426"/>
      <c r="AJ412" s="431"/>
      <c r="AK412" s="516"/>
      <c r="AL412" s="517"/>
      <c r="AM412" s="565" t="str">
        <f t="shared" si="114"/>
        <v/>
      </c>
      <c r="AN412" s="477" t="str">
        <f t="shared" si="105"/>
        <v/>
      </c>
      <c r="AO412" s="477">
        <f t="shared" si="115"/>
        <v>0</v>
      </c>
      <c r="AP412" s="477">
        <f t="shared" si="113"/>
        <v>0</v>
      </c>
      <c r="AQ412" s="478">
        <f t="shared" si="116"/>
        <v>0</v>
      </c>
      <c r="AR412" s="479">
        <f t="shared" si="117"/>
        <v>0</v>
      </c>
      <c r="AS412" s="389"/>
      <c r="AT412" s="389"/>
      <c r="AZ412" s="433"/>
      <c r="BA412" s="749"/>
      <c r="BB412" s="747"/>
      <c r="BC412" s="461"/>
      <c r="BD412" s="435"/>
      <c r="BE412" s="461"/>
      <c r="BF412" s="435"/>
      <c r="BG412" s="462"/>
      <c r="BI412" s="241" t="e">
        <f t="shared" si="106"/>
        <v>#DIV/0!</v>
      </c>
      <c r="BJ412" s="486">
        <f t="shared" si="107"/>
        <v>0</v>
      </c>
    </row>
    <row r="413" spans="22:62">
      <c r="V413" s="430"/>
      <c r="W413" s="426"/>
      <c r="X413" s="431"/>
      <c r="Y413" s="516"/>
      <c r="Z413" s="517"/>
      <c r="AA413" s="565" t="str">
        <f t="shared" si="108"/>
        <v/>
      </c>
      <c r="AB413" s="477" t="str">
        <f t="shared" si="104"/>
        <v/>
      </c>
      <c r="AC413" s="477">
        <f t="shared" si="109"/>
        <v>0</v>
      </c>
      <c r="AD413" s="477">
        <f t="shared" si="110"/>
        <v>0</v>
      </c>
      <c r="AE413" s="478">
        <f t="shared" si="111"/>
        <v>0</v>
      </c>
      <c r="AF413" s="479">
        <f t="shared" si="112"/>
        <v>0</v>
      </c>
      <c r="AG413" s="456"/>
      <c r="AH413" s="430"/>
      <c r="AI413" s="426"/>
      <c r="AJ413" s="431"/>
      <c r="AK413" s="516"/>
      <c r="AL413" s="517"/>
      <c r="AM413" s="565" t="str">
        <f t="shared" si="114"/>
        <v/>
      </c>
      <c r="AN413" s="477" t="str">
        <f t="shared" si="105"/>
        <v/>
      </c>
      <c r="AO413" s="477">
        <f t="shared" si="115"/>
        <v>0</v>
      </c>
      <c r="AP413" s="477">
        <f t="shared" si="113"/>
        <v>0</v>
      </c>
      <c r="AQ413" s="478">
        <f t="shared" si="116"/>
        <v>0</v>
      </c>
      <c r="AR413" s="479">
        <f t="shared" si="117"/>
        <v>0</v>
      </c>
      <c r="AZ413" s="433"/>
      <c r="BA413" s="749"/>
      <c r="BB413" s="747"/>
      <c r="BC413" s="461"/>
      <c r="BD413" s="435"/>
      <c r="BE413" s="461"/>
      <c r="BF413" s="435"/>
      <c r="BG413" s="462"/>
      <c r="BI413" s="241" t="e">
        <f t="shared" si="106"/>
        <v>#DIV/0!</v>
      </c>
      <c r="BJ413" s="486">
        <f t="shared" si="107"/>
        <v>0</v>
      </c>
    </row>
    <row r="414" spans="22:62">
      <c r="V414" s="430"/>
      <c r="W414" s="426"/>
      <c r="X414" s="431"/>
      <c r="Y414" s="516"/>
      <c r="Z414" s="517"/>
      <c r="AA414" s="565" t="str">
        <f t="shared" si="108"/>
        <v/>
      </c>
      <c r="AB414" s="477" t="str">
        <f t="shared" si="104"/>
        <v/>
      </c>
      <c r="AC414" s="477">
        <f t="shared" si="109"/>
        <v>0</v>
      </c>
      <c r="AD414" s="477">
        <f t="shared" si="110"/>
        <v>0</v>
      </c>
      <c r="AE414" s="478">
        <f t="shared" si="111"/>
        <v>0</v>
      </c>
      <c r="AF414" s="479">
        <f t="shared" si="112"/>
        <v>0</v>
      </c>
      <c r="AG414" s="456"/>
      <c r="AH414" s="430"/>
      <c r="AI414" s="426"/>
      <c r="AJ414" s="431"/>
      <c r="AK414" s="516"/>
      <c r="AL414" s="517"/>
      <c r="AM414" s="565" t="str">
        <f t="shared" si="114"/>
        <v/>
      </c>
      <c r="AN414" s="477" t="str">
        <f t="shared" si="105"/>
        <v/>
      </c>
      <c r="AO414" s="477">
        <f t="shared" si="115"/>
        <v>0</v>
      </c>
      <c r="AP414" s="477">
        <f t="shared" si="113"/>
        <v>0</v>
      </c>
      <c r="AQ414" s="478">
        <f t="shared" si="116"/>
        <v>0</v>
      </c>
      <c r="AR414" s="479">
        <f t="shared" si="117"/>
        <v>0</v>
      </c>
      <c r="AZ414" s="433"/>
      <c r="BA414" s="749"/>
      <c r="BB414" s="747"/>
      <c r="BC414" s="461"/>
      <c r="BD414" s="435"/>
      <c r="BE414" s="461"/>
      <c r="BF414" s="435"/>
      <c r="BG414" s="462"/>
      <c r="BI414" s="241" t="e">
        <f t="shared" si="106"/>
        <v>#DIV/0!</v>
      </c>
      <c r="BJ414" s="486">
        <f t="shared" si="107"/>
        <v>0</v>
      </c>
    </row>
    <row r="415" spans="22:62">
      <c r="V415" s="430"/>
      <c r="W415" s="426"/>
      <c r="X415" s="431"/>
      <c r="Y415" s="516"/>
      <c r="Z415" s="517"/>
      <c r="AA415" s="565" t="str">
        <f t="shared" si="108"/>
        <v/>
      </c>
      <c r="AB415" s="477" t="str">
        <f t="shared" si="104"/>
        <v/>
      </c>
      <c r="AC415" s="477">
        <f t="shared" si="109"/>
        <v>0</v>
      </c>
      <c r="AD415" s="477">
        <f t="shared" si="110"/>
        <v>0</v>
      </c>
      <c r="AE415" s="478">
        <f t="shared" si="111"/>
        <v>0</v>
      </c>
      <c r="AF415" s="479">
        <f t="shared" si="112"/>
        <v>0</v>
      </c>
      <c r="AG415" s="456"/>
      <c r="AH415" s="430"/>
      <c r="AI415" s="426"/>
      <c r="AJ415" s="431"/>
      <c r="AK415" s="516"/>
      <c r="AL415" s="517"/>
      <c r="AM415" s="565" t="str">
        <f t="shared" si="114"/>
        <v/>
      </c>
      <c r="AN415" s="477" t="str">
        <f t="shared" si="105"/>
        <v/>
      </c>
      <c r="AO415" s="477">
        <f t="shared" si="115"/>
        <v>0</v>
      </c>
      <c r="AP415" s="477">
        <f t="shared" si="113"/>
        <v>0</v>
      </c>
      <c r="AQ415" s="478">
        <f t="shared" si="116"/>
        <v>0</v>
      </c>
      <c r="AR415" s="479">
        <f t="shared" si="117"/>
        <v>0</v>
      </c>
      <c r="AZ415" s="433"/>
      <c r="BA415" s="749"/>
      <c r="BB415" s="747"/>
      <c r="BC415" s="461"/>
      <c r="BD415" s="435"/>
      <c r="BE415" s="461"/>
      <c r="BF415" s="435"/>
      <c r="BG415" s="462"/>
      <c r="BI415" s="241" t="e">
        <f t="shared" si="106"/>
        <v>#DIV/0!</v>
      </c>
      <c r="BJ415" s="486">
        <f t="shared" si="107"/>
        <v>0</v>
      </c>
    </row>
    <row r="416" spans="22:62">
      <c r="V416" s="430"/>
      <c r="W416" s="426"/>
      <c r="X416" s="431"/>
      <c r="Y416" s="516"/>
      <c r="Z416" s="517"/>
      <c r="AA416" s="565" t="str">
        <f t="shared" si="108"/>
        <v/>
      </c>
      <c r="AB416" s="477" t="str">
        <f t="shared" si="104"/>
        <v/>
      </c>
      <c r="AC416" s="477">
        <f t="shared" si="109"/>
        <v>0</v>
      </c>
      <c r="AD416" s="477">
        <f t="shared" si="110"/>
        <v>0</v>
      </c>
      <c r="AE416" s="478">
        <f t="shared" si="111"/>
        <v>0</v>
      </c>
      <c r="AF416" s="479">
        <f t="shared" si="112"/>
        <v>0</v>
      </c>
      <c r="AG416" s="456"/>
      <c r="AH416" s="430"/>
      <c r="AI416" s="426"/>
      <c r="AJ416" s="431"/>
      <c r="AK416" s="516"/>
      <c r="AL416" s="517"/>
      <c r="AM416" s="565" t="str">
        <f t="shared" si="114"/>
        <v/>
      </c>
      <c r="AN416" s="477" t="str">
        <f t="shared" si="105"/>
        <v/>
      </c>
      <c r="AO416" s="477">
        <f t="shared" si="115"/>
        <v>0</v>
      </c>
      <c r="AP416" s="477">
        <f t="shared" si="113"/>
        <v>0</v>
      </c>
      <c r="AQ416" s="478">
        <f t="shared" si="116"/>
        <v>0</v>
      </c>
      <c r="AR416" s="479">
        <f t="shared" si="117"/>
        <v>0</v>
      </c>
      <c r="AZ416" s="433"/>
      <c r="BA416" s="749"/>
      <c r="BB416" s="747"/>
      <c r="BC416" s="461"/>
      <c r="BD416" s="435"/>
      <c r="BE416" s="461"/>
      <c r="BF416" s="435"/>
      <c r="BG416" s="462"/>
      <c r="BI416" s="241" t="e">
        <f t="shared" si="106"/>
        <v>#DIV/0!</v>
      </c>
      <c r="BJ416" s="486">
        <f t="shared" si="107"/>
        <v>0</v>
      </c>
    </row>
    <row r="417" spans="22:62">
      <c r="V417" s="430"/>
      <c r="W417" s="426"/>
      <c r="X417" s="431"/>
      <c r="Y417" s="516"/>
      <c r="Z417" s="517"/>
      <c r="AA417" s="565" t="str">
        <f t="shared" si="108"/>
        <v/>
      </c>
      <c r="AB417" s="477" t="str">
        <f t="shared" si="104"/>
        <v/>
      </c>
      <c r="AC417" s="477">
        <f t="shared" si="109"/>
        <v>0</v>
      </c>
      <c r="AD417" s="477">
        <f t="shared" si="110"/>
        <v>0</v>
      </c>
      <c r="AE417" s="478">
        <f t="shared" si="111"/>
        <v>0</v>
      </c>
      <c r="AF417" s="479">
        <f t="shared" si="112"/>
        <v>0</v>
      </c>
      <c r="AG417" s="456"/>
      <c r="AH417" s="430"/>
      <c r="AI417" s="426"/>
      <c r="AJ417" s="431"/>
      <c r="AK417" s="516"/>
      <c r="AL417" s="517"/>
      <c r="AM417" s="565" t="str">
        <f t="shared" si="114"/>
        <v/>
      </c>
      <c r="AN417" s="477" t="str">
        <f t="shared" si="105"/>
        <v/>
      </c>
      <c r="AO417" s="477">
        <f t="shared" si="115"/>
        <v>0</v>
      </c>
      <c r="AP417" s="477">
        <f t="shared" si="113"/>
        <v>0</v>
      </c>
      <c r="AQ417" s="478">
        <f t="shared" si="116"/>
        <v>0</v>
      </c>
      <c r="AR417" s="479">
        <f t="shared" si="117"/>
        <v>0</v>
      </c>
      <c r="AZ417" s="433"/>
      <c r="BA417" s="749"/>
      <c r="BB417" s="747"/>
      <c r="BC417" s="461"/>
      <c r="BD417" s="435"/>
      <c r="BE417" s="461"/>
      <c r="BF417" s="435"/>
      <c r="BG417" s="462"/>
      <c r="BI417" s="241" t="e">
        <f t="shared" si="106"/>
        <v>#DIV/0!</v>
      </c>
      <c r="BJ417" s="486">
        <f t="shared" si="107"/>
        <v>0</v>
      </c>
    </row>
    <row r="418" spans="22:62">
      <c r="V418" s="430"/>
      <c r="W418" s="426"/>
      <c r="X418" s="431"/>
      <c r="Y418" s="516"/>
      <c r="Z418" s="517"/>
      <c r="AA418" s="565" t="str">
        <f t="shared" si="108"/>
        <v/>
      </c>
      <c r="AB418" s="477" t="str">
        <f t="shared" si="104"/>
        <v/>
      </c>
      <c r="AC418" s="477">
        <f t="shared" si="109"/>
        <v>0</v>
      </c>
      <c r="AD418" s="477">
        <f t="shared" si="110"/>
        <v>0</v>
      </c>
      <c r="AE418" s="478">
        <f t="shared" si="111"/>
        <v>0</v>
      </c>
      <c r="AF418" s="479">
        <f t="shared" si="112"/>
        <v>0</v>
      </c>
      <c r="AG418" s="456"/>
      <c r="AH418" s="430"/>
      <c r="AI418" s="426"/>
      <c r="AJ418" s="431"/>
      <c r="AK418" s="516"/>
      <c r="AL418" s="517"/>
      <c r="AM418" s="565" t="str">
        <f t="shared" si="114"/>
        <v/>
      </c>
      <c r="AN418" s="477" t="str">
        <f t="shared" si="105"/>
        <v/>
      </c>
      <c r="AO418" s="477">
        <f t="shared" si="115"/>
        <v>0</v>
      </c>
      <c r="AP418" s="477">
        <f t="shared" si="113"/>
        <v>0</v>
      </c>
      <c r="AQ418" s="478">
        <f t="shared" si="116"/>
        <v>0</v>
      </c>
      <c r="AR418" s="479">
        <f t="shared" si="117"/>
        <v>0</v>
      </c>
      <c r="AZ418" s="433"/>
      <c r="BA418" s="749"/>
      <c r="BB418" s="747"/>
      <c r="BC418" s="461"/>
      <c r="BD418" s="435"/>
      <c r="BE418" s="461"/>
      <c r="BF418" s="435"/>
      <c r="BG418" s="462"/>
      <c r="BI418" s="241" t="e">
        <f t="shared" si="106"/>
        <v>#DIV/0!</v>
      </c>
      <c r="BJ418" s="486">
        <f t="shared" si="107"/>
        <v>0</v>
      </c>
    </row>
    <row r="419" spans="22:62">
      <c r="V419" s="430"/>
      <c r="W419" s="426"/>
      <c r="X419" s="431"/>
      <c r="Y419" s="516"/>
      <c r="Z419" s="517"/>
      <c r="AA419" s="565" t="str">
        <f t="shared" si="108"/>
        <v/>
      </c>
      <c r="AB419" s="477" t="str">
        <f t="shared" si="104"/>
        <v/>
      </c>
      <c r="AC419" s="477">
        <f t="shared" si="109"/>
        <v>0</v>
      </c>
      <c r="AD419" s="477">
        <f t="shared" si="110"/>
        <v>0</v>
      </c>
      <c r="AE419" s="478">
        <f t="shared" si="111"/>
        <v>0</v>
      </c>
      <c r="AF419" s="479">
        <f t="shared" si="112"/>
        <v>0</v>
      </c>
      <c r="AG419" s="456"/>
      <c r="AH419" s="430"/>
      <c r="AI419" s="426"/>
      <c r="AJ419" s="431"/>
      <c r="AK419" s="516"/>
      <c r="AL419" s="517"/>
      <c r="AM419" s="565" t="str">
        <f t="shared" si="114"/>
        <v/>
      </c>
      <c r="AN419" s="477" t="str">
        <f t="shared" si="105"/>
        <v/>
      </c>
      <c r="AO419" s="477">
        <f t="shared" si="115"/>
        <v>0</v>
      </c>
      <c r="AP419" s="477">
        <f t="shared" si="113"/>
        <v>0</v>
      </c>
      <c r="AQ419" s="478">
        <f t="shared" si="116"/>
        <v>0</v>
      </c>
      <c r="AR419" s="479">
        <f t="shared" si="117"/>
        <v>0</v>
      </c>
      <c r="AZ419" s="433"/>
      <c r="BA419" s="749"/>
      <c r="BB419" s="747"/>
      <c r="BC419" s="461"/>
      <c r="BD419" s="435"/>
      <c r="BE419" s="461"/>
      <c r="BF419" s="435"/>
      <c r="BG419" s="462"/>
      <c r="BI419" s="241" t="e">
        <f t="shared" si="106"/>
        <v>#DIV/0!</v>
      </c>
      <c r="BJ419" s="486">
        <f t="shared" si="107"/>
        <v>0</v>
      </c>
    </row>
    <row r="420" spans="22:62">
      <c r="V420" s="430"/>
      <c r="W420" s="426"/>
      <c r="X420" s="431"/>
      <c r="Y420" s="516"/>
      <c r="Z420" s="517"/>
      <c r="AA420" s="565" t="str">
        <f t="shared" si="108"/>
        <v/>
      </c>
      <c r="AB420" s="477" t="str">
        <f t="shared" si="104"/>
        <v/>
      </c>
      <c r="AC420" s="477">
        <f t="shared" si="109"/>
        <v>0</v>
      </c>
      <c r="AD420" s="477">
        <f t="shared" si="110"/>
        <v>0</v>
      </c>
      <c r="AE420" s="478">
        <f t="shared" si="111"/>
        <v>0</v>
      </c>
      <c r="AF420" s="479">
        <f t="shared" si="112"/>
        <v>0</v>
      </c>
      <c r="AG420" s="456"/>
      <c r="AH420" s="430"/>
      <c r="AI420" s="426"/>
      <c r="AJ420" s="431"/>
      <c r="AK420" s="516"/>
      <c r="AL420" s="517"/>
      <c r="AM420" s="565" t="str">
        <f t="shared" si="114"/>
        <v/>
      </c>
      <c r="AN420" s="477" t="str">
        <f t="shared" si="105"/>
        <v/>
      </c>
      <c r="AO420" s="477">
        <f t="shared" si="115"/>
        <v>0</v>
      </c>
      <c r="AP420" s="477">
        <f t="shared" si="113"/>
        <v>0</v>
      </c>
      <c r="AQ420" s="478">
        <f t="shared" si="116"/>
        <v>0</v>
      </c>
      <c r="AR420" s="479">
        <f t="shared" si="117"/>
        <v>0</v>
      </c>
      <c r="AZ420" s="433"/>
      <c r="BA420" s="749"/>
      <c r="BB420" s="747"/>
      <c r="BC420" s="461"/>
      <c r="BD420" s="435"/>
      <c r="BE420" s="461"/>
      <c r="BF420" s="435"/>
      <c r="BG420" s="462"/>
      <c r="BI420" s="241" t="e">
        <f t="shared" si="106"/>
        <v>#DIV/0!</v>
      </c>
      <c r="BJ420" s="486">
        <f t="shared" si="107"/>
        <v>0</v>
      </c>
    </row>
    <row r="421" spans="22:62">
      <c r="V421" s="430"/>
      <c r="W421" s="426"/>
      <c r="X421" s="431"/>
      <c r="Y421" s="516"/>
      <c r="Z421" s="517"/>
      <c r="AA421" s="565" t="str">
        <f t="shared" si="108"/>
        <v/>
      </c>
      <c r="AB421" s="477" t="str">
        <f t="shared" si="104"/>
        <v/>
      </c>
      <c r="AC421" s="477">
        <f t="shared" si="109"/>
        <v>0</v>
      </c>
      <c r="AD421" s="477">
        <f t="shared" si="110"/>
        <v>0</v>
      </c>
      <c r="AE421" s="478">
        <f t="shared" si="111"/>
        <v>0</v>
      </c>
      <c r="AF421" s="479">
        <f t="shared" si="112"/>
        <v>0</v>
      </c>
      <c r="AG421" s="456"/>
      <c r="AH421" s="430"/>
      <c r="AI421" s="426"/>
      <c r="AJ421" s="431"/>
      <c r="AK421" s="516"/>
      <c r="AL421" s="517"/>
      <c r="AM421" s="565" t="str">
        <f t="shared" si="114"/>
        <v/>
      </c>
      <c r="AN421" s="477" t="str">
        <f t="shared" si="105"/>
        <v/>
      </c>
      <c r="AO421" s="477">
        <f t="shared" si="115"/>
        <v>0</v>
      </c>
      <c r="AP421" s="477">
        <f t="shared" si="113"/>
        <v>0</v>
      </c>
      <c r="AQ421" s="478">
        <f t="shared" si="116"/>
        <v>0</v>
      </c>
      <c r="AR421" s="479">
        <f t="shared" si="117"/>
        <v>0</v>
      </c>
      <c r="AZ421" s="433"/>
      <c r="BA421" s="749"/>
      <c r="BB421" s="747"/>
      <c r="BC421" s="461"/>
      <c r="BD421" s="435"/>
      <c r="BE421" s="461"/>
      <c r="BF421" s="435"/>
      <c r="BG421" s="462"/>
      <c r="BI421" s="241" t="e">
        <f t="shared" si="106"/>
        <v>#DIV/0!</v>
      </c>
      <c r="BJ421" s="486">
        <f t="shared" si="107"/>
        <v>0</v>
      </c>
    </row>
    <row r="422" spans="22:62">
      <c r="V422" s="430"/>
      <c r="W422" s="426"/>
      <c r="X422" s="431"/>
      <c r="Y422" s="516"/>
      <c r="Z422" s="517"/>
      <c r="AA422" s="565" t="str">
        <f t="shared" si="108"/>
        <v/>
      </c>
      <c r="AB422" s="477" t="str">
        <f t="shared" si="104"/>
        <v/>
      </c>
      <c r="AC422" s="477">
        <f t="shared" si="109"/>
        <v>0</v>
      </c>
      <c r="AD422" s="477">
        <f t="shared" si="110"/>
        <v>0</v>
      </c>
      <c r="AE422" s="478">
        <f t="shared" si="111"/>
        <v>0</v>
      </c>
      <c r="AF422" s="479">
        <f t="shared" si="112"/>
        <v>0</v>
      </c>
      <c r="AG422" s="456"/>
      <c r="AH422" s="430"/>
      <c r="AI422" s="426"/>
      <c r="AJ422" s="431"/>
      <c r="AK422" s="516"/>
      <c r="AL422" s="517"/>
      <c r="AM422" s="565" t="str">
        <f t="shared" si="114"/>
        <v/>
      </c>
      <c r="AN422" s="477" t="str">
        <f t="shared" si="105"/>
        <v/>
      </c>
      <c r="AO422" s="477">
        <f t="shared" si="115"/>
        <v>0</v>
      </c>
      <c r="AP422" s="477">
        <f t="shared" si="113"/>
        <v>0</v>
      </c>
      <c r="AQ422" s="478">
        <f t="shared" si="116"/>
        <v>0</v>
      </c>
      <c r="AR422" s="479">
        <f t="shared" si="117"/>
        <v>0</v>
      </c>
      <c r="AZ422" s="433"/>
      <c r="BA422" s="749"/>
      <c r="BB422" s="747"/>
      <c r="BC422" s="461"/>
      <c r="BD422" s="435"/>
      <c r="BE422" s="461"/>
      <c r="BF422" s="435"/>
      <c r="BG422" s="462"/>
      <c r="BI422" s="241" t="e">
        <f t="shared" si="106"/>
        <v>#DIV/0!</v>
      </c>
      <c r="BJ422" s="486">
        <f t="shared" si="107"/>
        <v>0</v>
      </c>
    </row>
    <row r="423" spans="22:62">
      <c r="V423" s="430"/>
      <c r="W423" s="426"/>
      <c r="X423" s="431"/>
      <c r="Y423" s="516"/>
      <c r="Z423" s="517"/>
      <c r="AA423" s="565" t="str">
        <f t="shared" si="108"/>
        <v/>
      </c>
      <c r="AB423" s="477" t="str">
        <f t="shared" si="104"/>
        <v/>
      </c>
      <c r="AC423" s="477">
        <f t="shared" si="109"/>
        <v>0</v>
      </c>
      <c r="AD423" s="477">
        <f t="shared" si="110"/>
        <v>0</v>
      </c>
      <c r="AE423" s="478">
        <f t="shared" si="111"/>
        <v>0</v>
      </c>
      <c r="AF423" s="479">
        <f t="shared" si="112"/>
        <v>0</v>
      </c>
      <c r="AG423" s="456"/>
      <c r="AH423" s="430"/>
      <c r="AI423" s="426"/>
      <c r="AJ423" s="431"/>
      <c r="AK423" s="516"/>
      <c r="AL423" s="517"/>
      <c r="AM423" s="565" t="str">
        <f t="shared" si="114"/>
        <v/>
      </c>
      <c r="AN423" s="477" t="str">
        <f t="shared" si="105"/>
        <v/>
      </c>
      <c r="AO423" s="477">
        <f t="shared" si="115"/>
        <v>0</v>
      </c>
      <c r="AP423" s="477">
        <f t="shared" si="113"/>
        <v>0</v>
      </c>
      <c r="AQ423" s="478">
        <f t="shared" si="116"/>
        <v>0</v>
      </c>
      <c r="AR423" s="479">
        <f t="shared" si="117"/>
        <v>0</v>
      </c>
      <c r="AZ423" s="433"/>
      <c r="BA423" s="749"/>
      <c r="BB423" s="747"/>
      <c r="BC423" s="461"/>
      <c r="BD423" s="435"/>
      <c r="BE423" s="461"/>
      <c r="BF423" s="435"/>
      <c r="BG423" s="462"/>
      <c r="BI423" s="241" t="e">
        <f t="shared" si="106"/>
        <v>#DIV/0!</v>
      </c>
      <c r="BJ423" s="486">
        <f t="shared" si="107"/>
        <v>0</v>
      </c>
    </row>
    <row r="424" spans="22:62">
      <c r="V424" s="430"/>
      <c r="W424" s="426"/>
      <c r="X424" s="431"/>
      <c r="Y424" s="516"/>
      <c r="Z424" s="517"/>
      <c r="AA424" s="565" t="str">
        <f t="shared" si="108"/>
        <v/>
      </c>
      <c r="AB424" s="477" t="str">
        <f t="shared" si="104"/>
        <v/>
      </c>
      <c r="AC424" s="477">
        <f t="shared" si="109"/>
        <v>0</v>
      </c>
      <c r="AD424" s="477">
        <f t="shared" si="110"/>
        <v>0</v>
      </c>
      <c r="AE424" s="478">
        <f t="shared" si="111"/>
        <v>0</v>
      </c>
      <c r="AF424" s="479">
        <f t="shared" si="112"/>
        <v>0</v>
      </c>
      <c r="AG424" s="456"/>
      <c r="AH424" s="430"/>
      <c r="AI424" s="426"/>
      <c r="AJ424" s="431"/>
      <c r="AK424" s="516"/>
      <c r="AL424" s="517"/>
      <c r="AM424" s="565" t="str">
        <f t="shared" si="114"/>
        <v/>
      </c>
      <c r="AN424" s="477" t="str">
        <f t="shared" si="105"/>
        <v/>
      </c>
      <c r="AO424" s="477">
        <f t="shared" si="115"/>
        <v>0</v>
      </c>
      <c r="AP424" s="477">
        <f t="shared" si="113"/>
        <v>0</v>
      </c>
      <c r="AQ424" s="478">
        <f t="shared" si="116"/>
        <v>0</v>
      </c>
      <c r="AR424" s="479">
        <f t="shared" si="117"/>
        <v>0</v>
      </c>
      <c r="AZ424" s="433"/>
      <c r="BA424" s="749"/>
      <c r="BB424" s="747"/>
      <c r="BC424" s="461"/>
      <c r="BD424" s="435"/>
      <c r="BE424" s="461"/>
      <c r="BF424" s="435"/>
      <c r="BG424" s="462"/>
      <c r="BI424" s="241" t="e">
        <f t="shared" si="106"/>
        <v>#DIV/0!</v>
      </c>
      <c r="BJ424" s="486">
        <f t="shared" si="107"/>
        <v>0</v>
      </c>
    </row>
    <row r="425" spans="22:62">
      <c r="V425" s="430"/>
      <c r="W425" s="426"/>
      <c r="X425" s="431"/>
      <c r="Y425" s="516"/>
      <c r="Z425" s="517"/>
      <c r="AA425" s="565" t="str">
        <f t="shared" si="108"/>
        <v/>
      </c>
      <c r="AB425" s="477" t="str">
        <f t="shared" si="104"/>
        <v/>
      </c>
      <c r="AC425" s="477">
        <f t="shared" si="109"/>
        <v>0</v>
      </c>
      <c r="AD425" s="477">
        <f t="shared" si="110"/>
        <v>0</v>
      </c>
      <c r="AE425" s="478">
        <f t="shared" si="111"/>
        <v>0</v>
      </c>
      <c r="AF425" s="479">
        <f t="shared" si="112"/>
        <v>0</v>
      </c>
      <c r="AG425" s="456"/>
      <c r="AH425" s="430"/>
      <c r="AI425" s="426"/>
      <c r="AJ425" s="431"/>
      <c r="AK425" s="516"/>
      <c r="AL425" s="517"/>
      <c r="AM425" s="565" t="str">
        <f t="shared" si="114"/>
        <v/>
      </c>
      <c r="AN425" s="477" t="str">
        <f t="shared" si="105"/>
        <v/>
      </c>
      <c r="AO425" s="477">
        <f t="shared" si="115"/>
        <v>0</v>
      </c>
      <c r="AP425" s="477">
        <f t="shared" si="113"/>
        <v>0</v>
      </c>
      <c r="AQ425" s="478">
        <f t="shared" si="116"/>
        <v>0</v>
      </c>
      <c r="AR425" s="479">
        <f t="shared" si="117"/>
        <v>0</v>
      </c>
      <c r="AZ425" s="433"/>
      <c r="BA425" s="749"/>
      <c r="BB425" s="747"/>
      <c r="BC425" s="461"/>
      <c r="BD425" s="435"/>
      <c r="BE425" s="461"/>
      <c r="BF425" s="435"/>
      <c r="BG425" s="462"/>
      <c r="BI425" s="241" t="e">
        <f t="shared" si="106"/>
        <v>#DIV/0!</v>
      </c>
      <c r="BJ425" s="486">
        <f t="shared" si="107"/>
        <v>0</v>
      </c>
    </row>
    <row r="426" spans="22:62">
      <c r="V426" s="430"/>
      <c r="W426" s="426"/>
      <c r="X426" s="431"/>
      <c r="Y426" s="516"/>
      <c r="Z426" s="517"/>
      <c r="AA426" s="565" t="str">
        <f t="shared" si="108"/>
        <v/>
      </c>
      <c r="AB426" s="477" t="str">
        <f t="shared" si="104"/>
        <v/>
      </c>
      <c r="AC426" s="477">
        <f t="shared" si="109"/>
        <v>0</v>
      </c>
      <c r="AD426" s="477">
        <f t="shared" si="110"/>
        <v>0</v>
      </c>
      <c r="AE426" s="478">
        <f t="shared" si="111"/>
        <v>0</v>
      </c>
      <c r="AF426" s="479">
        <f t="shared" si="112"/>
        <v>0</v>
      </c>
      <c r="AG426" s="456"/>
      <c r="AH426" s="430"/>
      <c r="AI426" s="426"/>
      <c r="AJ426" s="431"/>
      <c r="AK426" s="516"/>
      <c r="AL426" s="517"/>
      <c r="AM426" s="565" t="str">
        <f t="shared" si="114"/>
        <v/>
      </c>
      <c r="AN426" s="477" t="str">
        <f t="shared" si="105"/>
        <v/>
      </c>
      <c r="AO426" s="477">
        <f t="shared" si="115"/>
        <v>0</v>
      </c>
      <c r="AP426" s="477">
        <f t="shared" si="113"/>
        <v>0</v>
      </c>
      <c r="AQ426" s="478">
        <f t="shared" si="116"/>
        <v>0</v>
      </c>
      <c r="AR426" s="479">
        <f t="shared" si="117"/>
        <v>0</v>
      </c>
      <c r="AZ426" s="433"/>
      <c r="BA426" s="749"/>
      <c r="BB426" s="747"/>
      <c r="BC426" s="461"/>
      <c r="BD426" s="435"/>
      <c r="BE426" s="461"/>
      <c r="BF426" s="435"/>
      <c r="BG426" s="462"/>
      <c r="BI426" s="241" t="e">
        <f t="shared" si="106"/>
        <v>#DIV/0!</v>
      </c>
      <c r="BJ426" s="486">
        <f t="shared" si="107"/>
        <v>0</v>
      </c>
    </row>
    <row r="427" spans="22:62">
      <c r="V427" s="430"/>
      <c r="W427" s="426"/>
      <c r="X427" s="431"/>
      <c r="Y427" s="516"/>
      <c r="Z427" s="517"/>
      <c r="AA427" s="565" t="str">
        <f t="shared" si="108"/>
        <v/>
      </c>
      <c r="AB427" s="477" t="str">
        <f t="shared" si="104"/>
        <v/>
      </c>
      <c r="AC427" s="477">
        <f t="shared" si="109"/>
        <v>0</v>
      </c>
      <c r="AD427" s="477">
        <f t="shared" si="110"/>
        <v>0</v>
      </c>
      <c r="AE427" s="478">
        <f t="shared" si="111"/>
        <v>0</v>
      </c>
      <c r="AF427" s="479">
        <f t="shared" si="112"/>
        <v>0</v>
      </c>
      <c r="AG427" s="456"/>
      <c r="AH427" s="430"/>
      <c r="AI427" s="426"/>
      <c r="AJ427" s="431"/>
      <c r="AK427" s="516"/>
      <c r="AL427" s="517"/>
      <c r="AM427" s="565" t="str">
        <f t="shared" si="114"/>
        <v/>
      </c>
      <c r="AN427" s="477" t="str">
        <f t="shared" si="105"/>
        <v/>
      </c>
      <c r="AO427" s="477">
        <f t="shared" si="115"/>
        <v>0</v>
      </c>
      <c r="AP427" s="477">
        <f t="shared" si="113"/>
        <v>0</v>
      </c>
      <c r="AQ427" s="478">
        <f t="shared" si="116"/>
        <v>0</v>
      </c>
      <c r="AR427" s="479">
        <f t="shared" si="117"/>
        <v>0</v>
      </c>
      <c r="AZ427" s="433"/>
      <c r="BA427" s="749"/>
      <c r="BB427" s="747"/>
      <c r="BC427" s="461"/>
      <c r="BD427" s="435"/>
      <c r="BE427" s="461"/>
      <c r="BF427" s="435"/>
      <c r="BG427" s="462"/>
      <c r="BI427" s="241" t="e">
        <f t="shared" si="106"/>
        <v>#DIV/0!</v>
      </c>
      <c r="BJ427" s="486">
        <f t="shared" si="107"/>
        <v>0</v>
      </c>
    </row>
    <row r="428" spans="22:62">
      <c r="V428" s="430"/>
      <c r="W428" s="426"/>
      <c r="X428" s="431"/>
      <c r="Y428" s="516"/>
      <c r="Z428" s="517"/>
      <c r="AA428" s="565" t="str">
        <f t="shared" si="108"/>
        <v/>
      </c>
      <c r="AB428" s="477" t="str">
        <f t="shared" si="104"/>
        <v/>
      </c>
      <c r="AC428" s="477">
        <f t="shared" si="109"/>
        <v>0</v>
      </c>
      <c r="AD428" s="477">
        <f t="shared" si="110"/>
        <v>0</v>
      </c>
      <c r="AE428" s="478">
        <f t="shared" si="111"/>
        <v>0</v>
      </c>
      <c r="AF428" s="479">
        <f t="shared" si="112"/>
        <v>0</v>
      </c>
      <c r="AG428" s="456"/>
      <c r="AH428" s="430"/>
      <c r="AI428" s="426"/>
      <c r="AJ428" s="431"/>
      <c r="AK428" s="516"/>
      <c r="AL428" s="517"/>
      <c r="AM428" s="565" t="str">
        <f t="shared" si="114"/>
        <v/>
      </c>
      <c r="AN428" s="477" t="str">
        <f t="shared" si="105"/>
        <v/>
      </c>
      <c r="AO428" s="477">
        <f t="shared" si="115"/>
        <v>0</v>
      </c>
      <c r="AP428" s="477">
        <f t="shared" si="113"/>
        <v>0</v>
      </c>
      <c r="AQ428" s="478">
        <f t="shared" si="116"/>
        <v>0</v>
      </c>
      <c r="AR428" s="479">
        <f t="shared" si="117"/>
        <v>0</v>
      </c>
      <c r="AZ428" s="433"/>
      <c r="BA428" s="749"/>
      <c r="BB428" s="747"/>
      <c r="BC428" s="461"/>
      <c r="BD428" s="435"/>
      <c r="BE428" s="461"/>
      <c r="BF428" s="435"/>
      <c r="BG428" s="462"/>
      <c r="BI428" s="241" t="e">
        <f t="shared" si="106"/>
        <v>#DIV/0!</v>
      </c>
      <c r="BJ428" s="486">
        <f t="shared" si="107"/>
        <v>0</v>
      </c>
    </row>
    <row r="429" spans="22:62">
      <c r="V429" s="430"/>
      <c r="W429" s="426"/>
      <c r="X429" s="431"/>
      <c r="Y429" s="516"/>
      <c r="Z429" s="517"/>
      <c r="AA429" s="565" t="str">
        <f t="shared" si="108"/>
        <v/>
      </c>
      <c r="AB429" s="477" t="str">
        <f t="shared" si="104"/>
        <v/>
      </c>
      <c r="AC429" s="477">
        <f t="shared" si="109"/>
        <v>0</v>
      </c>
      <c r="AD429" s="477">
        <f t="shared" si="110"/>
        <v>0</v>
      </c>
      <c r="AE429" s="478">
        <f t="shared" si="111"/>
        <v>0</v>
      </c>
      <c r="AF429" s="479">
        <f t="shared" si="112"/>
        <v>0</v>
      </c>
      <c r="AG429" s="456"/>
      <c r="AH429" s="430"/>
      <c r="AI429" s="426"/>
      <c r="AJ429" s="431"/>
      <c r="AK429" s="516"/>
      <c r="AL429" s="517"/>
      <c r="AM429" s="565" t="str">
        <f t="shared" si="114"/>
        <v/>
      </c>
      <c r="AN429" s="477" t="str">
        <f t="shared" si="105"/>
        <v/>
      </c>
      <c r="AO429" s="477">
        <f t="shared" si="115"/>
        <v>0</v>
      </c>
      <c r="AP429" s="477">
        <f t="shared" si="113"/>
        <v>0</v>
      </c>
      <c r="AQ429" s="478">
        <f t="shared" si="116"/>
        <v>0</v>
      </c>
      <c r="AR429" s="479">
        <f t="shared" si="117"/>
        <v>0</v>
      </c>
      <c r="AZ429" s="433"/>
      <c r="BA429" s="749"/>
      <c r="BB429" s="747"/>
      <c r="BC429" s="461"/>
      <c r="BD429" s="435"/>
      <c r="BE429" s="461"/>
      <c r="BF429" s="435"/>
      <c r="BG429" s="462"/>
      <c r="BI429" s="241" t="e">
        <f t="shared" si="106"/>
        <v>#DIV/0!</v>
      </c>
      <c r="BJ429" s="486">
        <f t="shared" si="107"/>
        <v>0</v>
      </c>
    </row>
    <row r="430" spans="22:62">
      <c r="V430" s="430"/>
      <c r="W430" s="426"/>
      <c r="X430" s="431"/>
      <c r="Y430" s="516"/>
      <c r="Z430" s="517"/>
      <c r="AA430" s="565" t="str">
        <f t="shared" si="108"/>
        <v/>
      </c>
      <c r="AB430" s="477" t="str">
        <f t="shared" si="104"/>
        <v/>
      </c>
      <c r="AC430" s="477">
        <f t="shared" si="109"/>
        <v>0</v>
      </c>
      <c r="AD430" s="477">
        <f t="shared" si="110"/>
        <v>0</v>
      </c>
      <c r="AE430" s="478">
        <f t="shared" si="111"/>
        <v>0</v>
      </c>
      <c r="AF430" s="479">
        <f t="shared" si="112"/>
        <v>0</v>
      </c>
      <c r="AG430" s="456"/>
      <c r="AH430" s="430"/>
      <c r="AI430" s="426"/>
      <c r="AJ430" s="431"/>
      <c r="AK430" s="516"/>
      <c r="AL430" s="517"/>
      <c r="AM430" s="565" t="str">
        <f t="shared" si="114"/>
        <v/>
      </c>
      <c r="AN430" s="477" t="str">
        <f t="shared" si="105"/>
        <v/>
      </c>
      <c r="AO430" s="477">
        <f t="shared" si="115"/>
        <v>0</v>
      </c>
      <c r="AP430" s="477">
        <f t="shared" si="113"/>
        <v>0</v>
      </c>
      <c r="AQ430" s="478">
        <f t="shared" si="116"/>
        <v>0</v>
      </c>
      <c r="AR430" s="479">
        <f t="shared" si="117"/>
        <v>0</v>
      </c>
      <c r="AZ430" s="433"/>
      <c r="BA430" s="749"/>
      <c r="BB430" s="747"/>
      <c r="BC430" s="461"/>
      <c r="BD430" s="435"/>
      <c r="BE430" s="461"/>
      <c r="BF430" s="435"/>
      <c r="BG430" s="462"/>
      <c r="BI430" s="241" t="e">
        <f t="shared" si="106"/>
        <v>#DIV/0!</v>
      </c>
      <c r="BJ430" s="486">
        <f t="shared" si="107"/>
        <v>0</v>
      </c>
    </row>
    <row r="431" spans="22:62">
      <c r="V431" s="430"/>
      <c r="W431" s="426"/>
      <c r="X431" s="431"/>
      <c r="Y431" s="516"/>
      <c r="Z431" s="517"/>
      <c r="AA431" s="565" t="str">
        <f t="shared" si="108"/>
        <v/>
      </c>
      <c r="AB431" s="477" t="str">
        <f t="shared" si="104"/>
        <v/>
      </c>
      <c r="AC431" s="477">
        <f t="shared" si="109"/>
        <v>0</v>
      </c>
      <c r="AD431" s="477">
        <f t="shared" si="110"/>
        <v>0</v>
      </c>
      <c r="AE431" s="478">
        <f t="shared" si="111"/>
        <v>0</v>
      </c>
      <c r="AF431" s="479">
        <f t="shared" si="112"/>
        <v>0</v>
      </c>
      <c r="AG431" s="456"/>
      <c r="AH431" s="430"/>
      <c r="AI431" s="426"/>
      <c r="AJ431" s="431"/>
      <c r="AK431" s="516"/>
      <c r="AL431" s="517"/>
      <c r="AM431" s="565" t="str">
        <f t="shared" si="114"/>
        <v/>
      </c>
      <c r="AN431" s="477" t="str">
        <f t="shared" si="105"/>
        <v/>
      </c>
      <c r="AO431" s="477">
        <f t="shared" si="115"/>
        <v>0</v>
      </c>
      <c r="AP431" s="477">
        <f t="shared" si="113"/>
        <v>0</v>
      </c>
      <c r="AQ431" s="478">
        <f t="shared" si="116"/>
        <v>0</v>
      </c>
      <c r="AR431" s="479">
        <f t="shared" si="117"/>
        <v>0</v>
      </c>
      <c r="AZ431" s="433"/>
      <c r="BA431" s="749"/>
      <c r="BB431" s="747"/>
      <c r="BC431" s="461"/>
      <c r="BD431" s="435"/>
      <c r="BE431" s="461"/>
      <c r="BF431" s="435"/>
      <c r="BG431" s="462"/>
      <c r="BI431" s="241" t="e">
        <f t="shared" si="106"/>
        <v>#DIV/0!</v>
      </c>
      <c r="BJ431" s="486">
        <f t="shared" si="107"/>
        <v>0</v>
      </c>
    </row>
    <row r="432" spans="22:62">
      <c r="V432" s="430"/>
      <c r="W432" s="426"/>
      <c r="X432" s="431"/>
      <c r="Y432" s="516"/>
      <c r="Z432" s="517"/>
      <c r="AA432" s="565" t="str">
        <f t="shared" si="108"/>
        <v/>
      </c>
      <c r="AB432" s="477" t="str">
        <f t="shared" si="104"/>
        <v/>
      </c>
      <c r="AC432" s="477">
        <f t="shared" si="109"/>
        <v>0</v>
      </c>
      <c r="AD432" s="477">
        <f t="shared" si="110"/>
        <v>0</v>
      </c>
      <c r="AE432" s="478">
        <f t="shared" si="111"/>
        <v>0</v>
      </c>
      <c r="AF432" s="479">
        <f t="shared" si="112"/>
        <v>0</v>
      </c>
      <c r="AG432" s="456"/>
      <c r="AH432" s="430"/>
      <c r="AI432" s="426"/>
      <c r="AJ432" s="431"/>
      <c r="AK432" s="516"/>
      <c r="AL432" s="517"/>
      <c r="AM432" s="565" t="str">
        <f t="shared" si="114"/>
        <v/>
      </c>
      <c r="AN432" s="477" t="str">
        <f t="shared" si="105"/>
        <v/>
      </c>
      <c r="AO432" s="477">
        <f t="shared" si="115"/>
        <v>0</v>
      </c>
      <c r="AP432" s="477">
        <f t="shared" si="113"/>
        <v>0</v>
      </c>
      <c r="AQ432" s="478">
        <f t="shared" si="116"/>
        <v>0</v>
      </c>
      <c r="AR432" s="479">
        <f t="shared" si="117"/>
        <v>0</v>
      </c>
      <c r="AZ432" s="433"/>
      <c r="BA432" s="749"/>
      <c r="BB432" s="747"/>
      <c r="BC432" s="461"/>
      <c r="BD432" s="435"/>
      <c r="BE432" s="461"/>
      <c r="BF432" s="435"/>
      <c r="BG432" s="462"/>
      <c r="BI432" s="241" t="e">
        <f t="shared" si="106"/>
        <v>#DIV/0!</v>
      </c>
      <c r="BJ432" s="486">
        <f t="shared" si="107"/>
        <v>0</v>
      </c>
    </row>
    <row r="433" spans="22:62">
      <c r="V433" s="430"/>
      <c r="W433" s="426"/>
      <c r="X433" s="431"/>
      <c r="Y433" s="516"/>
      <c r="Z433" s="517"/>
      <c r="AA433" s="565" t="str">
        <f t="shared" si="108"/>
        <v/>
      </c>
      <c r="AB433" s="477" t="str">
        <f t="shared" si="104"/>
        <v/>
      </c>
      <c r="AC433" s="477">
        <f t="shared" si="109"/>
        <v>0</v>
      </c>
      <c r="AD433" s="477">
        <f t="shared" si="110"/>
        <v>0</v>
      </c>
      <c r="AE433" s="478">
        <f t="shared" si="111"/>
        <v>0</v>
      </c>
      <c r="AF433" s="479">
        <f t="shared" si="112"/>
        <v>0</v>
      </c>
      <c r="AG433" s="456"/>
      <c r="AH433" s="430"/>
      <c r="AI433" s="426"/>
      <c r="AJ433" s="431"/>
      <c r="AK433" s="516"/>
      <c r="AL433" s="517"/>
      <c r="AM433" s="565" t="str">
        <f t="shared" si="114"/>
        <v/>
      </c>
      <c r="AN433" s="477" t="str">
        <f t="shared" si="105"/>
        <v/>
      </c>
      <c r="AO433" s="477">
        <f t="shared" si="115"/>
        <v>0</v>
      </c>
      <c r="AP433" s="477">
        <f t="shared" si="113"/>
        <v>0</v>
      </c>
      <c r="AQ433" s="478">
        <f t="shared" si="116"/>
        <v>0</v>
      </c>
      <c r="AR433" s="479">
        <f t="shared" si="117"/>
        <v>0</v>
      </c>
      <c r="AZ433" s="433"/>
      <c r="BA433" s="749"/>
      <c r="BB433" s="747"/>
      <c r="BC433" s="461"/>
      <c r="BD433" s="435"/>
      <c r="BE433" s="461"/>
      <c r="BF433" s="435"/>
      <c r="BG433" s="462"/>
      <c r="BI433" s="241" t="e">
        <f t="shared" si="106"/>
        <v>#DIV/0!</v>
      </c>
      <c r="BJ433" s="486">
        <f t="shared" si="107"/>
        <v>0</v>
      </c>
    </row>
    <row r="434" spans="22:62">
      <c r="V434" s="430"/>
      <c r="W434" s="426"/>
      <c r="X434" s="431"/>
      <c r="Y434" s="516"/>
      <c r="Z434" s="517"/>
      <c r="AA434" s="565" t="str">
        <f t="shared" si="108"/>
        <v/>
      </c>
      <c r="AB434" s="477" t="str">
        <f t="shared" si="104"/>
        <v/>
      </c>
      <c r="AC434" s="477">
        <f t="shared" si="109"/>
        <v>0</v>
      </c>
      <c r="AD434" s="477">
        <f t="shared" si="110"/>
        <v>0</v>
      </c>
      <c r="AE434" s="478">
        <f t="shared" si="111"/>
        <v>0</v>
      </c>
      <c r="AF434" s="479">
        <f t="shared" si="112"/>
        <v>0</v>
      </c>
      <c r="AG434" s="456"/>
      <c r="AH434" s="430"/>
      <c r="AI434" s="426"/>
      <c r="AJ434" s="431"/>
      <c r="AK434" s="516"/>
      <c r="AL434" s="517"/>
      <c r="AM434" s="565" t="str">
        <f t="shared" si="114"/>
        <v/>
      </c>
      <c r="AN434" s="477" t="str">
        <f t="shared" si="105"/>
        <v/>
      </c>
      <c r="AO434" s="477">
        <f t="shared" si="115"/>
        <v>0</v>
      </c>
      <c r="AP434" s="477">
        <f t="shared" si="113"/>
        <v>0</v>
      </c>
      <c r="AQ434" s="478">
        <f t="shared" si="116"/>
        <v>0</v>
      </c>
      <c r="AR434" s="479">
        <f t="shared" si="117"/>
        <v>0</v>
      </c>
      <c r="AZ434" s="433"/>
      <c r="BA434" s="749"/>
      <c r="BB434" s="747"/>
      <c r="BC434" s="461"/>
      <c r="BD434" s="435"/>
      <c r="BE434" s="461"/>
      <c r="BF434" s="435"/>
      <c r="BG434" s="462"/>
      <c r="BI434" s="241" t="e">
        <f t="shared" si="106"/>
        <v>#DIV/0!</v>
      </c>
      <c r="BJ434" s="486">
        <f t="shared" si="107"/>
        <v>0</v>
      </c>
    </row>
    <row r="435" spans="22:62">
      <c r="V435" s="430"/>
      <c r="W435" s="426"/>
      <c r="X435" s="431"/>
      <c r="Y435" s="516"/>
      <c r="Z435" s="517"/>
      <c r="AA435" s="565" t="str">
        <f t="shared" si="108"/>
        <v/>
      </c>
      <c r="AB435" s="477" t="str">
        <f t="shared" si="104"/>
        <v/>
      </c>
      <c r="AC435" s="477">
        <f t="shared" si="109"/>
        <v>0</v>
      </c>
      <c r="AD435" s="477">
        <f t="shared" si="110"/>
        <v>0</v>
      </c>
      <c r="AE435" s="478">
        <f t="shared" si="111"/>
        <v>0</v>
      </c>
      <c r="AF435" s="479">
        <f t="shared" si="112"/>
        <v>0</v>
      </c>
      <c r="AG435" s="456"/>
      <c r="AH435" s="430"/>
      <c r="AI435" s="426"/>
      <c r="AJ435" s="431"/>
      <c r="AK435" s="516"/>
      <c r="AL435" s="517"/>
      <c r="AM435" s="565" t="str">
        <f t="shared" si="114"/>
        <v/>
      </c>
      <c r="AN435" s="477" t="str">
        <f t="shared" si="105"/>
        <v/>
      </c>
      <c r="AO435" s="477">
        <f t="shared" si="115"/>
        <v>0</v>
      </c>
      <c r="AP435" s="477">
        <f t="shared" si="113"/>
        <v>0</v>
      </c>
      <c r="AQ435" s="478">
        <f t="shared" si="116"/>
        <v>0</v>
      </c>
      <c r="AR435" s="479">
        <f t="shared" si="117"/>
        <v>0</v>
      </c>
      <c r="AZ435" s="433"/>
      <c r="BA435" s="749"/>
      <c r="BB435" s="747"/>
      <c r="BC435" s="461"/>
      <c r="BD435" s="439"/>
      <c r="BE435" s="461"/>
      <c r="BF435" s="435"/>
      <c r="BG435" s="462"/>
      <c r="BI435" s="241" t="e">
        <f t="shared" si="106"/>
        <v>#DIV/0!</v>
      </c>
      <c r="BJ435" s="486">
        <f t="shared" si="107"/>
        <v>0</v>
      </c>
    </row>
    <row r="436" spans="22:62">
      <c r="V436" s="430"/>
      <c r="W436" s="426"/>
      <c r="X436" s="431"/>
      <c r="Y436" s="516"/>
      <c r="Z436" s="517"/>
      <c r="AA436" s="565" t="str">
        <f t="shared" si="108"/>
        <v/>
      </c>
      <c r="AB436" s="477" t="str">
        <f t="shared" si="104"/>
        <v/>
      </c>
      <c r="AC436" s="477">
        <f t="shared" si="109"/>
        <v>0</v>
      </c>
      <c r="AD436" s="477">
        <f t="shared" si="110"/>
        <v>0</v>
      </c>
      <c r="AE436" s="478">
        <f t="shared" si="111"/>
        <v>0</v>
      </c>
      <c r="AF436" s="479">
        <f t="shared" si="112"/>
        <v>0</v>
      </c>
      <c r="AG436" s="456"/>
      <c r="AH436" s="430"/>
      <c r="AI436" s="426"/>
      <c r="AJ436" s="431"/>
      <c r="AK436" s="516"/>
      <c r="AL436" s="517"/>
      <c r="AM436" s="565" t="str">
        <f t="shared" si="114"/>
        <v/>
      </c>
      <c r="AN436" s="477" t="str">
        <f t="shared" si="105"/>
        <v/>
      </c>
      <c r="AO436" s="477">
        <f t="shared" si="115"/>
        <v>0</v>
      </c>
      <c r="AP436" s="477">
        <f t="shared" si="113"/>
        <v>0</v>
      </c>
      <c r="AQ436" s="478">
        <f t="shared" si="116"/>
        <v>0</v>
      </c>
      <c r="AR436" s="479">
        <f t="shared" si="117"/>
        <v>0</v>
      </c>
      <c r="AZ436" s="433"/>
      <c r="BA436" s="749"/>
      <c r="BB436" s="747"/>
      <c r="BC436" s="461"/>
      <c r="BD436" s="435"/>
      <c r="BE436" s="461"/>
      <c r="BF436" s="435"/>
      <c r="BG436" s="462"/>
      <c r="BI436" s="241" t="e">
        <f t="shared" si="106"/>
        <v>#DIV/0!</v>
      </c>
      <c r="BJ436" s="486">
        <f t="shared" si="107"/>
        <v>0</v>
      </c>
    </row>
    <row r="437" spans="22:62">
      <c r="V437" s="430"/>
      <c r="W437" s="426"/>
      <c r="X437" s="431"/>
      <c r="Y437" s="516"/>
      <c r="Z437" s="517"/>
      <c r="AA437" s="565" t="str">
        <f t="shared" si="108"/>
        <v/>
      </c>
      <c r="AB437" s="477" t="str">
        <f t="shared" si="104"/>
        <v/>
      </c>
      <c r="AC437" s="477">
        <f t="shared" si="109"/>
        <v>0</v>
      </c>
      <c r="AD437" s="477">
        <f t="shared" si="110"/>
        <v>0</v>
      </c>
      <c r="AE437" s="478">
        <f t="shared" si="111"/>
        <v>0</v>
      </c>
      <c r="AF437" s="479">
        <f t="shared" si="112"/>
        <v>0</v>
      </c>
      <c r="AG437" s="456"/>
      <c r="AH437" s="430"/>
      <c r="AI437" s="426"/>
      <c r="AJ437" s="431"/>
      <c r="AK437" s="516"/>
      <c r="AL437" s="517"/>
      <c r="AM437" s="565" t="str">
        <f t="shared" si="114"/>
        <v/>
      </c>
      <c r="AN437" s="477" t="str">
        <f t="shared" si="105"/>
        <v/>
      </c>
      <c r="AO437" s="477">
        <f t="shared" si="115"/>
        <v>0</v>
      </c>
      <c r="AP437" s="477">
        <f t="shared" si="113"/>
        <v>0</v>
      </c>
      <c r="AQ437" s="478">
        <f t="shared" si="116"/>
        <v>0</v>
      </c>
      <c r="AR437" s="479">
        <f t="shared" si="117"/>
        <v>0</v>
      </c>
      <c r="AZ437" s="433"/>
      <c r="BA437" s="749"/>
      <c r="BB437" s="747"/>
      <c r="BC437" s="461"/>
      <c r="BD437" s="435"/>
      <c r="BE437" s="461"/>
      <c r="BF437" s="435"/>
      <c r="BG437" s="462"/>
      <c r="BI437" s="241" t="e">
        <f t="shared" si="106"/>
        <v>#DIV/0!</v>
      </c>
      <c r="BJ437" s="486">
        <f t="shared" si="107"/>
        <v>0</v>
      </c>
    </row>
    <row r="438" spans="22:62">
      <c r="V438" s="430"/>
      <c r="W438" s="426"/>
      <c r="X438" s="431"/>
      <c r="Y438" s="516"/>
      <c r="Z438" s="517"/>
      <c r="AA438" s="565" t="str">
        <f t="shared" si="108"/>
        <v/>
      </c>
      <c r="AB438" s="477" t="str">
        <f t="shared" si="104"/>
        <v/>
      </c>
      <c r="AC438" s="477">
        <f t="shared" si="109"/>
        <v>0</v>
      </c>
      <c r="AD438" s="477">
        <f t="shared" si="110"/>
        <v>0</v>
      </c>
      <c r="AE438" s="478">
        <f t="shared" si="111"/>
        <v>0</v>
      </c>
      <c r="AF438" s="479">
        <f t="shared" si="112"/>
        <v>0</v>
      </c>
      <c r="AG438" s="456"/>
      <c r="AH438" s="430"/>
      <c r="AI438" s="426"/>
      <c r="AJ438" s="431"/>
      <c r="AK438" s="516"/>
      <c r="AL438" s="517"/>
      <c r="AM438" s="565" t="str">
        <f t="shared" si="114"/>
        <v/>
      </c>
      <c r="AN438" s="477" t="str">
        <f t="shared" si="105"/>
        <v/>
      </c>
      <c r="AO438" s="477">
        <f t="shared" si="115"/>
        <v>0</v>
      </c>
      <c r="AP438" s="477">
        <f t="shared" si="113"/>
        <v>0</v>
      </c>
      <c r="AQ438" s="478">
        <f t="shared" si="116"/>
        <v>0</v>
      </c>
      <c r="AR438" s="479">
        <f t="shared" si="117"/>
        <v>0</v>
      </c>
      <c r="AZ438" s="433"/>
      <c r="BA438" s="749"/>
      <c r="BB438" s="747"/>
      <c r="BC438" s="461"/>
      <c r="BD438" s="435"/>
      <c r="BE438" s="461"/>
      <c r="BF438" s="435"/>
      <c r="BG438" s="462"/>
      <c r="BI438" s="241" t="e">
        <f t="shared" si="106"/>
        <v>#DIV/0!</v>
      </c>
      <c r="BJ438" s="486">
        <f t="shared" si="107"/>
        <v>0</v>
      </c>
    </row>
    <row r="439" spans="22:62">
      <c r="V439" s="430"/>
      <c r="W439" s="426"/>
      <c r="X439" s="431"/>
      <c r="Y439" s="516"/>
      <c r="Z439" s="517"/>
      <c r="AA439" s="565" t="str">
        <f t="shared" si="108"/>
        <v/>
      </c>
      <c r="AB439" s="477" t="str">
        <f t="shared" si="104"/>
        <v/>
      </c>
      <c r="AC439" s="477">
        <f t="shared" si="109"/>
        <v>0</v>
      </c>
      <c r="AD439" s="477">
        <f t="shared" si="110"/>
        <v>0</v>
      </c>
      <c r="AE439" s="478">
        <f t="shared" si="111"/>
        <v>0</v>
      </c>
      <c r="AF439" s="479">
        <f t="shared" si="112"/>
        <v>0</v>
      </c>
      <c r="AG439" s="456"/>
      <c r="AH439" s="430"/>
      <c r="AI439" s="426"/>
      <c r="AJ439" s="431"/>
      <c r="AK439" s="516"/>
      <c r="AL439" s="517"/>
      <c r="AM439" s="565" t="str">
        <f t="shared" si="114"/>
        <v/>
      </c>
      <c r="AN439" s="477" t="str">
        <f t="shared" si="105"/>
        <v/>
      </c>
      <c r="AO439" s="477">
        <f t="shared" si="115"/>
        <v>0</v>
      </c>
      <c r="AP439" s="477">
        <f t="shared" si="113"/>
        <v>0</v>
      </c>
      <c r="AQ439" s="478">
        <f t="shared" si="116"/>
        <v>0</v>
      </c>
      <c r="AR439" s="479">
        <f t="shared" si="117"/>
        <v>0</v>
      </c>
      <c r="AZ439" s="433"/>
      <c r="BA439" s="434"/>
      <c r="BB439" s="747"/>
      <c r="BC439" s="461"/>
      <c r="BD439" s="435"/>
      <c r="BE439" s="461"/>
      <c r="BF439" s="435"/>
      <c r="BG439" s="462"/>
      <c r="BI439" s="241" t="e">
        <f t="shared" si="106"/>
        <v>#DIV/0!</v>
      </c>
      <c r="BJ439" s="486">
        <f t="shared" si="107"/>
        <v>0</v>
      </c>
    </row>
    <row r="440" spans="22:62">
      <c r="V440" s="430"/>
      <c r="W440" s="426"/>
      <c r="X440" s="431"/>
      <c r="Y440" s="516"/>
      <c r="Z440" s="517"/>
      <c r="AA440" s="565" t="str">
        <f t="shared" si="108"/>
        <v/>
      </c>
      <c r="AB440" s="477" t="str">
        <f t="shared" si="104"/>
        <v/>
      </c>
      <c r="AC440" s="477">
        <f t="shared" si="109"/>
        <v>0</v>
      </c>
      <c r="AD440" s="477">
        <f t="shared" si="110"/>
        <v>0</v>
      </c>
      <c r="AE440" s="478">
        <f t="shared" si="111"/>
        <v>0</v>
      </c>
      <c r="AF440" s="479">
        <f t="shared" si="112"/>
        <v>0</v>
      </c>
      <c r="AG440" s="456"/>
      <c r="AH440" s="430"/>
      <c r="AI440" s="426"/>
      <c r="AJ440" s="431"/>
      <c r="AK440" s="516"/>
      <c r="AL440" s="517"/>
      <c r="AM440" s="565" t="str">
        <f t="shared" si="114"/>
        <v/>
      </c>
      <c r="AN440" s="477" t="str">
        <f t="shared" si="105"/>
        <v/>
      </c>
      <c r="AO440" s="477">
        <f t="shared" si="115"/>
        <v>0</v>
      </c>
      <c r="AP440" s="477">
        <f t="shared" si="113"/>
        <v>0</v>
      </c>
      <c r="AQ440" s="478">
        <f t="shared" si="116"/>
        <v>0</v>
      </c>
      <c r="AR440" s="479">
        <f t="shared" si="117"/>
        <v>0</v>
      </c>
      <c r="AZ440" s="433"/>
      <c r="BA440" s="434"/>
      <c r="BB440" s="747"/>
      <c r="BC440" s="461"/>
      <c r="BD440" s="435"/>
      <c r="BE440" s="461"/>
      <c r="BF440" s="435"/>
      <c r="BG440" s="462"/>
      <c r="BI440" s="241" t="e">
        <f t="shared" si="106"/>
        <v>#DIV/0!</v>
      </c>
      <c r="BJ440" s="486">
        <f t="shared" si="107"/>
        <v>0</v>
      </c>
    </row>
    <row r="441" spans="22:62">
      <c r="V441" s="430"/>
      <c r="W441" s="426"/>
      <c r="X441" s="431"/>
      <c r="Y441" s="516"/>
      <c r="Z441" s="517"/>
      <c r="AA441" s="565" t="str">
        <f t="shared" si="108"/>
        <v/>
      </c>
      <c r="AB441" s="477" t="str">
        <f t="shared" si="104"/>
        <v/>
      </c>
      <c r="AC441" s="477">
        <f t="shared" si="109"/>
        <v>0</v>
      </c>
      <c r="AD441" s="477">
        <f t="shared" si="110"/>
        <v>0</v>
      </c>
      <c r="AE441" s="478">
        <f t="shared" si="111"/>
        <v>0</v>
      </c>
      <c r="AF441" s="479">
        <f t="shared" si="112"/>
        <v>0</v>
      </c>
      <c r="AG441" s="456"/>
      <c r="AH441" s="430"/>
      <c r="AI441" s="426"/>
      <c r="AJ441" s="431"/>
      <c r="AK441" s="516"/>
      <c r="AL441" s="517"/>
      <c r="AM441" s="565" t="str">
        <f t="shared" si="114"/>
        <v/>
      </c>
      <c r="AN441" s="477" t="str">
        <f t="shared" si="105"/>
        <v/>
      </c>
      <c r="AO441" s="477">
        <f t="shared" si="115"/>
        <v>0</v>
      </c>
      <c r="AP441" s="477">
        <f t="shared" si="113"/>
        <v>0</v>
      </c>
      <c r="AQ441" s="478">
        <f t="shared" si="116"/>
        <v>0</v>
      </c>
      <c r="AR441" s="479">
        <f t="shared" si="117"/>
        <v>0</v>
      </c>
      <c r="AZ441" s="433"/>
      <c r="BA441" s="434"/>
      <c r="BB441" s="747"/>
      <c r="BC441" s="461"/>
      <c r="BD441" s="435"/>
      <c r="BE441" s="461"/>
      <c r="BF441" s="435"/>
      <c r="BG441" s="462"/>
      <c r="BI441" s="241" t="e">
        <f t="shared" si="106"/>
        <v>#DIV/0!</v>
      </c>
      <c r="BJ441" s="486">
        <f t="shared" si="107"/>
        <v>0</v>
      </c>
    </row>
    <row r="442" spans="22:62">
      <c r="V442" s="430"/>
      <c r="W442" s="426"/>
      <c r="X442" s="431"/>
      <c r="Y442" s="516"/>
      <c r="Z442" s="517"/>
      <c r="AA442" s="565" t="str">
        <f t="shared" si="108"/>
        <v/>
      </c>
      <c r="AB442" s="477" t="str">
        <f t="shared" si="104"/>
        <v/>
      </c>
      <c r="AC442" s="477">
        <f t="shared" si="109"/>
        <v>0</v>
      </c>
      <c r="AD442" s="477">
        <f t="shared" si="110"/>
        <v>0</v>
      </c>
      <c r="AE442" s="478">
        <f t="shared" si="111"/>
        <v>0</v>
      </c>
      <c r="AF442" s="479">
        <f t="shared" si="112"/>
        <v>0</v>
      </c>
      <c r="AG442" s="456"/>
      <c r="AH442" s="430"/>
      <c r="AI442" s="426"/>
      <c r="AJ442" s="431"/>
      <c r="AK442" s="516"/>
      <c r="AL442" s="517"/>
      <c r="AM442" s="565" t="str">
        <f t="shared" si="114"/>
        <v/>
      </c>
      <c r="AN442" s="477" t="str">
        <f t="shared" si="105"/>
        <v/>
      </c>
      <c r="AO442" s="477">
        <f t="shared" si="115"/>
        <v>0</v>
      </c>
      <c r="AP442" s="477">
        <f t="shared" si="113"/>
        <v>0</v>
      </c>
      <c r="AQ442" s="478">
        <f t="shared" si="116"/>
        <v>0</v>
      </c>
      <c r="AR442" s="479">
        <f t="shared" si="117"/>
        <v>0</v>
      </c>
      <c r="AZ442" s="433"/>
      <c r="BA442" s="434"/>
      <c r="BB442" s="747"/>
      <c r="BC442" s="461"/>
      <c r="BD442" s="435"/>
      <c r="BE442" s="461"/>
      <c r="BF442" s="435"/>
      <c r="BG442" s="462"/>
      <c r="BI442" s="241" t="e">
        <f t="shared" si="106"/>
        <v>#DIV/0!</v>
      </c>
      <c r="BJ442" s="486">
        <f t="shared" si="107"/>
        <v>0</v>
      </c>
    </row>
    <row r="443" spans="22:62">
      <c r="V443" s="430"/>
      <c r="W443" s="426"/>
      <c r="X443" s="431"/>
      <c r="Y443" s="516"/>
      <c r="Z443" s="517"/>
      <c r="AA443" s="565" t="str">
        <f t="shared" si="108"/>
        <v/>
      </c>
      <c r="AB443" s="477" t="str">
        <f t="shared" si="104"/>
        <v/>
      </c>
      <c r="AC443" s="477">
        <f t="shared" si="109"/>
        <v>0</v>
      </c>
      <c r="AD443" s="477">
        <f t="shared" si="110"/>
        <v>0</v>
      </c>
      <c r="AE443" s="478">
        <f t="shared" si="111"/>
        <v>0</v>
      </c>
      <c r="AF443" s="479">
        <f t="shared" si="112"/>
        <v>0</v>
      </c>
      <c r="AG443" s="456"/>
      <c r="AH443" s="430"/>
      <c r="AI443" s="426"/>
      <c r="AJ443" s="431"/>
      <c r="AK443" s="516"/>
      <c r="AL443" s="517"/>
      <c r="AM443" s="565" t="str">
        <f t="shared" si="114"/>
        <v/>
      </c>
      <c r="AN443" s="477" t="str">
        <f t="shared" si="105"/>
        <v/>
      </c>
      <c r="AO443" s="477">
        <f t="shared" si="115"/>
        <v>0</v>
      </c>
      <c r="AP443" s="477">
        <f t="shared" si="113"/>
        <v>0</v>
      </c>
      <c r="AQ443" s="478">
        <f t="shared" si="116"/>
        <v>0</v>
      </c>
      <c r="AR443" s="479">
        <f t="shared" si="117"/>
        <v>0</v>
      </c>
      <c r="AZ443" s="433"/>
      <c r="BA443" s="434"/>
      <c r="BB443" s="747"/>
      <c r="BC443" s="461"/>
      <c r="BD443" s="435"/>
      <c r="BE443" s="461"/>
      <c r="BF443" s="435"/>
      <c r="BG443" s="462"/>
      <c r="BI443" s="241" t="e">
        <f t="shared" si="106"/>
        <v>#DIV/0!</v>
      </c>
      <c r="BJ443" s="486">
        <f t="shared" si="107"/>
        <v>0</v>
      </c>
    </row>
    <row r="444" spans="22:62">
      <c r="V444" s="430"/>
      <c r="W444" s="426"/>
      <c r="X444" s="431"/>
      <c r="Y444" s="516"/>
      <c r="Z444" s="517"/>
      <c r="AA444" s="565" t="str">
        <f t="shared" si="108"/>
        <v/>
      </c>
      <c r="AB444" s="477" t="str">
        <f t="shared" si="104"/>
        <v/>
      </c>
      <c r="AC444" s="477">
        <f t="shared" si="109"/>
        <v>0</v>
      </c>
      <c r="AD444" s="477">
        <f t="shared" si="110"/>
        <v>0</v>
      </c>
      <c r="AE444" s="478">
        <f t="shared" si="111"/>
        <v>0</v>
      </c>
      <c r="AF444" s="479">
        <f t="shared" si="112"/>
        <v>0</v>
      </c>
      <c r="AG444" s="456"/>
      <c r="AH444" s="430"/>
      <c r="AI444" s="426"/>
      <c r="AJ444" s="431"/>
      <c r="AK444" s="516"/>
      <c r="AL444" s="517"/>
      <c r="AM444" s="565" t="str">
        <f t="shared" si="114"/>
        <v/>
      </c>
      <c r="AN444" s="477" t="str">
        <f t="shared" si="105"/>
        <v/>
      </c>
      <c r="AO444" s="477">
        <f t="shared" si="115"/>
        <v>0</v>
      </c>
      <c r="AP444" s="477">
        <f t="shared" si="113"/>
        <v>0</v>
      </c>
      <c r="AQ444" s="478">
        <f t="shared" si="116"/>
        <v>0</v>
      </c>
      <c r="AR444" s="479">
        <f t="shared" si="117"/>
        <v>0</v>
      </c>
      <c r="AZ444" s="433"/>
      <c r="BA444" s="434"/>
      <c r="BB444" s="747"/>
      <c r="BC444" s="461"/>
      <c r="BD444" s="435"/>
      <c r="BE444" s="461"/>
      <c r="BF444" s="435"/>
      <c r="BG444" s="462"/>
      <c r="BI444" s="241" t="e">
        <f t="shared" si="106"/>
        <v>#DIV/0!</v>
      </c>
      <c r="BJ444" s="486">
        <f t="shared" si="107"/>
        <v>0</v>
      </c>
    </row>
    <row r="445" spans="22:62">
      <c r="V445" s="430"/>
      <c r="W445" s="426"/>
      <c r="X445" s="431"/>
      <c r="Y445" s="516"/>
      <c r="Z445" s="517"/>
      <c r="AA445" s="565" t="str">
        <f t="shared" si="108"/>
        <v/>
      </c>
      <c r="AB445" s="477" t="str">
        <f t="shared" si="104"/>
        <v/>
      </c>
      <c r="AC445" s="477">
        <f t="shared" si="109"/>
        <v>0</v>
      </c>
      <c r="AD445" s="477">
        <f t="shared" si="110"/>
        <v>0</v>
      </c>
      <c r="AE445" s="478">
        <f t="shared" si="111"/>
        <v>0</v>
      </c>
      <c r="AF445" s="479">
        <f t="shared" si="112"/>
        <v>0</v>
      </c>
      <c r="AG445" s="456"/>
      <c r="AH445" s="430"/>
      <c r="AI445" s="426"/>
      <c r="AJ445" s="431"/>
      <c r="AK445" s="516"/>
      <c r="AL445" s="517"/>
      <c r="AM445" s="565" t="str">
        <f t="shared" si="114"/>
        <v/>
      </c>
      <c r="AN445" s="477" t="str">
        <f t="shared" si="105"/>
        <v/>
      </c>
      <c r="AO445" s="477">
        <f t="shared" si="115"/>
        <v>0</v>
      </c>
      <c r="AP445" s="477">
        <f t="shared" si="113"/>
        <v>0</v>
      </c>
      <c r="AQ445" s="478">
        <f t="shared" si="116"/>
        <v>0</v>
      </c>
      <c r="AR445" s="479">
        <f t="shared" si="117"/>
        <v>0</v>
      </c>
      <c r="AZ445" s="433"/>
      <c r="BA445" s="434"/>
      <c r="BB445" s="747"/>
      <c r="BC445" s="461"/>
      <c r="BD445" s="435"/>
      <c r="BE445" s="461"/>
      <c r="BF445" s="435"/>
      <c r="BG445" s="462"/>
      <c r="BI445" s="241" t="e">
        <f t="shared" si="106"/>
        <v>#DIV/0!</v>
      </c>
      <c r="BJ445" s="486">
        <f t="shared" si="107"/>
        <v>0</v>
      </c>
    </row>
    <row r="446" spans="22:62">
      <c r="V446" s="430"/>
      <c r="W446" s="426"/>
      <c r="X446" s="431"/>
      <c r="Y446" s="516"/>
      <c r="Z446" s="517"/>
      <c r="AA446" s="565" t="str">
        <f t="shared" si="108"/>
        <v/>
      </c>
      <c r="AB446" s="477" t="str">
        <f t="shared" si="104"/>
        <v/>
      </c>
      <c r="AC446" s="477">
        <f t="shared" si="109"/>
        <v>0</v>
      </c>
      <c r="AD446" s="477">
        <f t="shared" si="110"/>
        <v>0</v>
      </c>
      <c r="AE446" s="478">
        <f t="shared" si="111"/>
        <v>0</v>
      </c>
      <c r="AF446" s="479">
        <f t="shared" si="112"/>
        <v>0</v>
      </c>
      <c r="AG446" s="456"/>
      <c r="AH446" s="430"/>
      <c r="AI446" s="426"/>
      <c r="AJ446" s="431"/>
      <c r="AK446" s="516"/>
      <c r="AL446" s="517"/>
      <c r="AM446" s="565" t="str">
        <f t="shared" si="114"/>
        <v/>
      </c>
      <c r="AN446" s="477" t="str">
        <f t="shared" si="105"/>
        <v/>
      </c>
      <c r="AO446" s="477">
        <f t="shared" si="115"/>
        <v>0</v>
      </c>
      <c r="AP446" s="477">
        <f t="shared" si="113"/>
        <v>0</v>
      </c>
      <c r="AQ446" s="478">
        <f t="shared" si="116"/>
        <v>0</v>
      </c>
      <c r="AR446" s="479">
        <f t="shared" si="117"/>
        <v>0</v>
      </c>
      <c r="AZ446" s="433"/>
      <c r="BA446" s="434"/>
      <c r="BB446" s="747"/>
      <c r="BC446" s="461"/>
      <c r="BD446" s="435"/>
      <c r="BE446" s="461"/>
      <c r="BF446" s="435"/>
      <c r="BG446" s="462"/>
      <c r="BI446" s="241" t="e">
        <f t="shared" si="106"/>
        <v>#DIV/0!</v>
      </c>
      <c r="BJ446" s="486">
        <f t="shared" si="107"/>
        <v>0</v>
      </c>
    </row>
    <row r="447" spans="22:62">
      <c r="V447" s="430"/>
      <c r="W447" s="426"/>
      <c r="X447" s="431"/>
      <c r="Y447" s="516"/>
      <c r="Z447" s="517"/>
      <c r="AA447" s="565" t="str">
        <f t="shared" si="108"/>
        <v/>
      </c>
      <c r="AB447" s="477" t="str">
        <f t="shared" si="104"/>
        <v/>
      </c>
      <c r="AC447" s="477">
        <f t="shared" si="109"/>
        <v>0</v>
      </c>
      <c r="AD447" s="477">
        <f t="shared" si="110"/>
        <v>0</v>
      </c>
      <c r="AE447" s="478">
        <f t="shared" si="111"/>
        <v>0</v>
      </c>
      <c r="AF447" s="479">
        <f t="shared" si="112"/>
        <v>0</v>
      </c>
      <c r="AG447" s="456"/>
      <c r="AH447" s="430"/>
      <c r="AI447" s="426"/>
      <c r="AJ447" s="431"/>
      <c r="AK447" s="516"/>
      <c r="AL447" s="517"/>
      <c r="AM447" s="565" t="str">
        <f t="shared" si="114"/>
        <v/>
      </c>
      <c r="AN447" s="477" t="str">
        <f t="shared" si="105"/>
        <v/>
      </c>
      <c r="AO447" s="477">
        <f t="shared" si="115"/>
        <v>0</v>
      </c>
      <c r="AP447" s="477">
        <f t="shared" si="113"/>
        <v>0</v>
      </c>
      <c r="AQ447" s="478">
        <f t="shared" si="116"/>
        <v>0</v>
      </c>
      <c r="AR447" s="479">
        <f t="shared" si="117"/>
        <v>0</v>
      </c>
      <c r="AZ447" s="433"/>
      <c r="BA447" s="434"/>
      <c r="BB447" s="747"/>
      <c r="BC447" s="461"/>
      <c r="BD447" s="435"/>
      <c r="BE447" s="461"/>
      <c r="BF447" s="435"/>
      <c r="BG447" s="462"/>
      <c r="BI447" s="241" t="e">
        <f t="shared" si="106"/>
        <v>#DIV/0!</v>
      </c>
      <c r="BJ447" s="486">
        <f t="shared" si="107"/>
        <v>0</v>
      </c>
    </row>
    <row r="448" spans="22:62">
      <c r="V448" s="430"/>
      <c r="W448" s="426"/>
      <c r="X448" s="431"/>
      <c r="Y448" s="516"/>
      <c r="Z448" s="517"/>
      <c r="AA448" s="565" t="str">
        <f t="shared" si="108"/>
        <v/>
      </c>
      <c r="AB448" s="477" t="str">
        <f t="shared" si="104"/>
        <v/>
      </c>
      <c r="AC448" s="477">
        <f t="shared" si="109"/>
        <v>0</v>
      </c>
      <c r="AD448" s="477">
        <f t="shared" si="110"/>
        <v>0</v>
      </c>
      <c r="AE448" s="478">
        <f t="shared" si="111"/>
        <v>0</v>
      </c>
      <c r="AF448" s="479">
        <f t="shared" si="112"/>
        <v>0</v>
      </c>
      <c r="AG448" s="456"/>
      <c r="AH448" s="430"/>
      <c r="AI448" s="426"/>
      <c r="AJ448" s="431"/>
      <c r="AK448" s="516"/>
      <c r="AL448" s="517"/>
      <c r="AM448" s="565" t="str">
        <f t="shared" si="114"/>
        <v/>
      </c>
      <c r="AN448" s="477" t="str">
        <f t="shared" si="105"/>
        <v/>
      </c>
      <c r="AO448" s="477">
        <f t="shared" si="115"/>
        <v>0</v>
      </c>
      <c r="AP448" s="477">
        <f t="shared" si="113"/>
        <v>0</v>
      </c>
      <c r="AQ448" s="478">
        <f t="shared" si="116"/>
        <v>0</v>
      </c>
      <c r="AR448" s="479">
        <f t="shared" si="117"/>
        <v>0</v>
      </c>
      <c r="AZ448" s="433"/>
      <c r="BA448" s="434"/>
      <c r="BB448" s="747"/>
      <c r="BC448" s="461"/>
      <c r="BD448" s="435"/>
      <c r="BE448" s="461"/>
      <c r="BF448" s="435"/>
      <c r="BG448" s="462"/>
      <c r="BI448" s="241" t="e">
        <f t="shared" si="106"/>
        <v>#DIV/0!</v>
      </c>
      <c r="BJ448" s="486">
        <f t="shared" si="107"/>
        <v>0</v>
      </c>
    </row>
    <row r="449" spans="22:62">
      <c r="V449" s="430"/>
      <c r="W449" s="426"/>
      <c r="X449" s="431"/>
      <c r="Y449" s="516"/>
      <c r="Z449" s="517"/>
      <c r="AA449" s="565" t="str">
        <f t="shared" si="108"/>
        <v/>
      </c>
      <c r="AB449" s="477" t="str">
        <f t="shared" si="104"/>
        <v/>
      </c>
      <c r="AC449" s="477">
        <f t="shared" si="109"/>
        <v>0</v>
      </c>
      <c r="AD449" s="477">
        <f t="shared" si="110"/>
        <v>0</v>
      </c>
      <c r="AE449" s="478">
        <f t="shared" si="111"/>
        <v>0</v>
      </c>
      <c r="AF449" s="479">
        <f t="shared" si="112"/>
        <v>0</v>
      </c>
      <c r="AG449" s="456"/>
      <c r="AH449" s="430"/>
      <c r="AI449" s="426"/>
      <c r="AJ449" s="431"/>
      <c r="AK449" s="516"/>
      <c r="AL449" s="517"/>
      <c r="AM449" s="565" t="str">
        <f t="shared" si="114"/>
        <v/>
      </c>
      <c r="AN449" s="477" t="str">
        <f t="shared" si="105"/>
        <v/>
      </c>
      <c r="AO449" s="477">
        <f t="shared" si="115"/>
        <v>0</v>
      </c>
      <c r="AP449" s="477">
        <f t="shared" si="113"/>
        <v>0</v>
      </c>
      <c r="AQ449" s="478">
        <f t="shared" si="116"/>
        <v>0</v>
      </c>
      <c r="AR449" s="479">
        <f t="shared" si="117"/>
        <v>0</v>
      </c>
      <c r="AZ449" s="433"/>
      <c r="BA449" s="434"/>
      <c r="BB449" s="747"/>
      <c r="BC449" s="461"/>
      <c r="BD449" s="435"/>
      <c r="BE449" s="461"/>
      <c r="BF449" s="435"/>
      <c r="BG449" s="462"/>
      <c r="BI449" s="241" t="e">
        <f t="shared" si="106"/>
        <v>#DIV/0!</v>
      </c>
      <c r="BJ449" s="486">
        <f t="shared" si="107"/>
        <v>0</v>
      </c>
    </row>
    <row r="450" spans="22:62">
      <c r="V450" s="430"/>
      <c r="W450" s="426"/>
      <c r="X450" s="431"/>
      <c r="Y450" s="516"/>
      <c r="Z450" s="517"/>
      <c r="AA450" s="565" t="str">
        <f t="shared" si="108"/>
        <v/>
      </c>
      <c r="AB450" s="477" t="str">
        <f t="shared" si="104"/>
        <v/>
      </c>
      <c r="AC450" s="477">
        <f t="shared" si="109"/>
        <v>0</v>
      </c>
      <c r="AD450" s="477">
        <f t="shared" si="110"/>
        <v>0</v>
      </c>
      <c r="AE450" s="478">
        <f t="shared" si="111"/>
        <v>0</v>
      </c>
      <c r="AF450" s="479">
        <f t="shared" si="112"/>
        <v>0</v>
      </c>
      <c r="AG450" s="456"/>
      <c r="AH450" s="430"/>
      <c r="AI450" s="426"/>
      <c r="AJ450" s="431"/>
      <c r="AK450" s="516"/>
      <c r="AL450" s="517"/>
      <c r="AM450" s="565" t="str">
        <f t="shared" si="114"/>
        <v/>
      </c>
      <c r="AN450" s="477" t="str">
        <f t="shared" si="105"/>
        <v/>
      </c>
      <c r="AO450" s="477">
        <f t="shared" si="115"/>
        <v>0</v>
      </c>
      <c r="AP450" s="477">
        <f t="shared" si="113"/>
        <v>0</v>
      </c>
      <c r="AQ450" s="478">
        <f t="shared" si="116"/>
        <v>0</v>
      </c>
      <c r="AR450" s="479">
        <f t="shared" si="117"/>
        <v>0</v>
      </c>
      <c r="AZ450" s="433"/>
      <c r="BA450" s="434"/>
      <c r="BB450" s="747"/>
      <c r="BC450" s="461"/>
      <c r="BD450" s="435"/>
      <c r="BE450" s="461"/>
      <c r="BF450" s="435"/>
      <c r="BG450" s="462"/>
      <c r="BI450" s="241" t="e">
        <f t="shared" si="106"/>
        <v>#DIV/0!</v>
      </c>
      <c r="BJ450" s="486">
        <f t="shared" si="107"/>
        <v>0</v>
      </c>
    </row>
    <row r="451" spans="22:62">
      <c r="V451" s="430"/>
      <c r="W451" s="426"/>
      <c r="X451" s="431"/>
      <c r="Y451" s="516"/>
      <c r="Z451" s="517"/>
      <c r="AA451" s="565" t="str">
        <f t="shared" si="108"/>
        <v/>
      </c>
      <c r="AB451" s="477" t="str">
        <f t="shared" si="104"/>
        <v/>
      </c>
      <c r="AC451" s="477">
        <f t="shared" si="109"/>
        <v>0</v>
      </c>
      <c r="AD451" s="477">
        <f t="shared" si="110"/>
        <v>0</v>
      </c>
      <c r="AE451" s="478">
        <f t="shared" si="111"/>
        <v>0</v>
      </c>
      <c r="AF451" s="479">
        <f t="shared" si="112"/>
        <v>0</v>
      </c>
      <c r="AG451" s="456"/>
      <c r="AH451" s="430"/>
      <c r="AI451" s="426"/>
      <c r="AJ451" s="431"/>
      <c r="AK451" s="516"/>
      <c r="AL451" s="517"/>
      <c r="AM451" s="565" t="str">
        <f t="shared" si="114"/>
        <v/>
      </c>
      <c r="AN451" s="477" t="str">
        <f t="shared" si="105"/>
        <v/>
      </c>
      <c r="AO451" s="477">
        <f t="shared" si="115"/>
        <v>0</v>
      </c>
      <c r="AP451" s="477">
        <f t="shared" si="113"/>
        <v>0</v>
      </c>
      <c r="AQ451" s="478">
        <f t="shared" si="116"/>
        <v>0</v>
      </c>
      <c r="AR451" s="479">
        <f t="shared" si="117"/>
        <v>0</v>
      </c>
      <c r="AZ451" s="433"/>
      <c r="BA451" s="434"/>
      <c r="BB451" s="747"/>
      <c r="BC451" s="461"/>
      <c r="BD451" s="435"/>
      <c r="BE451" s="461"/>
      <c r="BF451" s="435"/>
      <c r="BG451" s="462"/>
      <c r="BI451" s="241" t="e">
        <f t="shared" si="106"/>
        <v>#DIV/0!</v>
      </c>
      <c r="BJ451" s="486">
        <f t="shared" si="107"/>
        <v>0</v>
      </c>
    </row>
    <row r="452" spans="22:62">
      <c r="V452" s="430"/>
      <c r="W452" s="426"/>
      <c r="X452" s="431"/>
      <c r="Y452" s="516"/>
      <c r="Z452" s="517"/>
      <c r="AA452" s="565" t="str">
        <f t="shared" si="108"/>
        <v/>
      </c>
      <c r="AB452" s="477" t="str">
        <f t="shared" si="104"/>
        <v/>
      </c>
      <c r="AC452" s="477">
        <f t="shared" si="109"/>
        <v>0</v>
      </c>
      <c r="AD452" s="477">
        <f t="shared" si="110"/>
        <v>0</v>
      </c>
      <c r="AE452" s="478">
        <f t="shared" si="111"/>
        <v>0</v>
      </c>
      <c r="AF452" s="479">
        <f t="shared" si="112"/>
        <v>0</v>
      </c>
      <c r="AG452" s="456"/>
      <c r="AH452" s="430"/>
      <c r="AI452" s="426"/>
      <c r="AJ452" s="431"/>
      <c r="AK452" s="516"/>
      <c r="AL452" s="517"/>
      <c r="AM452" s="565" t="str">
        <f t="shared" si="114"/>
        <v/>
      </c>
      <c r="AN452" s="477" t="str">
        <f t="shared" si="105"/>
        <v/>
      </c>
      <c r="AO452" s="477">
        <f t="shared" si="115"/>
        <v>0</v>
      </c>
      <c r="AP452" s="477">
        <f t="shared" si="113"/>
        <v>0</v>
      </c>
      <c r="AQ452" s="478">
        <f t="shared" si="116"/>
        <v>0</v>
      </c>
      <c r="AR452" s="479">
        <f t="shared" si="117"/>
        <v>0</v>
      </c>
      <c r="AZ452" s="433"/>
      <c r="BA452" s="434"/>
      <c r="BB452" s="747"/>
      <c r="BC452" s="461"/>
      <c r="BD452" s="435"/>
      <c r="BE452" s="461"/>
      <c r="BF452" s="435"/>
      <c r="BG452" s="462"/>
      <c r="BI452" s="241" t="e">
        <f t="shared" si="106"/>
        <v>#DIV/0!</v>
      </c>
      <c r="BJ452" s="486">
        <f t="shared" si="107"/>
        <v>0</v>
      </c>
    </row>
    <row r="453" spans="22:62">
      <c r="V453" s="430"/>
      <c r="W453" s="426"/>
      <c r="X453" s="431"/>
      <c r="Y453" s="516"/>
      <c r="Z453" s="517"/>
      <c r="AA453" s="565" t="str">
        <f t="shared" si="108"/>
        <v/>
      </c>
      <c r="AB453" s="477" t="str">
        <f t="shared" si="104"/>
        <v/>
      </c>
      <c r="AC453" s="477">
        <f t="shared" si="109"/>
        <v>0</v>
      </c>
      <c r="AD453" s="477">
        <f t="shared" si="110"/>
        <v>0</v>
      </c>
      <c r="AE453" s="478">
        <f t="shared" si="111"/>
        <v>0</v>
      </c>
      <c r="AF453" s="479">
        <f t="shared" si="112"/>
        <v>0</v>
      </c>
      <c r="AG453" s="456"/>
      <c r="AH453" s="430"/>
      <c r="AI453" s="426"/>
      <c r="AJ453" s="431"/>
      <c r="AK453" s="516"/>
      <c r="AL453" s="517"/>
      <c r="AM453" s="565" t="str">
        <f t="shared" si="114"/>
        <v/>
      </c>
      <c r="AN453" s="477" t="str">
        <f t="shared" si="105"/>
        <v/>
      </c>
      <c r="AO453" s="477">
        <f t="shared" si="115"/>
        <v>0</v>
      </c>
      <c r="AP453" s="477">
        <f t="shared" si="113"/>
        <v>0</v>
      </c>
      <c r="AQ453" s="478">
        <f t="shared" si="116"/>
        <v>0</v>
      </c>
      <c r="AR453" s="479">
        <f t="shared" si="117"/>
        <v>0</v>
      </c>
      <c r="AZ453" s="433"/>
      <c r="BA453" s="434"/>
      <c r="BB453" s="747"/>
      <c r="BC453" s="461"/>
      <c r="BD453" s="435"/>
      <c r="BE453" s="461"/>
      <c r="BF453" s="435"/>
      <c r="BG453" s="462"/>
      <c r="BI453" s="241" t="e">
        <f t="shared" si="106"/>
        <v>#DIV/0!</v>
      </c>
      <c r="BJ453" s="486">
        <f t="shared" si="107"/>
        <v>0</v>
      </c>
    </row>
    <row r="454" spans="22:62">
      <c r="V454" s="430"/>
      <c r="W454" s="426"/>
      <c r="X454" s="431"/>
      <c r="Y454" s="516"/>
      <c r="Z454" s="517"/>
      <c r="AA454" s="565" t="str">
        <f t="shared" si="108"/>
        <v/>
      </c>
      <c r="AB454" s="477" t="str">
        <f t="shared" si="104"/>
        <v/>
      </c>
      <c r="AC454" s="477">
        <f t="shared" si="109"/>
        <v>0</v>
      </c>
      <c r="AD454" s="477">
        <f t="shared" si="110"/>
        <v>0</v>
      </c>
      <c r="AE454" s="478">
        <f t="shared" si="111"/>
        <v>0</v>
      </c>
      <c r="AF454" s="479">
        <f t="shared" si="112"/>
        <v>0</v>
      </c>
      <c r="AG454" s="456"/>
      <c r="AH454" s="430"/>
      <c r="AI454" s="426"/>
      <c r="AJ454" s="431"/>
      <c r="AK454" s="516"/>
      <c r="AL454" s="517"/>
      <c r="AM454" s="565" t="str">
        <f t="shared" si="114"/>
        <v/>
      </c>
      <c r="AN454" s="477" t="str">
        <f t="shared" si="105"/>
        <v/>
      </c>
      <c r="AO454" s="477">
        <f t="shared" si="115"/>
        <v>0</v>
      </c>
      <c r="AP454" s="477">
        <f t="shared" si="113"/>
        <v>0</v>
      </c>
      <c r="AQ454" s="478">
        <f t="shared" si="116"/>
        <v>0</v>
      </c>
      <c r="AR454" s="479">
        <f t="shared" si="117"/>
        <v>0</v>
      </c>
      <c r="AZ454" s="433"/>
      <c r="BA454" s="434"/>
      <c r="BB454" s="747"/>
      <c r="BC454" s="461"/>
      <c r="BD454" s="435"/>
      <c r="BE454" s="461"/>
      <c r="BF454" s="435"/>
      <c r="BG454" s="462"/>
      <c r="BI454" s="241" t="e">
        <f t="shared" si="106"/>
        <v>#DIV/0!</v>
      </c>
      <c r="BJ454" s="486">
        <f t="shared" si="107"/>
        <v>0</v>
      </c>
    </row>
    <row r="455" spans="22:62">
      <c r="V455" s="430"/>
      <c r="W455" s="426"/>
      <c r="X455" s="431"/>
      <c r="Y455" s="516"/>
      <c r="Z455" s="517"/>
      <c r="AA455" s="565" t="str">
        <f t="shared" si="108"/>
        <v/>
      </c>
      <c r="AB455" s="477" t="str">
        <f t="shared" si="104"/>
        <v/>
      </c>
      <c r="AC455" s="477">
        <f t="shared" si="109"/>
        <v>0</v>
      </c>
      <c r="AD455" s="477">
        <f t="shared" si="110"/>
        <v>0</v>
      </c>
      <c r="AE455" s="478">
        <f t="shared" si="111"/>
        <v>0</v>
      </c>
      <c r="AF455" s="479">
        <f t="shared" si="112"/>
        <v>0</v>
      </c>
      <c r="AG455" s="456"/>
      <c r="AH455" s="430"/>
      <c r="AI455" s="426"/>
      <c r="AJ455" s="431"/>
      <c r="AK455" s="516"/>
      <c r="AL455" s="517"/>
      <c r="AM455" s="565" t="str">
        <f t="shared" si="114"/>
        <v/>
      </c>
      <c r="AN455" s="477" t="str">
        <f t="shared" si="105"/>
        <v/>
      </c>
      <c r="AO455" s="477">
        <f t="shared" si="115"/>
        <v>0</v>
      </c>
      <c r="AP455" s="477">
        <f t="shared" si="113"/>
        <v>0</v>
      </c>
      <c r="AQ455" s="478">
        <f t="shared" si="116"/>
        <v>0</v>
      </c>
      <c r="AR455" s="479">
        <f t="shared" si="117"/>
        <v>0</v>
      </c>
      <c r="AZ455" s="433"/>
      <c r="BA455" s="434"/>
      <c r="BB455" s="747"/>
      <c r="BC455" s="461"/>
      <c r="BD455" s="435"/>
      <c r="BE455" s="461"/>
      <c r="BF455" s="435"/>
      <c r="BG455" s="462"/>
      <c r="BI455" s="241" t="e">
        <f t="shared" si="106"/>
        <v>#DIV/0!</v>
      </c>
      <c r="BJ455" s="486">
        <f t="shared" si="107"/>
        <v>0</v>
      </c>
    </row>
    <row r="456" spans="22:62">
      <c r="V456" s="430"/>
      <c r="W456" s="426"/>
      <c r="X456" s="431"/>
      <c r="Y456" s="516"/>
      <c r="Z456" s="517"/>
      <c r="AA456" s="565" t="str">
        <f t="shared" si="108"/>
        <v/>
      </c>
      <c r="AB456" s="477" t="str">
        <f t="shared" ref="AB456:AB519" si="118">IF(Y456&gt;1,IF((TestEOY-X456)/365&gt;AA456,AA456,ROUNDUP(((TestEOY-X456)/365),0)),"")</f>
        <v/>
      </c>
      <c r="AC456" s="477">
        <f t="shared" si="109"/>
        <v>0</v>
      </c>
      <c r="AD456" s="477">
        <f t="shared" si="110"/>
        <v>0</v>
      </c>
      <c r="AE456" s="478">
        <f t="shared" si="111"/>
        <v>0</v>
      </c>
      <c r="AF456" s="479">
        <f t="shared" si="112"/>
        <v>0</v>
      </c>
      <c r="AG456" s="456"/>
      <c r="AH456" s="430"/>
      <c r="AI456" s="426"/>
      <c r="AJ456" s="431"/>
      <c r="AK456" s="516"/>
      <c r="AL456" s="517"/>
      <c r="AM456" s="565" t="str">
        <f t="shared" si="114"/>
        <v/>
      </c>
      <c r="AN456" s="477" t="str">
        <f t="shared" ref="AN456:AN519" si="119">IF(AK456&lt;&gt;"",IF((TestEOY-AJ456)/365&gt;AM456,AM456,ROUNDUP(((TestEOY-AJ456)/365),0)),"")</f>
        <v/>
      </c>
      <c r="AO456" s="477">
        <f t="shared" si="115"/>
        <v>0</v>
      </c>
      <c r="AP456" s="477">
        <f t="shared" si="113"/>
        <v>0</v>
      </c>
      <c r="AQ456" s="478">
        <f t="shared" si="116"/>
        <v>0</v>
      </c>
      <c r="AR456" s="479">
        <f t="shared" si="117"/>
        <v>0</v>
      </c>
      <c r="AZ456" s="433"/>
      <c r="BA456" s="434"/>
      <c r="BB456" s="747"/>
      <c r="BC456" s="461"/>
      <c r="BD456" s="435"/>
      <c r="BE456" s="461"/>
      <c r="BF456" s="435"/>
      <c r="BG456" s="462"/>
      <c r="BI456" s="241" t="e">
        <f t="shared" ref="BI456:BI519" si="120">AVERAGE(BB456:BG456)</f>
        <v>#DIV/0!</v>
      </c>
      <c r="BJ456" s="486">
        <f t="shared" ref="BJ456:BJ519" si="121">SUM(BB456:BG456)</f>
        <v>0</v>
      </c>
    </row>
    <row r="457" spans="22:62">
      <c r="V457" s="430"/>
      <c r="W457" s="426"/>
      <c r="X457" s="431"/>
      <c r="Y457" s="516"/>
      <c r="Z457" s="517"/>
      <c r="AA457" s="565" t="str">
        <f t="shared" ref="AA457:AA520" si="122">IFERROR(INDEX($AU$8:$AU$23,MATCH(V457,$AT$8:$AT$23,0)),"")</f>
        <v/>
      </c>
      <c r="AB457" s="477" t="str">
        <f t="shared" si="118"/>
        <v/>
      </c>
      <c r="AC457" s="477">
        <f t="shared" ref="AC457:AC520" si="123">IFERROR(IF(AB457&gt;=AA457,0,IF(AA457&gt;AB457,SLN(Y457,Z457,AA457),0)),"")</f>
        <v>0</v>
      </c>
      <c r="AD457" s="477">
        <f t="shared" ref="AD457:AD520" si="124">AE457-AC457</f>
        <v>0</v>
      </c>
      <c r="AE457" s="478">
        <f t="shared" ref="AE457:AE520" si="125">IFERROR(IF(OR(AA457=0,AA457=""),     0,     IF(AB457&gt;=AA457,          +Y457,          (+AC457*AB457))),"")</f>
        <v>0</v>
      </c>
      <c r="AF457" s="479">
        <f t="shared" ref="AF457:AF520" si="126">IFERROR(IF(AE457&gt;Y457,0,(+Y457-AE457))-Z457,"")</f>
        <v>0</v>
      </c>
      <c r="AG457" s="456"/>
      <c r="AH457" s="430"/>
      <c r="AI457" s="426"/>
      <c r="AJ457" s="431"/>
      <c r="AK457" s="516"/>
      <c r="AL457" s="517"/>
      <c r="AM457" s="565" t="str">
        <f t="shared" si="114"/>
        <v/>
      </c>
      <c r="AN457" s="477" t="str">
        <f t="shared" si="119"/>
        <v/>
      </c>
      <c r="AO457" s="477">
        <f t="shared" si="115"/>
        <v>0</v>
      </c>
      <c r="AP457" s="477">
        <f t="shared" ref="AP457:AP520" si="127">AQ457-AO457</f>
        <v>0</v>
      </c>
      <c r="AQ457" s="478">
        <f t="shared" si="116"/>
        <v>0</v>
      </c>
      <c r="AR457" s="479">
        <f t="shared" si="117"/>
        <v>0</v>
      </c>
      <c r="AZ457" s="433"/>
      <c r="BA457" s="434"/>
      <c r="BB457" s="747"/>
      <c r="BC457" s="461"/>
      <c r="BD457" s="435"/>
      <c r="BE457" s="461"/>
      <c r="BF457" s="435"/>
      <c r="BG457" s="462"/>
      <c r="BI457" s="241" t="e">
        <f t="shared" si="120"/>
        <v>#DIV/0!</v>
      </c>
      <c r="BJ457" s="486">
        <f t="shared" si="121"/>
        <v>0</v>
      </c>
    </row>
    <row r="458" spans="22:62">
      <c r="V458" s="430"/>
      <c r="W458" s="426"/>
      <c r="X458" s="431"/>
      <c r="Y458" s="516"/>
      <c r="Z458" s="517"/>
      <c r="AA458" s="565" t="str">
        <f t="shared" si="122"/>
        <v/>
      </c>
      <c r="AB458" s="477" t="str">
        <f t="shared" si="118"/>
        <v/>
      </c>
      <c r="AC458" s="477">
        <f t="shared" si="123"/>
        <v>0</v>
      </c>
      <c r="AD458" s="477">
        <f t="shared" si="124"/>
        <v>0</v>
      </c>
      <c r="AE458" s="478">
        <f t="shared" si="125"/>
        <v>0</v>
      </c>
      <c r="AF458" s="479">
        <f t="shared" si="126"/>
        <v>0</v>
      </c>
      <c r="AG458" s="456"/>
      <c r="AH458" s="430"/>
      <c r="AI458" s="426"/>
      <c r="AJ458" s="431"/>
      <c r="AK458" s="516"/>
      <c r="AL458" s="517"/>
      <c r="AM458" s="565" t="str">
        <f t="shared" si="114"/>
        <v/>
      </c>
      <c r="AN458" s="477" t="str">
        <f t="shared" si="119"/>
        <v/>
      </c>
      <c r="AO458" s="477">
        <f t="shared" si="115"/>
        <v>0</v>
      </c>
      <c r="AP458" s="477">
        <f t="shared" si="127"/>
        <v>0</v>
      </c>
      <c r="AQ458" s="478">
        <f t="shared" si="116"/>
        <v>0</v>
      </c>
      <c r="AR458" s="479">
        <f t="shared" si="117"/>
        <v>0</v>
      </c>
      <c r="AZ458" s="433"/>
      <c r="BA458" s="434"/>
      <c r="BB458" s="747"/>
      <c r="BC458" s="461"/>
      <c r="BD458" s="435"/>
      <c r="BE458" s="461"/>
      <c r="BF458" s="435"/>
      <c r="BG458" s="462"/>
      <c r="BI458" s="241" t="e">
        <f t="shared" si="120"/>
        <v>#DIV/0!</v>
      </c>
      <c r="BJ458" s="486">
        <f t="shared" si="121"/>
        <v>0</v>
      </c>
    </row>
    <row r="459" spans="22:62">
      <c r="V459" s="430"/>
      <c r="W459" s="426"/>
      <c r="X459" s="431"/>
      <c r="Y459" s="516"/>
      <c r="Z459" s="517"/>
      <c r="AA459" s="565" t="str">
        <f t="shared" si="122"/>
        <v/>
      </c>
      <c r="AB459" s="477" t="str">
        <f t="shared" si="118"/>
        <v/>
      </c>
      <c r="AC459" s="477">
        <f t="shared" si="123"/>
        <v>0</v>
      </c>
      <c r="AD459" s="477">
        <f t="shared" si="124"/>
        <v>0</v>
      </c>
      <c r="AE459" s="478">
        <f t="shared" si="125"/>
        <v>0</v>
      </c>
      <c r="AF459" s="479">
        <f t="shared" si="126"/>
        <v>0</v>
      </c>
      <c r="AG459" s="456"/>
      <c r="AH459" s="430"/>
      <c r="AI459" s="426"/>
      <c r="AJ459" s="431"/>
      <c r="AK459" s="516"/>
      <c r="AL459" s="517"/>
      <c r="AM459" s="565" t="str">
        <f t="shared" si="114"/>
        <v/>
      </c>
      <c r="AN459" s="477" t="str">
        <f t="shared" si="119"/>
        <v/>
      </c>
      <c r="AO459" s="477">
        <f t="shared" si="115"/>
        <v>0</v>
      </c>
      <c r="AP459" s="477">
        <f t="shared" si="127"/>
        <v>0</v>
      </c>
      <c r="AQ459" s="478">
        <f t="shared" si="116"/>
        <v>0</v>
      </c>
      <c r="AR459" s="479">
        <f t="shared" si="117"/>
        <v>0</v>
      </c>
      <c r="AZ459" s="433"/>
      <c r="BA459" s="434"/>
      <c r="BB459" s="747"/>
      <c r="BC459" s="461"/>
      <c r="BD459" s="435"/>
      <c r="BE459" s="461"/>
      <c r="BF459" s="435"/>
      <c r="BG459" s="462"/>
      <c r="BI459" s="241" t="e">
        <f t="shared" si="120"/>
        <v>#DIV/0!</v>
      </c>
      <c r="BJ459" s="486">
        <f t="shared" si="121"/>
        <v>0</v>
      </c>
    </row>
    <row r="460" spans="22:62">
      <c r="V460" s="430"/>
      <c r="W460" s="426"/>
      <c r="X460" s="431"/>
      <c r="Y460" s="516"/>
      <c r="Z460" s="517"/>
      <c r="AA460" s="565" t="str">
        <f t="shared" si="122"/>
        <v/>
      </c>
      <c r="AB460" s="477" t="str">
        <f t="shared" si="118"/>
        <v/>
      </c>
      <c r="AC460" s="477">
        <f t="shared" si="123"/>
        <v>0</v>
      </c>
      <c r="AD460" s="477">
        <f t="shared" si="124"/>
        <v>0</v>
      </c>
      <c r="AE460" s="478">
        <f t="shared" si="125"/>
        <v>0</v>
      </c>
      <c r="AF460" s="479">
        <f t="shared" si="126"/>
        <v>0</v>
      </c>
      <c r="AG460" s="456"/>
      <c r="AH460" s="430"/>
      <c r="AI460" s="426"/>
      <c r="AJ460" s="431"/>
      <c r="AK460" s="516"/>
      <c r="AL460" s="517"/>
      <c r="AM460" s="565" t="str">
        <f t="shared" ref="AM460:AM523" si="128">IFERROR(INDEX($AU$8:$AU$23,MATCH(AH460,$AT$8:$AT$23,0)),"")</f>
        <v/>
      </c>
      <c r="AN460" s="477" t="str">
        <f t="shared" si="119"/>
        <v/>
      </c>
      <c r="AO460" s="477">
        <f t="shared" ref="AO460:AO523" si="129">IFERROR(IF(AN460&gt;=AM460,0,IF(AM460&gt;AN460,SLN(AK460,AL460,AM460),0)),"")</f>
        <v>0</v>
      </c>
      <c r="AP460" s="477">
        <f t="shared" si="127"/>
        <v>0</v>
      </c>
      <c r="AQ460" s="478">
        <f t="shared" ref="AQ460:AQ523" si="130">IFERROR(IF(OR(AM460=0,AM460=""),     0,     IF(AN460&gt;=AM460,          +AK460,          (+AO460*AN460))),"")</f>
        <v>0</v>
      </c>
      <c r="AR460" s="479">
        <f t="shared" ref="AR460:AR523" si="131">IFERROR(IF(AQ460&gt;AK460,0,(+AK460-AQ460))-AL460,"")</f>
        <v>0</v>
      </c>
      <c r="AZ460" s="433"/>
      <c r="BA460" s="434"/>
      <c r="BB460" s="747"/>
      <c r="BC460" s="461"/>
      <c r="BD460" s="435"/>
      <c r="BE460" s="461"/>
      <c r="BF460" s="435"/>
      <c r="BG460" s="462"/>
      <c r="BI460" s="241" t="e">
        <f t="shared" si="120"/>
        <v>#DIV/0!</v>
      </c>
      <c r="BJ460" s="486">
        <f t="shared" si="121"/>
        <v>0</v>
      </c>
    </row>
    <row r="461" spans="22:62">
      <c r="V461" s="430"/>
      <c r="W461" s="426"/>
      <c r="X461" s="431"/>
      <c r="Y461" s="516"/>
      <c r="Z461" s="517"/>
      <c r="AA461" s="565" t="str">
        <f t="shared" si="122"/>
        <v/>
      </c>
      <c r="AB461" s="477" t="str">
        <f t="shared" si="118"/>
        <v/>
      </c>
      <c r="AC461" s="477">
        <f t="shared" si="123"/>
        <v>0</v>
      </c>
      <c r="AD461" s="477">
        <f t="shared" si="124"/>
        <v>0</v>
      </c>
      <c r="AE461" s="478">
        <f t="shared" si="125"/>
        <v>0</v>
      </c>
      <c r="AF461" s="479">
        <f t="shared" si="126"/>
        <v>0</v>
      </c>
      <c r="AG461" s="456"/>
      <c r="AH461" s="430"/>
      <c r="AI461" s="426"/>
      <c r="AJ461" s="431"/>
      <c r="AK461" s="516"/>
      <c r="AL461" s="517"/>
      <c r="AM461" s="565" t="str">
        <f t="shared" si="128"/>
        <v/>
      </c>
      <c r="AN461" s="477" t="str">
        <f t="shared" si="119"/>
        <v/>
      </c>
      <c r="AO461" s="477">
        <f t="shared" si="129"/>
        <v>0</v>
      </c>
      <c r="AP461" s="477">
        <f t="shared" si="127"/>
        <v>0</v>
      </c>
      <c r="AQ461" s="478">
        <f t="shared" si="130"/>
        <v>0</v>
      </c>
      <c r="AR461" s="479">
        <f t="shared" si="131"/>
        <v>0</v>
      </c>
      <c r="AZ461" s="433"/>
      <c r="BA461" s="434"/>
      <c r="BB461" s="747"/>
      <c r="BC461" s="461"/>
      <c r="BD461" s="435"/>
      <c r="BE461" s="461"/>
      <c r="BF461" s="435"/>
      <c r="BG461" s="462"/>
      <c r="BI461" s="241" t="e">
        <f t="shared" si="120"/>
        <v>#DIV/0!</v>
      </c>
      <c r="BJ461" s="486">
        <f t="shared" si="121"/>
        <v>0</v>
      </c>
    </row>
    <row r="462" spans="22:62">
      <c r="V462" s="430"/>
      <c r="W462" s="426"/>
      <c r="X462" s="431"/>
      <c r="Y462" s="516"/>
      <c r="Z462" s="517"/>
      <c r="AA462" s="565" t="str">
        <f t="shared" si="122"/>
        <v/>
      </c>
      <c r="AB462" s="477" t="str">
        <f t="shared" si="118"/>
        <v/>
      </c>
      <c r="AC462" s="477">
        <f t="shared" si="123"/>
        <v>0</v>
      </c>
      <c r="AD462" s="477">
        <f t="shared" si="124"/>
        <v>0</v>
      </c>
      <c r="AE462" s="478">
        <f t="shared" si="125"/>
        <v>0</v>
      </c>
      <c r="AF462" s="479">
        <f t="shared" si="126"/>
        <v>0</v>
      </c>
      <c r="AG462" s="456"/>
      <c r="AH462" s="430"/>
      <c r="AI462" s="426"/>
      <c r="AJ462" s="431"/>
      <c r="AK462" s="516"/>
      <c r="AL462" s="517"/>
      <c r="AM462" s="565" t="str">
        <f t="shared" si="128"/>
        <v/>
      </c>
      <c r="AN462" s="477" t="str">
        <f t="shared" si="119"/>
        <v/>
      </c>
      <c r="AO462" s="477">
        <f t="shared" si="129"/>
        <v>0</v>
      </c>
      <c r="AP462" s="477">
        <f t="shared" si="127"/>
        <v>0</v>
      </c>
      <c r="AQ462" s="478">
        <f t="shared" si="130"/>
        <v>0</v>
      </c>
      <c r="AR462" s="479">
        <f t="shared" si="131"/>
        <v>0</v>
      </c>
      <c r="AZ462" s="433"/>
      <c r="BA462" s="434"/>
      <c r="BB462" s="747"/>
      <c r="BC462" s="461"/>
      <c r="BD462" s="435"/>
      <c r="BE462" s="461"/>
      <c r="BF462" s="435"/>
      <c r="BG462" s="462"/>
      <c r="BI462" s="241" t="e">
        <f t="shared" si="120"/>
        <v>#DIV/0!</v>
      </c>
      <c r="BJ462" s="486">
        <f t="shared" si="121"/>
        <v>0</v>
      </c>
    </row>
    <row r="463" spans="22:62">
      <c r="V463" s="430"/>
      <c r="W463" s="426"/>
      <c r="X463" s="431"/>
      <c r="Y463" s="516"/>
      <c r="Z463" s="517"/>
      <c r="AA463" s="565" t="str">
        <f t="shared" si="122"/>
        <v/>
      </c>
      <c r="AB463" s="477" t="str">
        <f t="shared" si="118"/>
        <v/>
      </c>
      <c r="AC463" s="477">
        <f t="shared" si="123"/>
        <v>0</v>
      </c>
      <c r="AD463" s="477">
        <f t="shared" si="124"/>
        <v>0</v>
      </c>
      <c r="AE463" s="478">
        <f t="shared" si="125"/>
        <v>0</v>
      </c>
      <c r="AF463" s="479">
        <f t="shared" si="126"/>
        <v>0</v>
      </c>
      <c r="AG463" s="456"/>
      <c r="AH463" s="430"/>
      <c r="AI463" s="426"/>
      <c r="AJ463" s="431"/>
      <c r="AK463" s="516"/>
      <c r="AL463" s="517"/>
      <c r="AM463" s="565" t="str">
        <f t="shared" si="128"/>
        <v/>
      </c>
      <c r="AN463" s="477" t="str">
        <f t="shared" si="119"/>
        <v/>
      </c>
      <c r="AO463" s="477">
        <f t="shared" si="129"/>
        <v>0</v>
      </c>
      <c r="AP463" s="477">
        <f t="shared" si="127"/>
        <v>0</v>
      </c>
      <c r="AQ463" s="478">
        <f t="shared" si="130"/>
        <v>0</v>
      </c>
      <c r="AR463" s="479">
        <f t="shared" si="131"/>
        <v>0</v>
      </c>
      <c r="AZ463" s="433"/>
      <c r="BA463" s="434"/>
      <c r="BB463" s="747"/>
      <c r="BC463" s="461"/>
      <c r="BD463" s="435"/>
      <c r="BE463" s="461"/>
      <c r="BF463" s="435"/>
      <c r="BG463" s="462"/>
      <c r="BI463" s="241" t="e">
        <f t="shared" si="120"/>
        <v>#DIV/0!</v>
      </c>
      <c r="BJ463" s="486">
        <f t="shared" si="121"/>
        <v>0</v>
      </c>
    </row>
    <row r="464" spans="22:62">
      <c r="V464" s="430"/>
      <c r="W464" s="426"/>
      <c r="X464" s="431"/>
      <c r="Y464" s="516"/>
      <c r="Z464" s="517"/>
      <c r="AA464" s="565" t="str">
        <f t="shared" si="122"/>
        <v/>
      </c>
      <c r="AB464" s="477" t="str">
        <f t="shared" si="118"/>
        <v/>
      </c>
      <c r="AC464" s="477">
        <f t="shared" si="123"/>
        <v>0</v>
      </c>
      <c r="AD464" s="477">
        <f t="shared" si="124"/>
        <v>0</v>
      </c>
      <c r="AE464" s="478">
        <f t="shared" si="125"/>
        <v>0</v>
      </c>
      <c r="AF464" s="479">
        <f t="shared" si="126"/>
        <v>0</v>
      </c>
      <c r="AG464" s="456"/>
      <c r="AH464" s="430"/>
      <c r="AI464" s="426"/>
      <c r="AJ464" s="431"/>
      <c r="AK464" s="516"/>
      <c r="AL464" s="517"/>
      <c r="AM464" s="565" t="str">
        <f t="shared" si="128"/>
        <v/>
      </c>
      <c r="AN464" s="477" t="str">
        <f t="shared" si="119"/>
        <v/>
      </c>
      <c r="AO464" s="477">
        <f t="shared" si="129"/>
        <v>0</v>
      </c>
      <c r="AP464" s="477">
        <f t="shared" si="127"/>
        <v>0</v>
      </c>
      <c r="AQ464" s="478">
        <f t="shared" si="130"/>
        <v>0</v>
      </c>
      <c r="AR464" s="479">
        <f t="shared" si="131"/>
        <v>0</v>
      </c>
      <c r="AZ464" s="433"/>
      <c r="BA464" s="434"/>
      <c r="BB464" s="747"/>
      <c r="BC464" s="461"/>
      <c r="BD464" s="435"/>
      <c r="BE464" s="461"/>
      <c r="BF464" s="435"/>
      <c r="BG464" s="462"/>
      <c r="BI464" s="241" t="e">
        <f t="shared" si="120"/>
        <v>#DIV/0!</v>
      </c>
      <c r="BJ464" s="486">
        <f t="shared" si="121"/>
        <v>0</v>
      </c>
    </row>
    <row r="465" spans="22:62">
      <c r="V465" s="430"/>
      <c r="W465" s="426"/>
      <c r="X465" s="431"/>
      <c r="Y465" s="516"/>
      <c r="Z465" s="517"/>
      <c r="AA465" s="565" t="str">
        <f t="shared" si="122"/>
        <v/>
      </c>
      <c r="AB465" s="477" t="str">
        <f t="shared" si="118"/>
        <v/>
      </c>
      <c r="AC465" s="477">
        <f t="shared" si="123"/>
        <v>0</v>
      </c>
      <c r="AD465" s="477">
        <f t="shared" si="124"/>
        <v>0</v>
      </c>
      <c r="AE465" s="478">
        <f t="shared" si="125"/>
        <v>0</v>
      </c>
      <c r="AF465" s="479">
        <f t="shared" si="126"/>
        <v>0</v>
      </c>
      <c r="AG465" s="456"/>
      <c r="AH465" s="430"/>
      <c r="AI465" s="426"/>
      <c r="AJ465" s="431"/>
      <c r="AK465" s="516"/>
      <c r="AL465" s="517"/>
      <c r="AM465" s="565" t="str">
        <f t="shared" si="128"/>
        <v/>
      </c>
      <c r="AN465" s="477" t="str">
        <f t="shared" si="119"/>
        <v/>
      </c>
      <c r="AO465" s="477">
        <f t="shared" si="129"/>
        <v>0</v>
      </c>
      <c r="AP465" s="477">
        <f t="shared" si="127"/>
        <v>0</v>
      </c>
      <c r="AQ465" s="478">
        <f t="shared" si="130"/>
        <v>0</v>
      </c>
      <c r="AR465" s="479">
        <f t="shared" si="131"/>
        <v>0</v>
      </c>
      <c r="AZ465" s="433"/>
      <c r="BA465" s="434"/>
      <c r="BB465" s="747"/>
      <c r="BC465" s="461"/>
      <c r="BD465" s="435"/>
      <c r="BE465" s="461"/>
      <c r="BF465" s="435"/>
      <c r="BG465" s="462"/>
      <c r="BI465" s="241" t="e">
        <f t="shared" si="120"/>
        <v>#DIV/0!</v>
      </c>
      <c r="BJ465" s="486">
        <f t="shared" si="121"/>
        <v>0</v>
      </c>
    </row>
    <row r="466" spans="22:62">
      <c r="V466" s="430"/>
      <c r="W466" s="426"/>
      <c r="X466" s="431"/>
      <c r="Y466" s="516"/>
      <c r="Z466" s="517"/>
      <c r="AA466" s="565" t="str">
        <f t="shared" si="122"/>
        <v/>
      </c>
      <c r="AB466" s="477" t="str">
        <f t="shared" si="118"/>
        <v/>
      </c>
      <c r="AC466" s="477">
        <f t="shared" si="123"/>
        <v>0</v>
      </c>
      <c r="AD466" s="477">
        <f t="shared" si="124"/>
        <v>0</v>
      </c>
      <c r="AE466" s="478">
        <f t="shared" si="125"/>
        <v>0</v>
      </c>
      <c r="AF466" s="479">
        <f t="shared" si="126"/>
        <v>0</v>
      </c>
      <c r="AG466" s="456"/>
      <c r="AH466" s="430"/>
      <c r="AI466" s="426"/>
      <c r="AJ466" s="431"/>
      <c r="AK466" s="516"/>
      <c r="AL466" s="517"/>
      <c r="AM466" s="565" t="str">
        <f t="shared" si="128"/>
        <v/>
      </c>
      <c r="AN466" s="477" t="str">
        <f t="shared" si="119"/>
        <v/>
      </c>
      <c r="AO466" s="477">
        <f t="shared" si="129"/>
        <v>0</v>
      </c>
      <c r="AP466" s="477">
        <f t="shared" si="127"/>
        <v>0</v>
      </c>
      <c r="AQ466" s="478">
        <f t="shared" si="130"/>
        <v>0</v>
      </c>
      <c r="AR466" s="479">
        <f t="shared" si="131"/>
        <v>0</v>
      </c>
      <c r="AZ466" s="433"/>
      <c r="BA466" s="434"/>
      <c r="BB466" s="747"/>
      <c r="BC466" s="461"/>
      <c r="BD466" s="435"/>
      <c r="BE466" s="461"/>
      <c r="BF466" s="435"/>
      <c r="BG466" s="462"/>
      <c r="BI466" s="241" t="e">
        <f t="shared" si="120"/>
        <v>#DIV/0!</v>
      </c>
      <c r="BJ466" s="486">
        <f t="shared" si="121"/>
        <v>0</v>
      </c>
    </row>
    <row r="467" spans="22:62">
      <c r="V467" s="430"/>
      <c r="W467" s="426"/>
      <c r="X467" s="431"/>
      <c r="Y467" s="516"/>
      <c r="Z467" s="517"/>
      <c r="AA467" s="565" t="str">
        <f t="shared" si="122"/>
        <v/>
      </c>
      <c r="AB467" s="477" t="str">
        <f t="shared" si="118"/>
        <v/>
      </c>
      <c r="AC467" s="477">
        <f t="shared" si="123"/>
        <v>0</v>
      </c>
      <c r="AD467" s="477">
        <f t="shared" si="124"/>
        <v>0</v>
      </c>
      <c r="AE467" s="478">
        <f t="shared" si="125"/>
        <v>0</v>
      </c>
      <c r="AF467" s="479">
        <f t="shared" si="126"/>
        <v>0</v>
      </c>
      <c r="AG467" s="456"/>
      <c r="AH467" s="430"/>
      <c r="AI467" s="426"/>
      <c r="AJ467" s="431"/>
      <c r="AK467" s="516"/>
      <c r="AL467" s="517"/>
      <c r="AM467" s="565" t="str">
        <f t="shared" si="128"/>
        <v/>
      </c>
      <c r="AN467" s="477" t="str">
        <f t="shared" si="119"/>
        <v/>
      </c>
      <c r="AO467" s="477">
        <f t="shared" si="129"/>
        <v>0</v>
      </c>
      <c r="AP467" s="477">
        <f t="shared" si="127"/>
        <v>0</v>
      </c>
      <c r="AQ467" s="478">
        <f t="shared" si="130"/>
        <v>0</v>
      </c>
      <c r="AR467" s="479">
        <f t="shared" si="131"/>
        <v>0</v>
      </c>
      <c r="AZ467" s="433"/>
      <c r="BA467" s="434"/>
      <c r="BB467" s="747"/>
      <c r="BC467" s="461"/>
      <c r="BD467" s="435"/>
      <c r="BE467" s="461"/>
      <c r="BF467" s="435"/>
      <c r="BG467" s="462"/>
      <c r="BI467" s="241" t="e">
        <f t="shared" si="120"/>
        <v>#DIV/0!</v>
      </c>
      <c r="BJ467" s="486">
        <f t="shared" si="121"/>
        <v>0</v>
      </c>
    </row>
    <row r="468" spans="22:62">
      <c r="V468" s="430"/>
      <c r="W468" s="426"/>
      <c r="X468" s="431"/>
      <c r="Y468" s="516"/>
      <c r="Z468" s="517"/>
      <c r="AA468" s="565" t="str">
        <f t="shared" si="122"/>
        <v/>
      </c>
      <c r="AB468" s="477" t="str">
        <f t="shared" si="118"/>
        <v/>
      </c>
      <c r="AC468" s="477">
        <f t="shared" si="123"/>
        <v>0</v>
      </c>
      <c r="AD468" s="477">
        <f t="shared" si="124"/>
        <v>0</v>
      </c>
      <c r="AE468" s="478">
        <f t="shared" si="125"/>
        <v>0</v>
      </c>
      <c r="AF468" s="479">
        <f t="shared" si="126"/>
        <v>0</v>
      </c>
      <c r="AG468" s="456"/>
      <c r="AH468" s="430"/>
      <c r="AI468" s="426"/>
      <c r="AJ468" s="431"/>
      <c r="AK468" s="516"/>
      <c r="AL468" s="517"/>
      <c r="AM468" s="565" t="str">
        <f t="shared" si="128"/>
        <v/>
      </c>
      <c r="AN468" s="477" t="str">
        <f t="shared" si="119"/>
        <v/>
      </c>
      <c r="AO468" s="477">
        <f t="shared" si="129"/>
        <v>0</v>
      </c>
      <c r="AP468" s="477">
        <f t="shared" si="127"/>
        <v>0</v>
      </c>
      <c r="AQ468" s="478">
        <f t="shared" si="130"/>
        <v>0</v>
      </c>
      <c r="AR468" s="479">
        <f t="shared" si="131"/>
        <v>0</v>
      </c>
      <c r="AZ468" s="433"/>
      <c r="BA468" s="434"/>
      <c r="BB468" s="747"/>
      <c r="BC468" s="461"/>
      <c r="BD468" s="435"/>
      <c r="BE468" s="461"/>
      <c r="BF468" s="435"/>
      <c r="BG468" s="462"/>
      <c r="BI468" s="241" t="e">
        <f t="shared" si="120"/>
        <v>#DIV/0!</v>
      </c>
      <c r="BJ468" s="486">
        <f t="shared" si="121"/>
        <v>0</v>
      </c>
    </row>
    <row r="469" spans="22:62">
      <c r="V469" s="430"/>
      <c r="W469" s="426"/>
      <c r="X469" s="431"/>
      <c r="Y469" s="516"/>
      <c r="Z469" s="517"/>
      <c r="AA469" s="565" t="str">
        <f t="shared" si="122"/>
        <v/>
      </c>
      <c r="AB469" s="477" t="str">
        <f t="shared" si="118"/>
        <v/>
      </c>
      <c r="AC469" s="477">
        <f t="shared" si="123"/>
        <v>0</v>
      </c>
      <c r="AD469" s="477">
        <f t="shared" si="124"/>
        <v>0</v>
      </c>
      <c r="AE469" s="478">
        <f t="shared" si="125"/>
        <v>0</v>
      </c>
      <c r="AF469" s="479">
        <f t="shared" si="126"/>
        <v>0</v>
      </c>
      <c r="AG469" s="456"/>
      <c r="AH469" s="430"/>
      <c r="AI469" s="426"/>
      <c r="AJ469" s="431"/>
      <c r="AK469" s="516"/>
      <c r="AL469" s="517"/>
      <c r="AM469" s="565" t="str">
        <f t="shared" si="128"/>
        <v/>
      </c>
      <c r="AN469" s="477" t="str">
        <f t="shared" si="119"/>
        <v/>
      </c>
      <c r="AO469" s="477">
        <f t="shared" si="129"/>
        <v>0</v>
      </c>
      <c r="AP469" s="477">
        <f t="shared" si="127"/>
        <v>0</v>
      </c>
      <c r="AQ469" s="478">
        <f t="shared" si="130"/>
        <v>0</v>
      </c>
      <c r="AR469" s="479">
        <f t="shared" si="131"/>
        <v>0</v>
      </c>
      <c r="AZ469" s="433"/>
      <c r="BA469" s="434"/>
      <c r="BB469" s="747"/>
      <c r="BC469" s="461"/>
      <c r="BD469" s="435"/>
      <c r="BE469" s="461"/>
      <c r="BF469" s="435"/>
      <c r="BG469" s="462"/>
      <c r="BI469" s="241" t="e">
        <f t="shared" si="120"/>
        <v>#DIV/0!</v>
      </c>
      <c r="BJ469" s="486">
        <f t="shared" si="121"/>
        <v>0</v>
      </c>
    </row>
    <row r="470" spans="22:62">
      <c r="V470" s="430"/>
      <c r="W470" s="426"/>
      <c r="X470" s="431"/>
      <c r="Y470" s="516"/>
      <c r="Z470" s="517"/>
      <c r="AA470" s="565" t="str">
        <f t="shared" si="122"/>
        <v/>
      </c>
      <c r="AB470" s="477" t="str">
        <f t="shared" si="118"/>
        <v/>
      </c>
      <c r="AC470" s="477">
        <f t="shared" si="123"/>
        <v>0</v>
      </c>
      <c r="AD470" s="477">
        <f t="shared" si="124"/>
        <v>0</v>
      </c>
      <c r="AE470" s="478">
        <f t="shared" si="125"/>
        <v>0</v>
      </c>
      <c r="AF470" s="479">
        <f t="shared" si="126"/>
        <v>0</v>
      </c>
      <c r="AG470" s="456"/>
      <c r="AH470" s="430"/>
      <c r="AI470" s="426"/>
      <c r="AJ470" s="431"/>
      <c r="AK470" s="516"/>
      <c r="AL470" s="517"/>
      <c r="AM470" s="565" t="str">
        <f t="shared" si="128"/>
        <v/>
      </c>
      <c r="AN470" s="477" t="str">
        <f t="shared" si="119"/>
        <v/>
      </c>
      <c r="AO470" s="477">
        <f t="shared" si="129"/>
        <v>0</v>
      </c>
      <c r="AP470" s="477">
        <f t="shared" si="127"/>
        <v>0</v>
      </c>
      <c r="AQ470" s="478">
        <f t="shared" si="130"/>
        <v>0</v>
      </c>
      <c r="AR470" s="479">
        <f t="shared" si="131"/>
        <v>0</v>
      </c>
      <c r="AZ470" s="433"/>
      <c r="BA470" s="434"/>
      <c r="BB470" s="747"/>
      <c r="BC470" s="461"/>
      <c r="BD470" s="435"/>
      <c r="BE470" s="461"/>
      <c r="BF470" s="435"/>
      <c r="BG470" s="462"/>
      <c r="BI470" s="241" t="e">
        <f t="shared" si="120"/>
        <v>#DIV/0!</v>
      </c>
      <c r="BJ470" s="486">
        <f t="shared" si="121"/>
        <v>0</v>
      </c>
    </row>
    <row r="471" spans="22:62">
      <c r="V471" s="430"/>
      <c r="W471" s="426"/>
      <c r="X471" s="431"/>
      <c r="Y471" s="516"/>
      <c r="Z471" s="517"/>
      <c r="AA471" s="565" t="str">
        <f t="shared" si="122"/>
        <v/>
      </c>
      <c r="AB471" s="477" t="str">
        <f t="shared" si="118"/>
        <v/>
      </c>
      <c r="AC471" s="477">
        <f t="shared" si="123"/>
        <v>0</v>
      </c>
      <c r="AD471" s="477">
        <f t="shared" si="124"/>
        <v>0</v>
      </c>
      <c r="AE471" s="478">
        <f t="shared" si="125"/>
        <v>0</v>
      </c>
      <c r="AF471" s="479">
        <f t="shared" si="126"/>
        <v>0</v>
      </c>
      <c r="AG471" s="456"/>
      <c r="AH471" s="430"/>
      <c r="AI471" s="426"/>
      <c r="AJ471" s="431"/>
      <c r="AK471" s="516"/>
      <c r="AL471" s="517"/>
      <c r="AM471" s="565" t="str">
        <f t="shared" si="128"/>
        <v/>
      </c>
      <c r="AN471" s="477" t="str">
        <f t="shared" si="119"/>
        <v/>
      </c>
      <c r="AO471" s="477">
        <f t="shared" si="129"/>
        <v>0</v>
      </c>
      <c r="AP471" s="477">
        <f t="shared" si="127"/>
        <v>0</v>
      </c>
      <c r="AQ471" s="478">
        <f t="shared" si="130"/>
        <v>0</v>
      </c>
      <c r="AR471" s="479">
        <f t="shared" si="131"/>
        <v>0</v>
      </c>
      <c r="AZ471" s="433"/>
      <c r="BA471" s="434"/>
      <c r="BB471" s="747"/>
      <c r="BC471" s="461"/>
      <c r="BD471" s="435"/>
      <c r="BE471" s="461"/>
      <c r="BF471" s="435"/>
      <c r="BG471" s="462"/>
      <c r="BI471" s="241" t="e">
        <f t="shared" si="120"/>
        <v>#DIV/0!</v>
      </c>
      <c r="BJ471" s="486">
        <f t="shared" si="121"/>
        <v>0</v>
      </c>
    </row>
    <row r="472" spans="22:62">
      <c r="V472" s="430"/>
      <c r="W472" s="426"/>
      <c r="X472" s="431"/>
      <c r="Y472" s="516"/>
      <c r="Z472" s="517"/>
      <c r="AA472" s="565" t="str">
        <f t="shared" si="122"/>
        <v/>
      </c>
      <c r="AB472" s="477" t="str">
        <f t="shared" si="118"/>
        <v/>
      </c>
      <c r="AC472" s="477">
        <f t="shared" si="123"/>
        <v>0</v>
      </c>
      <c r="AD472" s="477">
        <f t="shared" si="124"/>
        <v>0</v>
      </c>
      <c r="AE472" s="478">
        <f t="shared" si="125"/>
        <v>0</v>
      </c>
      <c r="AF472" s="479">
        <f t="shared" si="126"/>
        <v>0</v>
      </c>
      <c r="AG472" s="456"/>
      <c r="AH472" s="430"/>
      <c r="AI472" s="426"/>
      <c r="AJ472" s="431"/>
      <c r="AK472" s="516"/>
      <c r="AL472" s="517"/>
      <c r="AM472" s="565" t="str">
        <f t="shared" si="128"/>
        <v/>
      </c>
      <c r="AN472" s="477" t="str">
        <f t="shared" si="119"/>
        <v/>
      </c>
      <c r="AO472" s="477">
        <f t="shared" si="129"/>
        <v>0</v>
      </c>
      <c r="AP472" s="477">
        <f t="shared" si="127"/>
        <v>0</v>
      </c>
      <c r="AQ472" s="478">
        <f t="shared" si="130"/>
        <v>0</v>
      </c>
      <c r="AR472" s="479">
        <f t="shared" si="131"/>
        <v>0</v>
      </c>
      <c r="AZ472" s="433"/>
      <c r="BA472" s="434"/>
      <c r="BB472" s="747"/>
      <c r="BC472" s="461"/>
      <c r="BD472" s="435"/>
      <c r="BE472" s="461"/>
      <c r="BF472" s="435"/>
      <c r="BG472" s="462"/>
      <c r="BI472" s="241" t="e">
        <f t="shared" si="120"/>
        <v>#DIV/0!</v>
      </c>
      <c r="BJ472" s="486">
        <f t="shared" si="121"/>
        <v>0</v>
      </c>
    </row>
    <row r="473" spans="22:62">
      <c r="V473" s="430"/>
      <c r="W473" s="426"/>
      <c r="X473" s="431"/>
      <c r="Y473" s="516"/>
      <c r="Z473" s="517"/>
      <c r="AA473" s="565" t="str">
        <f t="shared" si="122"/>
        <v/>
      </c>
      <c r="AB473" s="477" t="str">
        <f t="shared" si="118"/>
        <v/>
      </c>
      <c r="AC473" s="477">
        <f t="shared" si="123"/>
        <v>0</v>
      </c>
      <c r="AD473" s="477">
        <f t="shared" si="124"/>
        <v>0</v>
      </c>
      <c r="AE473" s="478">
        <f t="shared" si="125"/>
        <v>0</v>
      </c>
      <c r="AF473" s="479">
        <f t="shared" si="126"/>
        <v>0</v>
      </c>
      <c r="AG473" s="456"/>
      <c r="AH473" s="430"/>
      <c r="AI473" s="426"/>
      <c r="AJ473" s="431"/>
      <c r="AK473" s="516"/>
      <c r="AL473" s="517"/>
      <c r="AM473" s="565" t="str">
        <f t="shared" si="128"/>
        <v/>
      </c>
      <c r="AN473" s="477" t="str">
        <f t="shared" si="119"/>
        <v/>
      </c>
      <c r="AO473" s="477">
        <f t="shared" si="129"/>
        <v>0</v>
      </c>
      <c r="AP473" s="477">
        <f t="shared" si="127"/>
        <v>0</v>
      </c>
      <c r="AQ473" s="478">
        <f t="shared" si="130"/>
        <v>0</v>
      </c>
      <c r="AR473" s="479">
        <f t="shared" si="131"/>
        <v>0</v>
      </c>
      <c r="AZ473" s="433"/>
      <c r="BA473" s="434"/>
      <c r="BB473" s="747"/>
      <c r="BC473" s="461"/>
      <c r="BD473" s="435"/>
      <c r="BE473" s="461"/>
      <c r="BF473" s="435"/>
      <c r="BG473" s="462"/>
      <c r="BI473" s="241" t="e">
        <f t="shared" si="120"/>
        <v>#DIV/0!</v>
      </c>
      <c r="BJ473" s="486">
        <f t="shared" si="121"/>
        <v>0</v>
      </c>
    </row>
    <row r="474" spans="22:62">
      <c r="V474" s="430"/>
      <c r="W474" s="426"/>
      <c r="X474" s="431"/>
      <c r="Y474" s="516"/>
      <c r="Z474" s="517"/>
      <c r="AA474" s="565" t="str">
        <f t="shared" si="122"/>
        <v/>
      </c>
      <c r="AB474" s="477" t="str">
        <f t="shared" si="118"/>
        <v/>
      </c>
      <c r="AC474" s="477">
        <f t="shared" si="123"/>
        <v>0</v>
      </c>
      <c r="AD474" s="477">
        <f t="shared" si="124"/>
        <v>0</v>
      </c>
      <c r="AE474" s="478">
        <f t="shared" si="125"/>
        <v>0</v>
      </c>
      <c r="AF474" s="479">
        <f t="shared" si="126"/>
        <v>0</v>
      </c>
      <c r="AG474" s="456"/>
      <c r="AH474" s="430"/>
      <c r="AI474" s="426"/>
      <c r="AJ474" s="431"/>
      <c r="AK474" s="516"/>
      <c r="AL474" s="517"/>
      <c r="AM474" s="565" t="str">
        <f t="shared" si="128"/>
        <v/>
      </c>
      <c r="AN474" s="477" t="str">
        <f t="shared" si="119"/>
        <v/>
      </c>
      <c r="AO474" s="477">
        <f t="shared" si="129"/>
        <v>0</v>
      </c>
      <c r="AP474" s="477">
        <f t="shared" si="127"/>
        <v>0</v>
      </c>
      <c r="AQ474" s="478">
        <f t="shared" si="130"/>
        <v>0</v>
      </c>
      <c r="AR474" s="479">
        <f t="shared" si="131"/>
        <v>0</v>
      </c>
      <c r="AZ474" s="433"/>
      <c r="BA474" s="434"/>
      <c r="BB474" s="747"/>
      <c r="BC474" s="461"/>
      <c r="BD474" s="435"/>
      <c r="BE474" s="461"/>
      <c r="BF474" s="435"/>
      <c r="BG474" s="462"/>
      <c r="BI474" s="241" t="e">
        <f t="shared" si="120"/>
        <v>#DIV/0!</v>
      </c>
      <c r="BJ474" s="486">
        <f t="shared" si="121"/>
        <v>0</v>
      </c>
    </row>
    <row r="475" spans="22:62">
      <c r="V475" s="430"/>
      <c r="W475" s="426"/>
      <c r="X475" s="431"/>
      <c r="Y475" s="516"/>
      <c r="Z475" s="517"/>
      <c r="AA475" s="565" t="str">
        <f t="shared" si="122"/>
        <v/>
      </c>
      <c r="AB475" s="477" t="str">
        <f t="shared" si="118"/>
        <v/>
      </c>
      <c r="AC475" s="477">
        <f t="shared" si="123"/>
        <v>0</v>
      </c>
      <c r="AD475" s="477">
        <f t="shared" si="124"/>
        <v>0</v>
      </c>
      <c r="AE475" s="478">
        <f t="shared" si="125"/>
        <v>0</v>
      </c>
      <c r="AF475" s="479">
        <f t="shared" si="126"/>
        <v>0</v>
      </c>
      <c r="AG475" s="456"/>
      <c r="AH475" s="430"/>
      <c r="AI475" s="426"/>
      <c r="AJ475" s="431"/>
      <c r="AK475" s="516"/>
      <c r="AL475" s="517"/>
      <c r="AM475" s="565" t="str">
        <f t="shared" si="128"/>
        <v/>
      </c>
      <c r="AN475" s="477" t="str">
        <f t="shared" si="119"/>
        <v/>
      </c>
      <c r="AO475" s="477">
        <f t="shared" si="129"/>
        <v>0</v>
      </c>
      <c r="AP475" s="477">
        <f t="shared" si="127"/>
        <v>0</v>
      </c>
      <c r="AQ475" s="478">
        <f t="shared" si="130"/>
        <v>0</v>
      </c>
      <c r="AR475" s="479">
        <f t="shared" si="131"/>
        <v>0</v>
      </c>
      <c r="AZ475" s="433"/>
      <c r="BA475" s="434"/>
      <c r="BB475" s="747"/>
      <c r="BC475" s="461"/>
      <c r="BD475" s="435"/>
      <c r="BE475" s="461"/>
      <c r="BF475" s="435"/>
      <c r="BG475" s="462"/>
      <c r="BI475" s="241" t="e">
        <f t="shared" si="120"/>
        <v>#DIV/0!</v>
      </c>
      <c r="BJ475" s="486">
        <f t="shared" si="121"/>
        <v>0</v>
      </c>
    </row>
    <row r="476" spans="22:62">
      <c r="V476" s="430"/>
      <c r="W476" s="426"/>
      <c r="X476" s="431"/>
      <c r="Y476" s="516"/>
      <c r="Z476" s="517"/>
      <c r="AA476" s="565" t="str">
        <f t="shared" si="122"/>
        <v/>
      </c>
      <c r="AB476" s="477" t="str">
        <f t="shared" si="118"/>
        <v/>
      </c>
      <c r="AC476" s="477">
        <f t="shared" si="123"/>
        <v>0</v>
      </c>
      <c r="AD476" s="477">
        <f t="shared" si="124"/>
        <v>0</v>
      </c>
      <c r="AE476" s="478">
        <f t="shared" si="125"/>
        <v>0</v>
      </c>
      <c r="AF476" s="479">
        <f t="shared" si="126"/>
        <v>0</v>
      </c>
      <c r="AG476" s="456"/>
      <c r="AH476" s="430"/>
      <c r="AI476" s="426"/>
      <c r="AJ476" s="431"/>
      <c r="AK476" s="516"/>
      <c r="AL476" s="517"/>
      <c r="AM476" s="565" t="str">
        <f t="shared" si="128"/>
        <v/>
      </c>
      <c r="AN476" s="477" t="str">
        <f t="shared" si="119"/>
        <v/>
      </c>
      <c r="AO476" s="477">
        <f t="shared" si="129"/>
        <v>0</v>
      </c>
      <c r="AP476" s="477">
        <f t="shared" si="127"/>
        <v>0</v>
      </c>
      <c r="AQ476" s="478">
        <f t="shared" si="130"/>
        <v>0</v>
      </c>
      <c r="AR476" s="479">
        <f t="shared" si="131"/>
        <v>0</v>
      </c>
      <c r="AZ476" s="433"/>
      <c r="BA476" s="434"/>
      <c r="BB476" s="747"/>
      <c r="BC476" s="461"/>
      <c r="BD476" s="435"/>
      <c r="BE476" s="461"/>
      <c r="BF476" s="435"/>
      <c r="BG476" s="462"/>
      <c r="BI476" s="241" t="e">
        <f t="shared" si="120"/>
        <v>#DIV/0!</v>
      </c>
      <c r="BJ476" s="486">
        <f t="shared" si="121"/>
        <v>0</v>
      </c>
    </row>
    <row r="477" spans="22:62">
      <c r="V477" s="430"/>
      <c r="W477" s="426"/>
      <c r="X477" s="431"/>
      <c r="Y477" s="516"/>
      <c r="Z477" s="517"/>
      <c r="AA477" s="565" t="str">
        <f t="shared" si="122"/>
        <v/>
      </c>
      <c r="AB477" s="477" t="str">
        <f t="shared" si="118"/>
        <v/>
      </c>
      <c r="AC477" s="477">
        <f t="shared" si="123"/>
        <v>0</v>
      </c>
      <c r="AD477" s="477">
        <f t="shared" si="124"/>
        <v>0</v>
      </c>
      <c r="AE477" s="478">
        <f t="shared" si="125"/>
        <v>0</v>
      </c>
      <c r="AF477" s="479">
        <f t="shared" si="126"/>
        <v>0</v>
      </c>
      <c r="AG477" s="456"/>
      <c r="AH477" s="430"/>
      <c r="AI477" s="426"/>
      <c r="AJ477" s="431"/>
      <c r="AK477" s="516"/>
      <c r="AL477" s="517"/>
      <c r="AM477" s="565" t="str">
        <f t="shared" si="128"/>
        <v/>
      </c>
      <c r="AN477" s="477" t="str">
        <f t="shared" si="119"/>
        <v/>
      </c>
      <c r="AO477" s="477">
        <f t="shared" si="129"/>
        <v>0</v>
      </c>
      <c r="AP477" s="477">
        <f t="shared" si="127"/>
        <v>0</v>
      </c>
      <c r="AQ477" s="478">
        <f t="shared" si="130"/>
        <v>0</v>
      </c>
      <c r="AR477" s="479">
        <f t="shared" si="131"/>
        <v>0</v>
      </c>
      <c r="AZ477" s="433"/>
      <c r="BA477" s="434"/>
      <c r="BB477" s="747"/>
      <c r="BC477" s="461"/>
      <c r="BD477" s="435"/>
      <c r="BE477" s="461"/>
      <c r="BF477" s="435"/>
      <c r="BG477" s="462"/>
      <c r="BI477" s="241" t="e">
        <f t="shared" si="120"/>
        <v>#DIV/0!</v>
      </c>
      <c r="BJ477" s="486">
        <f t="shared" si="121"/>
        <v>0</v>
      </c>
    </row>
    <row r="478" spans="22:62">
      <c r="V478" s="430"/>
      <c r="W478" s="426"/>
      <c r="X478" s="431"/>
      <c r="Y478" s="516"/>
      <c r="Z478" s="517"/>
      <c r="AA478" s="565" t="str">
        <f t="shared" si="122"/>
        <v/>
      </c>
      <c r="AB478" s="477" t="str">
        <f t="shared" si="118"/>
        <v/>
      </c>
      <c r="AC478" s="477">
        <f t="shared" si="123"/>
        <v>0</v>
      </c>
      <c r="AD478" s="477">
        <f t="shared" si="124"/>
        <v>0</v>
      </c>
      <c r="AE478" s="478">
        <f t="shared" si="125"/>
        <v>0</v>
      </c>
      <c r="AF478" s="479">
        <f t="shared" si="126"/>
        <v>0</v>
      </c>
      <c r="AG478" s="456"/>
      <c r="AH478" s="430"/>
      <c r="AI478" s="426"/>
      <c r="AJ478" s="431"/>
      <c r="AK478" s="516"/>
      <c r="AL478" s="517"/>
      <c r="AM478" s="565" t="str">
        <f t="shared" si="128"/>
        <v/>
      </c>
      <c r="AN478" s="477" t="str">
        <f t="shared" si="119"/>
        <v/>
      </c>
      <c r="AO478" s="477">
        <f t="shared" si="129"/>
        <v>0</v>
      </c>
      <c r="AP478" s="477">
        <f t="shared" si="127"/>
        <v>0</v>
      </c>
      <c r="AQ478" s="478">
        <f t="shared" si="130"/>
        <v>0</v>
      </c>
      <c r="AR478" s="479">
        <f t="shared" si="131"/>
        <v>0</v>
      </c>
      <c r="AZ478" s="433"/>
      <c r="BA478" s="434"/>
      <c r="BB478" s="747"/>
      <c r="BC478" s="461"/>
      <c r="BD478" s="435"/>
      <c r="BE478" s="461"/>
      <c r="BF478" s="435"/>
      <c r="BG478" s="462"/>
      <c r="BI478" s="241" t="e">
        <f t="shared" si="120"/>
        <v>#DIV/0!</v>
      </c>
      <c r="BJ478" s="486">
        <f t="shared" si="121"/>
        <v>0</v>
      </c>
    </row>
    <row r="479" spans="22:62">
      <c r="V479" s="430"/>
      <c r="W479" s="426"/>
      <c r="X479" s="431"/>
      <c r="Y479" s="516"/>
      <c r="Z479" s="517"/>
      <c r="AA479" s="565" t="str">
        <f t="shared" si="122"/>
        <v/>
      </c>
      <c r="AB479" s="477" t="str">
        <f t="shared" si="118"/>
        <v/>
      </c>
      <c r="AC479" s="477">
        <f t="shared" si="123"/>
        <v>0</v>
      </c>
      <c r="AD479" s="477">
        <f t="shared" si="124"/>
        <v>0</v>
      </c>
      <c r="AE479" s="478">
        <f t="shared" si="125"/>
        <v>0</v>
      </c>
      <c r="AF479" s="479">
        <f t="shared" si="126"/>
        <v>0</v>
      </c>
      <c r="AG479" s="456"/>
      <c r="AH479" s="430"/>
      <c r="AI479" s="426"/>
      <c r="AJ479" s="431"/>
      <c r="AK479" s="516"/>
      <c r="AL479" s="517"/>
      <c r="AM479" s="565" t="str">
        <f t="shared" si="128"/>
        <v/>
      </c>
      <c r="AN479" s="477" t="str">
        <f t="shared" si="119"/>
        <v/>
      </c>
      <c r="AO479" s="477">
        <f t="shared" si="129"/>
        <v>0</v>
      </c>
      <c r="AP479" s="477">
        <f t="shared" si="127"/>
        <v>0</v>
      </c>
      <c r="AQ479" s="478">
        <f t="shared" si="130"/>
        <v>0</v>
      </c>
      <c r="AR479" s="479">
        <f t="shared" si="131"/>
        <v>0</v>
      </c>
      <c r="AZ479" s="433"/>
      <c r="BA479" s="434"/>
      <c r="BB479" s="747"/>
      <c r="BC479" s="461"/>
      <c r="BD479" s="435"/>
      <c r="BE479" s="461"/>
      <c r="BF479" s="435"/>
      <c r="BG479" s="462"/>
      <c r="BI479" s="241" t="e">
        <f t="shared" si="120"/>
        <v>#DIV/0!</v>
      </c>
      <c r="BJ479" s="486">
        <f t="shared" si="121"/>
        <v>0</v>
      </c>
    </row>
    <row r="480" spans="22:62">
      <c r="V480" s="430"/>
      <c r="W480" s="426"/>
      <c r="X480" s="431"/>
      <c r="Y480" s="516"/>
      <c r="Z480" s="517"/>
      <c r="AA480" s="565" t="str">
        <f t="shared" si="122"/>
        <v/>
      </c>
      <c r="AB480" s="477" t="str">
        <f t="shared" si="118"/>
        <v/>
      </c>
      <c r="AC480" s="477">
        <f t="shared" si="123"/>
        <v>0</v>
      </c>
      <c r="AD480" s="477">
        <f t="shared" si="124"/>
        <v>0</v>
      </c>
      <c r="AE480" s="478">
        <f t="shared" si="125"/>
        <v>0</v>
      </c>
      <c r="AF480" s="479">
        <f t="shared" si="126"/>
        <v>0</v>
      </c>
      <c r="AG480" s="456"/>
      <c r="AH480" s="430"/>
      <c r="AI480" s="426"/>
      <c r="AJ480" s="431"/>
      <c r="AK480" s="516"/>
      <c r="AL480" s="517"/>
      <c r="AM480" s="565" t="str">
        <f t="shared" si="128"/>
        <v/>
      </c>
      <c r="AN480" s="477" t="str">
        <f t="shared" si="119"/>
        <v/>
      </c>
      <c r="AO480" s="477">
        <f t="shared" si="129"/>
        <v>0</v>
      </c>
      <c r="AP480" s="477">
        <f t="shared" si="127"/>
        <v>0</v>
      </c>
      <c r="AQ480" s="478">
        <f t="shared" si="130"/>
        <v>0</v>
      </c>
      <c r="AR480" s="479">
        <f t="shared" si="131"/>
        <v>0</v>
      </c>
      <c r="AZ480" s="433"/>
      <c r="BA480" s="434"/>
      <c r="BB480" s="747"/>
      <c r="BC480" s="461"/>
      <c r="BD480" s="435"/>
      <c r="BE480" s="461"/>
      <c r="BF480" s="435"/>
      <c r="BG480" s="462"/>
      <c r="BI480" s="241" t="e">
        <f t="shared" si="120"/>
        <v>#DIV/0!</v>
      </c>
      <c r="BJ480" s="486">
        <f t="shared" si="121"/>
        <v>0</v>
      </c>
    </row>
    <row r="481" spans="22:62">
      <c r="V481" s="430"/>
      <c r="W481" s="426"/>
      <c r="X481" s="431"/>
      <c r="Y481" s="516"/>
      <c r="Z481" s="517"/>
      <c r="AA481" s="565" t="str">
        <f t="shared" si="122"/>
        <v/>
      </c>
      <c r="AB481" s="477" t="str">
        <f t="shared" si="118"/>
        <v/>
      </c>
      <c r="AC481" s="477">
        <f t="shared" si="123"/>
        <v>0</v>
      </c>
      <c r="AD481" s="477">
        <f t="shared" si="124"/>
        <v>0</v>
      </c>
      <c r="AE481" s="478">
        <f t="shared" si="125"/>
        <v>0</v>
      </c>
      <c r="AF481" s="479">
        <f t="shared" si="126"/>
        <v>0</v>
      </c>
      <c r="AG481" s="456"/>
      <c r="AH481" s="430"/>
      <c r="AI481" s="426"/>
      <c r="AJ481" s="431"/>
      <c r="AK481" s="516"/>
      <c r="AL481" s="517"/>
      <c r="AM481" s="565" t="str">
        <f t="shared" si="128"/>
        <v/>
      </c>
      <c r="AN481" s="477" t="str">
        <f t="shared" si="119"/>
        <v/>
      </c>
      <c r="AO481" s="477">
        <f t="shared" si="129"/>
        <v>0</v>
      </c>
      <c r="AP481" s="477">
        <f t="shared" si="127"/>
        <v>0</v>
      </c>
      <c r="AQ481" s="478">
        <f t="shared" si="130"/>
        <v>0</v>
      </c>
      <c r="AR481" s="479">
        <f t="shared" si="131"/>
        <v>0</v>
      </c>
      <c r="AZ481" s="433"/>
      <c r="BA481" s="434"/>
      <c r="BB481" s="747"/>
      <c r="BC481" s="461"/>
      <c r="BD481" s="435"/>
      <c r="BE481" s="461"/>
      <c r="BF481" s="435"/>
      <c r="BG481" s="462"/>
      <c r="BI481" s="241" t="e">
        <f t="shared" si="120"/>
        <v>#DIV/0!</v>
      </c>
      <c r="BJ481" s="486">
        <f t="shared" si="121"/>
        <v>0</v>
      </c>
    </row>
    <row r="482" spans="22:62">
      <c r="V482" s="430"/>
      <c r="W482" s="426"/>
      <c r="X482" s="431"/>
      <c r="Y482" s="516"/>
      <c r="Z482" s="517"/>
      <c r="AA482" s="565" t="str">
        <f t="shared" si="122"/>
        <v/>
      </c>
      <c r="AB482" s="477" t="str">
        <f t="shared" si="118"/>
        <v/>
      </c>
      <c r="AC482" s="477">
        <f t="shared" si="123"/>
        <v>0</v>
      </c>
      <c r="AD482" s="477">
        <f t="shared" si="124"/>
        <v>0</v>
      </c>
      <c r="AE482" s="478">
        <f t="shared" si="125"/>
        <v>0</v>
      </c>
      <c r="AF482" s="479">
        <f t="shared" si="126"/>
        <v>0</v>
      </c>
      <c r="AG482" s="456"/>
      <c r="AH482" s="430"/>
      <c r="AI482" s="426"/>
      <c r="AJ482" s="431"/>
      <c r="AK482" s="516"/>
      <c r="AL482" s="517"/>
      <c r="AM482" s="565" t="str">
        <f t="shared" si="128"/>
        <v/>
      </c>
      <c r="AN482" s="477" t="str">
        <f t="shared" si="119"/>
        <v/>
      </c>
      <c r="AO482" s="477">
        <f t="shared" si="129"/>
        <v>0</v>
      </c>
      <c r="AP482" s="477">
        <f t="shared" si="127"/>
        <v>0</v>
      </c>
      <c r="AQ482" s="478">
        <f t="shared" si="130"/>
        <v>0</v>
      </c>
      <c r="AR482" s="479">
        <f t="shared" si="131"/>
        <v>0</v>
      </c>
      <c r="AZ482" s="433"/>
      <c r="BA482" s="434"/>
      <c r="BB482" s="747"/>
      <c r="BC482" s="461"/>
      <c r="BD482" s="435"/>
      <c r="BE482" s="461"/>
      <c r="BF482" s="435"/>
      <c r="BG482" s="462"/>
      <c r="BI482" s="241" t="e">
        <f t="shared" si="120"/>
        <v>#DIV/0!</v>
      </c>
      <c r="BJ482" s="486">
        <f t="shared" si="121"/>
        <v>0</v>
      </c>
    </row>
    <row r="483" spans="22:62">
      <c r="V483" s="430"/>
      <c r="W483" s="426"/>
      <c r="X483" s="431"/>
      <c r="Y483" s="516"/>
      <c r="Z483" s="517"/>
      <c r="AA483" s="565" t="str">
        <f t="shared" si="122"/>
        <v/>
      </c>
      <c r="AB483" s="477" t="str">
        <f t="shared" si="118"/>
        <v/>
      </c>
      <c r="AC483" s="477">
        <f t="shared" si="123"/>
        <v>0</v>
      </c>
      <c r="AD483" s="477">
        <f t="shared" si="124"/>
        <v>0</v>
      </c>
      <c r="AE483" s="478">
        <f t="shared" si="125"/>
        <v>0</v>
      </c>
      <c r="AF483" s="479">
        <f t="shared" si="126"/>
        <v>0</v>
      </c>
      <c r="AG483" s="456"/>
      <c r="AH483" s="430"/>
      <c r="AI483" s="426"/>
      <c r="AJ483" s="431"/>
      <c r="AK483" s="516"/>
      <c r="AL483" s="517"/>
      <c r="AM483" s="565" t="str">
        <f t="shared" si="128"/>
        <v/>
      </c>
      <c r="AN483" s="477" t="str">
        <f t="shared" si="119"/>
        <v/>
      </c>
      <c r="AO483" s="477">
        <f t="shared" si="129"/>
        <v>0</v>
      </c>
      <c r="AP483" s="477">
        <f t="shared" si="127"/>
        <v>0</v>
      </c>
      <c r="AQ483" s="478">
        <f t="shared" si="130"/>
        <v>0</v>
      </c>
      <c r="AR483" s="479">
        <f t="shared" si="131"/>
        <v>0</v>
      </c>
      <c r="AZ483" s="433"/>
      <c r="BA483" s="434"/>
      <c r="BB483" s="747"/>
      <c r="BC483" s="461"/>
      <c r="BD483" s="435"/>
      <c r="BE483" s="461"/>
      <c r="BF483" s="435"/>
      <c r="BG483" s="462"/>
      <c r="BI483" s="241" t="e">
        <f t="shared" si="120"/>
        <v>#DIV/0!</v>
      </c>
      <c r="BJ483" s="486">
        <f t="shared" si="121"/>
        <v>0</v>
      </c>
    </row>
    <row r="484" spans="22:62">
      <c r="V484" s="430"/>
      <c r="W484" s="426"/>
      <c r="X484" s="431"/>
      <c r="Y484" s="516"/>
      <c r="Z484" s="517"/>
      <c r="AA484" s="565" t="str">
        <f t="shared" si="122"/>
        <v/>
      </c>
      <c r="AB484" s="477" t="str">
        <f t="shared" si="118"/>
        <v/>
      </c>
      <c r="AC484" s="477">
        <f t="shared" si="123"/>
        <v>0</v>
      </c>
      <c r="AD484" s="477">
        <f t="shared" si="124"/>
        <v>0</v>
      </c>
      <c r="AE484" s="478">
        <f t="shared" si="125"/>
        <v>0</v>
      </c>
      <c r="AF484" s="479">
        <f t="shared" si="126"/>
        <v>0</v>
      </c>
      <c r="AG484" s="456"/>
      <c r="AH484" s="430"/>
      <c r="AI484" s="426"/>
      <c r="AJ484" s="431"/>
      <c r="AK484" s="516"/>
      <c r="AL484" s="517"/>
      <c r="AM484" s="565" t="str">
        <f t="shared" si="128"/>
        <v/>
      </c>
      <c r="AN484" s="477" t="str">
        <f t="shared" si="119"/>
        <v/>
      </c>
      <c r="AO484" s="477">
        <f t="shared" si="129"/>
        <v>0</v>
      </c>
      <c r="AP484" s="477">
        <f t="shared" si="127"/>
        <v>0</v>
      </c>
      <c r="AQ484" s="478">
        <f t="shared" si="130"/>
        <v>0</v>
      </c>
      <c r="AR484" s="479">
        <f t="shared" si="131"/>
        <v>0</v>
      </c>
      <c r="AZ484" s="433"/>
      <c r="BA484" s="434"/>
      <c r="BB484" s="747"/>
      <c r="BC484" s="461"/>
      <c r="BD484" s="435"/>
      <c r="BE484" s="461"/>
      <c r="BF484" s="435"/>
      <c r="BG484" s="462"/>
      <c r="BI484" s="241" t="e">
        <f t="shared" si="120"/>
        <v>#DIV/0!</v>
      </c>
      <c r="BJ484" s="486">
        <f t="shared" si="121"/>
        <v>0</v>
      </c>
    </row>
    <row r="485" spans="22:62">
      <c r="V485" s="430"/>
      <c r="W485" s="426"/>
      <c r="X485" s="431"/>
      <c r="Y485" s="516"/>
      <c r="Z485" s="517"/>
      <c r="AA485" s="565" t="str">
        <f t="shared" si="122"/>
        <v/>
      </c>
      <c r="AB485" s="477" t="str">
        <f t="shared" si="118"/>
        <v/>
      </c>
      <c r="AC485" s="477">
        <f t="shared" si="123"/>
        <v>0</v>
      </c>
      <c r="AD485" s="477">
        <f t="shared" si="124"/>
        <v>0</v>
      </c>
      <c r="AE485" s="478">
        <f t="shared" si="125"/>
        <v>0</v>
      </c>
      <c r="AF485" s="479">
        <f t="shared" si="126"/>
        <v>0</v>
      </c>
      <c r="AG485" s="456"/>
      <c r="AH485" s="430"/>
      <c r="AI485" s="426"/>
      <c r="AJ485" s="431"/>
      <c r="AK485" s="516"/>
      <c r="AL485" s="517"/>
      <c r="AM485" s="565" t="str">
        <f t="shared" si="128"/>
        <v/>
      </c>
      <c r="AN485" s="477" t="str">
        <f t="shared" si="119"/>
        <v/>
      </c>
      <c r="AO485" s="477">
        <f t="shared" si="129"/>
        <v>0</v>
      </c>
      <c r="AP485" s="477">
        <f t="shared" si="127"/>
        <v>0</v>
      </c>
      <c r="AQ485" s="478">
        <f t="shared" si="130"/>
        <v>0</v>
      </c>
      <c r="AR485" s="479">
        <f t="shared" si="131"/>
        <v>0</v>
      </c>
      <c r="AZ485" s="433"/>
      <c r="BA485" s="434"/>
      <c r="BB485" s="747"/>
      <c r="BC485" s="461"/>
      <c r="BD485" s="435"/>
      <c r="BE485" s="461"/>
      <c r="BF485" s="435"/>
      <c r="BG485" s="462"/>
      <c r="BI485" s="241" t="e">
        <f t="shared" si="120"/>
        <v>#DIV/0!</v>
      </c>
      <c r="BJ485" s="486">
        <f t="shared" si="121"/>
        <v>0</v>
      </c>
    </row>
    <row r="486" spans="22:62">
      <c r="V486" s="430"/>
      <c r="W486" s="426"/>
      <c r="X486" s="431"/>
      <c r="Y486" s="516"/>
      <c r="Z486" s="517"/>
      <c r="AA486" s="565" t="str">
        <f t="shared" si="122"/>
        <v/>
      </c>
      <c r="AB486" s="477" t="str">
        <f t="shared" si="118"/>
        <v/>
      </c>
      <c r="AC486" s="477">
        <f t="shared" si="123"/>
        <v>0</v>
      </c>
      <c r="AD486" s="477">
        <f t="shared" si="124"/>
        <v>0</v>
      </c>
      <c r="AE486" s="478">
        <f t="shared" si="125"/>
        <v>0</v>
      </c>
      <c r="AF486" s="479">
        <f t="shared" si="126"/>
        <v>0</v>
      </c>
      <c r="AG486" s="456"/>
      <c r="AH486" s="430"/>
      <c r="AI486" s="426"/>
      <c r="AJ486" s="431"/>
      <c r="AK486" s="516"/>
      <c r="AL486" s="517"/>
      <c r="AM486" s="565" t="str">
        <f t="shared" si="128"/>
        <v/>
      </c>
      <c r="AN486" s="477" t="str">
        <f t="shared" si="119"/>
        <v/>
      </c>
      <c r="AO486" s="477">
        <f t="shared" si="129"/>
        <v>0</v>
      </c>
      <c r="AP486" s="477">
        <f t="shared" si="127"/>
        <v>0</v>
      </c>
      <c r="AQ486" s="478">
        <f t="shared" si="130"/>
        <v>0</v>
      </c>
      <c r="AR486" s="479">
        <f t="shared" si="131"/>
        <v>0</v>
      </c>
      <c r="AZ486" s="433"/>
      <c r="BA486" s="434"/>
      <c r="BB486" s="747"/>
      <c r="BC486" s="461"/>
      <c r="BD486" s="435"/>
      <c r="BE486" s="461"/>
      <c r="BF486" s="435"/>
      <c r="BG486" s="462"/>
      <c r="BI486" s="241" t="e">
        <f t="shared" si="120"/>
        <v>#DIV/0!</v>
      </c>
      <c r="BJ486" s="486">
        <f t="shared" si="121"/>
        <v>0</v>
      </c>
    </row>
    <row r="487" spans="22:62">
      <c r="V487" s="430"/>
      <c r="W487" s="426"/>
      <c r="X487" s="431"/>
      <c r="Y487" s="516"/>
      <c r="Z487" s="517"/>
      <c r="AA487" s="565" t="str">
        <f t="shared" si="122"/>
        <v/>
      </c>
      <c r="AB487" s="477" t="str">
        <f t="shared" si="118"/>
        <v/>
      </c>
      <c r="AC487" s="477">
        <f t="shared" si="123"/>
        <v>0</v>
      </c>
      <c r="AD487" s="477">
        <f t="shared" si="124"/>
        <v>0</v>
      </c>
      <c r="AE487" s="478">
        <f t="shared" si="125"/>
        <v>0</v>
      </c>
      <c r="AF487" s="479">
        <f t="shared" si="126"/>
        <v>0</v>
      </c>
      <c r="AG487" s="456"/>
      <c r="AH487" s="430"/>
      <c r="AI487" s="426"/>
      <c r="AJ487" s="431"/>
      <c r="AK487" s="516"/>
      <c r="AL487" s="517"/>
      <c r="AM487" s="565" t="str">
        <f t="shared" si="128"/>
        <v/>
      </c>
      <c r="AN487" s="477" t="str">
        <f t="shared" si="119"/>
        <v/>
      </c>
      <c r="AO487" s="477">
        <f t="shared" si="129"/>
        <v>0</v>
      </c>
      <c r="AP487" s="477">
        <f t="shared" si="127"/>
        <v>0</v>
      </c>
      <c r="AQ487" s="478">
        <f t="shared" si="130"/>
        <v>0</v>
      </c>
      <c r="AR487" s="479">
        <f t="shared" si="131"/>
        <v>0</v>
      </c>
      <c r="AZ487" s="433"/>
      <c r="BA487" s="434"/>
      <c r="BB487" s="747"/>
      <c r="BC487" s="461"/>
      <c r="BD487" s="435"/>
      <c r="BE487" s="461"/>
      <c r="BF487" s="435"/>
      <c r="BG487" s="462"/>
      <c r="BI487" s="241" t="e">
        <f t="shared" si="120"/>
        <v>#DIV/0!</v>
      </c>
      <c r="BJ487" s="486">
        <f t="shared" si="121"/>
        <v>0</v>
      </c>
    </row>
    <row r="488" spans="22:62">
      <c r="V488" s="430"/>
      <c r="W488" s="426"/>
      <c r="X488" s="431"/>
      <c r="Y488" s="516"/>
      <c r="Z488" s="517"/>
      <c r="AA488" s="565" t="str">
        <f t="shared" si="122"/>
        <v/>
      </c>
      <c r="AB488" s="477" t="str">
        <f t="shared" si="118"/>
        <v/>
      </c>
      <c r="AC488" s="477">
        <f t="shared" si="123"/>
        <v>0</v>
      </c>
      <c r="AD488" s="477">
        <f t="shared" si="124"/>
        <v>0</v>
      </c>
      <c r="AE488" s="478">
        <f t="shared" si="125"/>
        <v>0</v>
      </c>
      <c r="AF488" s="479">
        <f t="shared" si="126"/>
        <v>0</v>
      </c>
      <c r="AG488" s="456"/>
      <c r="AH488" s="430"/>
      <c r="AI488" s="426"/>
      <c r="AJ488" s="431"/>
      <c r="AK488" s="516"/>
      <c r="AL488" s="517"/>
      <c r="AM488" s="565" t="str">
        <f t="shared" si="128"/>
        <v/>
      </c>
      <c r="AN488" s="477" t="str">
        <f t="shared" si="119"/>
        <v/>
      </c>
      <c r="AO488" s="477">
        <f t="shared" si="129"/>
        <v>0</v>
      </c>
      <c r="AP488" s="477">
        <f t="shared" si="127"/>
        <v>0</v>
      </c>
      <c r="AQ488" s="478">
        <f t="shared" si="130"/>
        <v>0</v>
      </c>
      <c r="AR488" s="479">
        <f t="shared" si="131"/>
        <v>0</v>
      </c>
      <c r="AZ488" s="433"/>
      <c r="BA488" s="434"/>
      <c r="BB488" s="747"/>
      <c r="BC488" s="461"/>
      <c r="BD488" s="435"/>
      <c r="BE488" s="461"/>
      <c r="BF488" s="435"/>
      <c r="BG488" s="462"/>
      <c r="BI488" s="241" t="e">
        <f t="shared" si="120"/>
        <v>#DIV/0!</v>
      </c>
      <c r="BJ488" s="486">
        <f t="shared" si="121"/>
        <v>0</v>
      </c>
    </row>
    <row r="489" spans="22:62">
      <c r="V489" s="430"/>
      <c r="W489" s="426"/>
      <c r="X489" s="431"/>
      <c r="Y489" s="516"/>
      <c r="Z489" s="517"/>
      <c r="AA489" s="565" t="str">
        <f t="shared" si="122"/>
        <v/>
      </c>
      <c r="AB489" s="477" t="str">
        <f t="shared" si="118"/>
        <v/>
      </c>
      <c r="AC489" s="477">
        <f t="shared" si="123"/>
        <v>0</v>
      </c>
      <c r="AD489" s="477">
        <f t="shared" si="124"/>
        <v>0</v>
      </c>
      <c r="AE489" s="478">
        <f t="shared" si="125"/>
        <v>0</v>
      </c>
      <c r="AF489" s="479">
        <f t="shared" si="126"/>
        <v>0</v>
      </c>
      <c r="AG489" s="456"/>
      <c r="AH489" s="430"/>
      <c r="AI489" s="426"/>
      <c r="AJ489" s="431"/>
      <c r="AK489" s="516"/>
      <c r="AL489" s="517"/>
      <c r="AM489" s="565" t="str">
        <f t="shared" si="128"/>
        <v/>
      </c>
      <c r="AN489" s="477" t="str">
        <f t="shared" si="119"/>
        <v/>
      </c>
      <c r="AO489" s="477">
        <f t="shared" si="129"/>
        <v>0</v>
      </c>
      <c r="AP489" s="477">
        <f t="shared" si="127"/>
        <v>0</v>
      </c>
      <c r="AQ489" s="478">
        <f t="shared" si="130"/>
        <v>0</v>
      </c>
      <c r="AR489" s="479">
        <f t="shared" si="131"/>
        <v>0</v>
      </c>
      <c r="AZ489" s="433"/>
      <c r="BA489" s="434"/>
      <c r="BB489" s="747"/>
      <c r="BC489" s="461"/>
      <c r="BD489" s="435"/>
      <c r="BE489" s="461"/>
      <c r="BF489" s="435"/>
      <c r="BG489" s="462"/>
      <c r="BI489" s="241" t="e">
        <f t="shared" si="120"/>
        <v>#DIV/0!</v>
      </c>
      <c r="BJ489" s="486">
        <f t="shared" si="121"/>
        <v>0</v>
      </c>
    </row>
    <row r="490" spans="22:62">
      <c r="V490" s="430"/>
      <c r="W490" s="426"/>
      <c r="X490" s="431"/>
      <c r="Y490" s="516"/>
      <c r="Z490" s="517"/>
      <c r="AA490" s="565" t="str">
        <f t="shared" si="122"/>
        <v/>
      </c>
      <c r="AB490" s="477" t="str">
        <f t="shared" si="118"/>
        <v/>
      </c>
      <c r="AC490" s="477">
        <f t="shared" si="123"/>
        <v>0</v>
      </c>
      <c r="AD490" s="477">
        <f t="shared" si="124"/>
        <v>0</v>
      </c>
      <c r="AE490" s="478">
        <f t="shared" si="125"/>
        <v>0</v>
      </c>
      <c r="AF490" s="479">
        <f t="shared" si="126"/>
        <v>0</v>
      </c>
      <c r="AG490" s="456"/>
      <c r="AH490" s="430"/>
      <c r="AI490" s="426"/>
      <c r="AJ490" s="431"/>
      <c r="AK490" s="516"/>
      <c r="AL490" s="517"/>
      <c r="AM490" s="565" t="str">
        <f t="shared" si="128"/>
        <v/>
      </c>
      <c r="AN490" s="477" t="str">
        <f t="shared" si="119"/>
        <v/>
      </c>
      <c r="AO490" s="477">
        <f t="shared" si="129"/>
        <v>0</v>
      </c>
      <c r="AP490" s="477">
        <f t="shared" si="127"/>
        <v>0</v>
      </c>
      <c r="AQ490" s="478">
        <f t="shared" si="130"/>
        <v>0</v>
      </c>
      <c r="AR490" s="479">
        <f t="shared" si="131"/>
        <v>0</v>
      </c>
      <c r="AZ490" s="433"/>
      <c r="BA490" s="434"/>
      <c r="BB490" s="747"/>
      <c r="BC490" s="461"/>
      <c r="BD490" s="435"/>
      <c r="BE490" s="461"/>
      <c r="BF490" s="435"/>
      <c r="BG490" s="462"/>
      <c r="BI490" s="241" t="e">
        <f t="shared" si="120"/>
        <v>#DIV/0!</v>
      </c>
      <c r="BJ490" s="486">
        <f t="shared" si="121"/>
        <v>0</v>
      </c>
    </row>
    <row r="491" spans="22:62">
      <c r="V491" s="430"/>
      <c r="W491" s="426"/>
      <c r="X491" s="431"/>
      <c r="Y491" s="516"/>
      <c r="Z491" s="517"/>
      <c r="AA491" s="565" t="str">
        <f t="shared" si="122"/>
        <v/>
      </c>
      <c r="AB491" s="477" t="str">
        <f t="shared" si="118"/>
        <v/>
      </c>
      <c r="AC491" s="477">
        <f t="shared" si="123"/>
        <v>0</v>
      </c>
      <c r="AD491" s="477">
        <f t="shared" si="124"/>
        <v>0</v>
      </c>
      <c r="AE491" s="478">
        <f t="shared" si="125"/>
        <v>0</v>
      </c>
      <c r="AF491" s="479">
        <f t="shared" si="126"/>
        <v>0</v>
      </c>
      <c r="AG491" s="456"/>
      <c r="AH491" s="430"/>
      <c r="AI491" s="426"/>
      <c r="AJ491" s="431"/>
      <c r="AK491" s="516"/>
      <c r="AL491" s="517"/>
      <c r="AM491" s="565" t="str">
        <f t="shared" si="128"/>
        <v/>
      </c>
      <c r="AN491" s="477" t="str">
        <f t="shared" si="119"/>
        <v/>
      </c>
      <c r="AO491" s="477">
        <f t="shared" si="129"/>
        <v>0</v>
      </c>
      <c r="AP491" s="477">
        <f t="shared" si="127"/>
        <v>0</v>
      </c>
      <c r="AQ491" s="478">
        <f t="shared" si="130"/>
        <v>0</v>
      </c>
      <c r="AR491" s="479">
        <f t="shared" si="131"/>
        <v>0</v>
      </c>
      <c r="AZ491" s="433"/>
      <c r="BA491" s="434"/>
      <c r="BB491" s="747"/>
      <c r="BC491" s="461"/>
      <c r="BD491" s="435"/>
      <c r="BE491" s="461"/>
      <c r="BF491" s="435"/>
      <c r="BG491" s="462"/>
      <c r="BI491" s="241" t="e">
        <f t="shared" si="120"/>
        <v>#DIV/0!</v>
      </c>
      <c r="BJ491" s="486">
        <f t="shared" si="121"/>
        <v>0</v>
      </c>
    </row>
    <row r="492" spans="22:62">
      <c r="V492" s="430"/>
      <c r="W492" s="426"/>
      <c r="X492" s="431"/>
      <c r="Y492" s="516"/>
      <c r="Z492" s="517"/>
      <c r="AA492" s="565" t="str">
        <f t="shared" si="122"/>
        <v/>
      </c>
      <c r="AB492" s="477" t="str">
        <f t="shared" si="118"/>
        <v/>
      </c>
      <c r="AC492" s="477">
        <f t="shared" si="123"/>
        <v>0</v>
      </c>
      <c r="AD492" s="477">
        <f t="shared" si="124"/>
        <v>0</v>
      </c>
      <c r="AE492" s="478">
        <f t="shared" si="125"/>
        <v>0</v>
      </c>
      <c r="AF492" s="479">
        <f t="shared" si="126"/>
        <v>0</v>
      </c>
      <c r="AG492" s="456"/>
      <c r="AH492" s="430"/>
      <c r="AI492" s="426"/>
      <c r="AJ492" s="431"/>
      <c r="AK492" s="516"/>
      <c r="AL492" s="517"/>
      <c r="AM492" s="565" t="str">
        <f t="shared" si="128"/>
        <v/>
      </c>
      <c r="AN492" s="477" t="str">
        <f t="shared" si="119"/>
        <v/>
      </c>
      <c r="AO492" s="477">
        <f t="shared" si="129"/>
        <v>0</v>
      </c>
      <c r="AP492" s="477">
        <f t="shared" si="127"/>
        <v>0</v>
      </c>
      <c r="AQ492" s="478">
        <f t="shared" si="130"/>
        <v>0</v>
      </c>
      <c r="AR492" s="479">
        <f t="shared" si="131"/>
        <v>0</v>
      </c>
      <c r="AZ492" s="433"/>
      <c r="BA492" s="434"/>
      <c r="BB492" s="747"/>
      <c r="BC492" s="461"/>
      <c r="BD492" s="435"/>
      <c r="BE492" s="461"/>
      <c r="BF492" s="435"/>
      <c r="BG492" s="462"/>
      <c r="BI492" s="241" t="e">
        <f t="shared" si="120"/>
        <v>#DIV/0!</v>
      </c>
      <c r="BJ492" s="486">
        <f t="shared" si="121"/>
        <v>0</v>
      </c>
    </row>
    <row r="493" spans="22:62">
      <c r="V493" s="430"/>
      <c r="W493" s="426"/>
      <c r="X493" s="431"/>
      <c r="Y493" s="516"/>
      <c r="Z493" s="517"/>
      <c r="AA493" s="565" t="str">
        <f t="shared" si="122"/>
        <v/>
      </c>
      <c r="AB493" s="477" t="str">
        <f t="shared" si="118"/>
        <v/>
      </c>
      <c r="AC493" s="477">
        <f t="shared" si="123"/>
        <v>0</v>
      </c>
      <c r="AD493" s="477">
        <f t="shared" si="124"/>
        <v>0</v>
      </c>
      <c r="AE493" s="478">
        <f t="shared" si="125"/>
        <v>0</v>
      </c>
      <c r="AF493" s="479">
        <f t="shared" si="126"/>
        <v>0</v>
      </c>
      <c r="AG493" s="456"/>
      <c r="AH493" s="430"/>
      <c r="AI493" s="426"/>
      <c r="AJ493" s="431"/>
      <c r="AK493" s="516"/>
      <c r="AL493" s="517"/>
      <c r="AM493" s="565" t="str">
        <f t="shared" si="128"/>
        <v/>
      </c>
      <c r="AN493" s="477" t="str">
        <f t="shared" si="119"/>
        <v/>
      </c>
      <c r="AO493" s="477">
        <f t="shared" si="129"/>
        <v>0</v>
      </c>
      <c r="AP493" s="477">
        <f t="shared" si="127"/>
        <v>0</v>
      </c>
      <c r="AQ493" s="478">
        <f t="shared" si="130"/>
        <v>0</v>
      </c>
      <c r="AR493" s="479">
        <f t="shared" si="131"/>
        <v>0</v>
      </c>
      <c r="AZ493" s="433"/>
      <c r="BA493" s="434"/>
      <c r="BB493" s="747"/>
      <c r="BC493" s="461"/>
      <c r="BD493" s="435"/>
      <c r="BE493" s="461"/>
      <c r="BF493" s="435"/>
      <c r="BG493" s="462"/>
      <c r="BI493" s="241" t="e">
        <f t="shared" si="120"/>
        <v>#DIV/0!</v>
      </c>
      <c r="BJ493" s="486">
        <f t="shared" si="121"/>
        <v>0</v>
      </c>
    </row>
    <row r="494" spans="22:62">
      <c r="V494" s="430"/>
      <c r="W494" s="426"/>
      <c r="X494" s="431"/>
      <c r="Y494" s="516"/>
      <c r="Z494" s="517"/>
      <c r="AA494" s="565" t="str">
        <f t="shared" si="122"/>
        <v/>
      </c>
      <c r="AB494" s="477" t="str">
        <f t="shared" si="118"/>
        <v/>
      </c>
      <c r="AC494" s="477">
        <f t="shared" si="123"/>
        <v>0</v>
      </c>
      <c r="AD494" s="477">
        <f t="shared" si="124"/>
        <v>0</v>
      </c>
      <c r="AE494" s="478">
        <f t="shared" si="125"/>
        <v>0</v>
      </c>
      <c r="AF494" s="479">
        <f t="shared" si="126"/>
        <v>0</v>
      </c>
      <c r="AG494" s="456"/>
      <c r="AH494" s="430"/>
      <c r="AI494" s="426"/>
      <c r="AJ494" s="431"/>
      <c r="AK494" s="516"/>
      <c r="AL494" s="517"/>
      <c r="AM494" s="565" t="str">
        <f t="shared" si="128"/>
        <v/>
      </c>
      <c r="AN494" s="477" t="str">
        <f t="shared" si="119"/>
        <v/>
      </c>
      <c r="AO494" s="477">
        <f t="shared" si="129"/>
        <v>0</v>
      </c>
      <c r="AP494" s="477">
        <f t="shared" si="127"/>
        <v>0</v>
      </c>
      <c r="AQ494" s="478">
        <f t="shared" si="130"/>
        <v>0</v>
      </c>
      <c r="AR494" s="479">
        <f t="shared" si="131"/>
        <v>0</v>
      </c>
      <c r="AZ494" s="433"/>
      <c r="BA494" s="434"/>
      <c r="BB494" s="747"/>
      <c r="BC494" s="461"/>
      <c r="BD494" s="435"/>
      <c r="BE494" s="461"/>
      <c r="BF494" s="435"/>
      <c r="BG494" s="462"/>
      <c r="BI494" s="241" t="e">
        <f t="shared" si="120"/>
        <v>#DIV/0!</v>
      </c>
      <c r="BJ494" s="486">
        <f t="shared" si="121"/>
        <v>0</v>
      </c>
    </row>
    <row r="495" spans="22:62">
      <c r="V495" s="430"/>
      <c r="W495" s="426"/>
      <c r="X495" s="431"/>
      <c r="Y495" s="516"/>
      <c r="Z495" s="517"/>
      <c r="AA495" s="565" t="str">
        <f t="shared" si="122"/>
        <v/>
      </c>
      <c r="AB495" s="477" t="str">
        <f t="shared" si="118"/>
        <v/>
      </c>
      <c r="AC495" s="477">
        <f t="shared" si="123"/>
        <v>0</v>
      </c>
      <c r="AD495" s="477">
        <f t="shared" si="124"/>
        <v>0</v>
      </c>
      <c r="AE495" s="478">
        <f t="shared" si="125"/>
        <v>0</v>
      </c>
      <c r="AF495" s="479">
        <f t="shared" si="126"/>
        <v>0</v>
      </c>
      <c r="AG495" s="456"/>
      <c r="AH495" s="430"/>
      <c r="AI495" s="426"/>
      <c r="AJ495" s="431"/>
      <c r="AK495" s="516"/>
      <c r="AL495" s="517"/>
      <c r="AM495" s="565" t="str">
        <f t="shared" si="128"/>
        <v/>
      </c>
      <c r="AN495" s="477" t="str">
        <f t="shared" si="119"/>
        <v/>
      </c>
      <c r="AO495" s="477">
        <f t="shared" si="129"/>
        <v>0</v>
      </c>
      <c r="AP495" s="477">
        <f t="shared" si="127"/>
        <v>0</v>
      </c>
      <c r="AQ495" s="478">
        <f t="shared" si="130"/>
        <v>0</v>
      </c>
      <c r="AR495" s="479">
        <f t="shared" si="131"/>
        <v>0</v>
      </c>
      <c r="AZ495" s="433"/>
      <c r="BA495" s="434"/>
      <c r="BB495" s="747"/>
      <c r="BC495" s="461"/>
      <c r="BD495" s="435"/>
      <c r="BE495" s="461"/>
      <c r="BF495" s="435"/>
      <c r="BG495" s="462"/>
      <c r="BI495" s="241" t="e">
        <f t="shared" si="120"/>
        <v>#DIV/0!</v>
      </c>
      <c r="BJ495" s="486">
        <f t="shared" si="121"/>
        <v>0</v>
      </c>
    </row>
    <row r="496" spans="22:62">
      <c r="V496" s="430"/>
      <c r="W496" s="426"/>
      <c r="X496" s="431"/>
      <c r="Y496" s="516"/>
      <c r="Z496" s="517"/>
      <c r="AA496" s="565" t="str">
        <f t="shared" si="122"/>
        <v/>
      </c>
      <c r="AB496" s="477" t="str">
        <f t="shared" si="118"/>
        <v/>
      </c>
      <c r="AC496" s="477">
        <f t="shared" si="123"/>
        <v>0</v>
      </c>
      <c r="AD496" s="477">
        <f t="shared" si="124"/>
        <v>0</v>
      </c>
      <c r="AE496" s="478">
        <f t="shared" si="125"/>
        <v>0</v>
      </c>
      <c r="AF496" s="479">
        <f t="shared" si="126"/>
        <v>0</v>
      </c>
      <c r="AG496" s="456"/>
      <c r="AH496" s="430"/>
      <c r="AI496" s="426"/>
      <c r="AJ496" s="431"/>
      <c r="AK496" s="516"/>
      <c r="AL496" s="517"/>
      <c r="AM496" s="565" t="str">
        <f t="shared" si="128"/>
        <v/>
      </c>
      <c r="AN496" s="477" t="str">
        <f t="shared" si="119"/>
        <v/>
      </c>
      <c r="AO496" s="477">
        <f t="shared" si="129"/>
        <v>0</v>
      </c>
      <c r="AP496" s="477">
        <f t="shared" si="127"/>
        <v>0</v>
      </c>
      <c r="AQ496" s="478">
        <f t="shared" si="130"/>
        <v>0</v>
      </c>
      <c r="AR496" s="479">
        <f t="shared" si="131"/>
        <v>0</v>
      </c>
      <c r="AZ496" s="433"/>
      <c r="BA496" s="434"/>
      <c r="BB496" s="747"/>
      <c r="BC496" s="461"/>
      <c r="BD496" s="435"/>
      <c r="BE496" s="461"/>
      <c r="BF496" s="435"/>
      <c r="BG496" s="462"/>
      <c r="BI496" s="241" t="e">
        <f t="shared" si="120"/>
        <v>#DIV/0!</v>
      </c>
      <c r="BJ496" s="486">
        <f t="shared" si="121"/>
        <v>0</v>
      </c>
    </row>
    <row r="497" spans="22:62">
      <c r="V497" s="430"/>
      <c r="W497" s="426"/>
      <c r="X497" s="431"/>
      <c r="Y497" s="516"/>
      <c r="Z497" s="517"/>
      <c r="AA497" s="565" t="str">
        <f t="shared" si="122"/>
        <v/>
      </c>
      <c r="AB497" s="477" t="str">
        <f t="shared" si="118"/>
        <v/>
      </c>
      <c r="AC497" s="477">
        <f t="shared" si="123"/>
        <v>0</v>
      </c>
      <c r="AD497" s="477">
        <f t="shared" si="124"/>
        <v>0</v>
      </c>
      <c r="AE497" s="478">
        <f t="shared" si="125"/>
        <v>0</v>
      </c>
      <c r="AF497" s="479">
        <f t="shared" si="126"/>
        <v>0</v>
      </c>
      <c r="AG497" s="456"/>
      <c r="AH497" s="430"/>
      <c r="AI497" s="426"/>
      <c r="AJ497" s="431"/>
      <c r="AK497" s="516"/>
      <c r="AL497" s="517"/>
      <c r="AM497" s="565" t="str">
        <f t="shared" si="128"/>
        <v/>
      </c>
      <c r="AN497" s="477" t="str">
        <f t="shared" si="119"/>
        <v/>
      </c>
      <c r="AO497" s="477">
        <f t="shared" si="129"/>
        <v>0</v>
      </c>
      <c r="AP497" s="477">
        <f t="shared" si="127"/>
        <v>0</v>
      </c>
      <c r="AQ497" s="478">
        <f t="shared" si="130"/>
        <v>0</v>
      </c>
      <c r="AR497" s="479">
        <f t="shared" si="131"/>
        <v>0</v>
      </c>
      <c r="AZ497" s="433"/>
      <c r="BA497" s="434"/>
      <c r="BB497" s="747"/>
      <c r="BC497" s="461"/>
      <c r="BD497" s="435"/>
      <c r="BE497" s="461"/>
      <c r="BF497" s="435"/>
      <c r="BG497" s="462"/>
      <c r="BI497" s="241" t="e">
        <f t="shared" si="120"/>
        <v>#DIV/0!</v>
      </c>
      <c r="BJ497" s="486">
        <f t="shared" si="121"/>
        <v>0</v>
      </c>
    </row>
    <row r="498" spans="22:62">
      <c r="V498" s="430"/>
      <c r="W498" s="426"/>
      <c r="X498" s="431"/>
      <c r="Y498" s="516"/>
      <c r="Z498" s="517"/>
      <c r="AA498" s="565" t="str">
        <f t="shared" si="122"/>
        <v/>
      </c>
      <c r="AB498" s="477" t="str">
        <f t="shared" si="118"/>
        <v/>
      </c>
      <c r="AC498" s="477">
        <f t="shared" si="123"/>
        <v>0</v>
      </c>
      <c r="AD498" s="477">
        <f t="shared" si="124"/>
        <v>0</v>
      </c>
      <c r="AE498" s="478">
        <f t="shared" si="125"/>
        <v>0</v>
      </c>
      <c r="AF498" s="479">
        <f t="shared" si="126"/>
        <v>0</v>
      </c>
      <c r="AG498" s="456"/>
      <c r="AH498" s="430"/>
      <c r="AI498" s="426"/>
      <c r="AJ498" s="431"/>
      <c r="AK498" s="516"/>
      <c r="AL498" s="517"/>
      <c r="AM498" s="565" t="str">
        <f t="shared" si="128"/>
        <v/>
      </c>
      <c r="AN498" s="477" t="str">
        <f t="shared" si="119"/>
        <v/>
      </c>
      <c r="AO498" s="477">
        <f t="shared" si="129"/>
        <v>0</v>
      </c>
      <c r="AP498" s="477">
        <f t="shared" si="127"/>
        <v>0</v>
      </c>
      <c r="AQ498" s="478">
        <f t="shared" si="130"/>
        <v>0</v>
      </c>
      <c r="AR498" s="479">
        <f t="shared" si="131"/>
        <v>0</v>
      </c>
      <c r="AZ498" s="433"/>
      <c r="BA498" s="434"/>
      <c r="BB498" s="747"/>
      <c r="BC498" s="461"/>
      <c r="BD498" s="435"/>
      <c r="BE498" s="461"/>
      <c r="BF498" s="435"/>
      <c r="BG498" s="462"/>
      <c r="BI498" s="241" t="e">
        <f t="shared" si="120"/>
        <v>#DIV/0!</v>
      </c>
      <c r="BJ498" s="486">
        <f t="shared" si="121"/>
        <v>0</v>
      </c>
    </row>
    <row r="499" spans="22:62">
      <c r="V499" s="430"/>
      <c r="W499" s="426"/>
      <c r="X499" s="431"/>
      <c r="Y499" s="516"/>
      <c r="Z499" s="517"/>
      <c r="AA499" s="565" t="str">
        <f t="shared" si="122"/>
        <v/>
      </c>
      <c r="AB499" s="477" t="str">
        <f t="shared" si="118"/>
        <v/>
      </c>
      <c r="AC499" s="477">
        <f t="shared" si="123"/>
        <v>0</v>
      </c>
      <c r="AD499" s="477">
        <f t="shared" si="124"/>
        <v>0</v>
      </c>
      <c r="AE499" s="478">
        <f t="shared" si="125"/>
        <v>0</v>
      </c>
      <c r="AF499" s="479">
        <f t="shared" si="126"/>
        <v>0</v>
      </c>
      <c r="AG499" s="456"/>
      <c r="AH499" s="430"/>
      <c r="AI499" s="426"/>
      <c r="AJ499" s="431"/>
      <c r="AK499" s="516"/>
      <c r="AL499" s="517"/>
      <c r="AM499" s="565" t="str">
        <f t="shared" si="128"/>
        <v/>
      </c>
      <c r="AN499" s="477" t="str">
        <f t="shared" si="119"/>
        <v/>
      </c>
      <c r="AO499" s="477">
        <f t="shared" si="129"/>
        <v>0</v>
      </c>
      <c r="AP499" s="477">
        <f t="shared" si="127"/>
        <v>0</v>
      </c>
      <c r="AQ499" s="478">
        <f t="shared" si="130"/>
        <v>0</v>
      </c>
      <c r="AR499" s="479">
        <f t="shared" si="131"/>
        <v>0</v>
      </c>
      <c r="AZ499" s="433"/>
      <c r="BA499" s="434"/>
      <c r="BB499" s="747"/>
      <c r="BC499" s="461"/>
      <c r="BD499" s="435"/>
      <c r="BE499" s="461"/>
      <c r="BF499" s="435"/>
      <c r="BG499" s="462"/>
      <c r="BI499" s="241" t="e">
        <f t="shared" si="120"/>
        <v>#DIV/0!</v>
      </c>
      <c r="BJ499" s="486">
        <f t="shared" si="121"/>
        <v>0</v>
      </c>
    </row>
    <row r="500" spans="22:62">
      <c r="V500" s="430"/>
      <c r="W500" s="426"/>
      <c r="X500" s="431"/>
      <c r="Y500" s="516"/>
      <c r="Z500" s="517"/>
      <c r="AA500" s="565" t="str">
        <f t="shared" si="122"/>
        <v/>
      </c>
      <c r="AB500" s="477" t="str">
        <f t="shared" si="118"/>
        <v/>
      </c>
      <c r="AC500" s="477">
        <f t="shared" si="123"/>
        <v>0</v>
      </c>
      <c r="AD500" s="477">
        <f t="shared" si="124"/>
        <v>0</v>
      </c>
      <c r="AE500" s="478">
        <f t="shared" si="125"/>
        <v>0</v>
      </c>
      <c r="AF500" s="479">
        <f t="shared" si="126"/>
        <v>0</v>
      </c>
      <c r="AG500" s="456"/>
      <c r="AH500" s="430"/>
      <c r="AI500" s="426"/>
      <c r="AJ500" s="431"/>
      <c r="AK500" s="516"/>
      <c r="AL500" s="517"/>
      <c r="AM500" s="565" t="str">
        <f t="shared" si="128"/>
        <v/>
      </c>
      <c r="AN500" s="477" t="str">
        <f t="shared" si="119"/>
        <v/>
      </c>
      <c r="AO500" s="477">
        <f t="shared" si="129"/>
        <v>0</v>
      </c>
      <c r="AP500" s="477">
        <f t="shared" si="127"/>
        <v>0</v>
      </c>
      <c r="AQ500" s="478">
        <f t="shared" si="130"/>
        <v>0</v>
      </c>
      <c r="AR500" s="479">
        <f t="shared" si="131"/>
        <v>0</v>
      </c>
      <c r="AZ500" s="433"/>
      <c r="BA500" s="434"/>
      <c r="BB500" s="747"/>
      <c r="BC500" s="461"/>
      <c r="BD500" s="435"/>
      <c r="BE500" s="461"/>
      <c r="BF500" s="435"/>
      <c r="BG500" s="462"/>
      <c r="BI500" s="241" t="e">
        <f t="shared" si="120"/>
        <v>#DIV/0!</v>
      </c>
      <c r="BJ500" s="486">
        <f t="shared" si="121"/>
        <v>0</v>
      </c>
    </row>
    <row r="501" spans="22:62">
      <c r="V501" s="430"/>
      <c r="W501" s="426"/>
      <c r="X501" s="431"/>
      <c r="Y501" s="516"/>
      <c r="Z501" s="517"/>
      <c r="AA501" s="565" t="str">
        <f t="shared" si="122"/>
        <v/>
      </c>
      <c r="AB501" s="477" t="str">
        <f t="shared" si="118"/>
        <v/>
      </c>
      <c r="AC501" s="477">
        <f t="shared" si="123"/>
        <v>0</v>
      </c>
      <c r="AD501" s="477">
        <f t="shared" si="124"/>
        <v>0</v>
      </c>
      <c r="AE501" s="478">
        <f t="shared" si="125"/>
        <v>0</v>
      </c>
      <c r="AF501" s="479">
        <f t="shared" si="126"/>
        <v>0</v>
      </c>
      <c r="AG501" s="456"/>
      <c r="AH501" s="430"/>
      <c r="AI501" s="426"/>
      <c r="AJ501" s="431"/>
      <c r="AK501" s="516"/>
      <c r="AL501" s="517"/>
      <c r="AM501" s="565" t="str">
        <f t="shared" si="128"/>
        <v/>
      </c>
      <c r="AN501" s="477" t="str">
        <f t="shared" si="119"/>
        <v/>
      </c>
      <c r="AO501" s="477">
        <f t="shared" si="129"/>
        <v>0</v>
      </c>
      <c r="AP501" s="477">
        <f t="shared" si="127"/>
        <v>0</v>
      </c>
      <c r="AQ501" s="478">
        <f t="shared" si="130"/>
        <v>0</v>
      </c>
      <c r="AR501" s="479">
        <f t="shared" si="131"/>
        <v>0</v>
      </c>
      <c r="AZ501" s="433"/>
      <c r="BA501" s="434"/>
      <c r="BB501" s="747"/>
      <c r="BC501" s="461"/>
      <c r="BD501" s="435"/>
      <c r="BE501" s="461"/>
      <c r="BF501" s="435"/>
      <c r="BG501" s="462"/>
      <c r="BI501" s="241" t="e">
        <f t="shared" si="120"/>
        <v>#DIV/0!</v>
      </c>
      <c r="BJ501" s="486">
        <f t="shared" si="121"/>
        <v>0</v>
      </c>
    </row>
    <row r="502" spans="22:62">
      <c r="V502" s="430"/>
      <c r="W502" s="426"/>
      <c r="X502" s="431"/>
      <c r="Y502" s="516"/>
      <c r="Z502" s="517"/>
      <c r="AA502" s="565" t="str">
        <f t="shared" si="122"/>
        <v/>
      </c>
      <c r="AB502" s="477" t="str">
        <f t="shared" si="118"/>
        <v/>
      </c>
      <c r="AC502" s="477">
        <f t="shared" si="123"/>
        <v>0</v>
      </c>
      <c r="AD502" s="477">
        <f t="shared" si="124"/>
        <v>0</v>
      </c>
      <c r="AE502" s="478">
        <f t="shared" si="125"/>
        <v>0</v>
      </c>
      <c r="AF502" s="479">
        <f t="shared" si="126"/>
        <v>0</v>
      </c>
      <c r="AG502" s="456"/>
      <c r="AH502" s="430"/>
      <c r="AI502" s="426"/>
      <c r="AJ502" s="431"/>
      <c r="AK502" s="516"/>
      <c r="AL502" s="517"/>
      <c r="AM502" s="565" t="str">
        <f t="shared" si="128"/>
        <v/>
      </c>
      <c r="AN502" s="477" t="str">
        <f t="shared" si="119"/>
        <v/>
      </c>
      <c r="AO502" s="477">
        <f t="shared" si="129"/>
        <v>0</v>
      </c>
      <c r="AP502" s="477">
        <f t="shared" si="127"/>
        <v>0</v>
      </c>
      <c r="AQ502" s="478">
        <f t="shared" si="130"/>
        <v>0</v>
      </c>
      <c r="AR502" s="479">
        <f t="shared" si="131"/>
        <v>0</v>
      </c>
      <c r="AZ502" s="433"/>
      <c r="BA502" s="434"/>
      <c r="BB502" s="747"/>
      <c r="BC502" s="461"/>
      <c r="BD502" s="435"/>
      <c r="BE502" s="461"/>
      <c r="BF502" s="435"/>
      <c r="BG502" s="462"/>
      <c r="BI502" s="241" t="e">
        <f t="shared" si="120"/>
        <v>#DIV/0!</v>
      </c>
      <c r="BJ502" s="486">
        <f t="shared" si="121"/>
        <v>0</v>
      </c>
    </row>
    <row r="503" spans="22:62">
      <c r="V503" s="430"/>
      <c r="W503" s="426"/>
      <c r="X503" s="431"/>
      <c r="Y503" s="516"/>
      <c r="Z503" s="517"/>
      <c r="AA503" s="565" t="str">
        <f t="shared" si="122"/>
        <v/>
      </c>
      <c r="AB503" s="477" t="str">
        <f t="shared" si="118"/>
        <v/>
      </c>
      <c r="AC503" s="477">
        <f t="shared" si="123"/>
        <v>0</v>
      </c>
      <c r="AD503" s="477">
        <f t="shared" si="124"/>
        <v>0</v>
      </c>
      <c r="AE503" s="478">
        <f t="shared" si="125"/>
        <v>0</v>
      </c>
      <c r="AF503" s="479">
        <f t="shared" si="126"/>
        <v>0</v>
      </c>
      <c r="AG503" s="456"/>
      <c r="AH503" s="430"/>
      <c r="AI503" s="426"/>
      <c r="AJ503" s="431"/>
      <c r="AK503" s="516"/>
      <c r="AL503" s="517"/>
      <c r="AM503" s="565" t="str">
        <f t="shared" si="128"/>
        <v/>
      </c>
      <c r="AN503" s="477" t="str">
        <f t="shared" si="119"/>
        <v/>
      </c>
      <c r="AO503" s="477">
        <f t="shared" si="129"/>
        <v>0</v>
      </c>
      <c r="AP503" s="477">
        <f t="shared" si="127"/>
        <v>0</v>
      </c>
      <c r="AQ503" s="478">
        <f t="shared" si="130"/>
        <v>0</v>
      </c>
      <c r="AR503" s="479">
        <f t="shared" si="131"/>
        <v>0</v>
      </c>
      <c r="AZ503" s="433"/>
      <c r="BA503" s="434"/>
      <c r="BB503" s="747"/>
      <c r="BC503" s="461"/>
      <c r="BD503" s="435"/>
      <c r="BE503" s="461"/>
      <c r="BF503" s="435"/>
      <c r="BG503" s="462"/>
      <c r="BI503" s="241" t="e">
        <f t="shared" si="120"/>
        <v>#DIV/0!</v>
      </c>
      <c r="BJ503" s="486">
        <f t="shared" si="121"/>
        <v>0</v>
      </c>
    </row>
    <row r="504" spans="22:62">
      <c r="V504" s="430"/>
      <c r="W504" s="426"/>
      <c r="X504" s="431"/>
      <c r="Y504" s="516"/>
      <c r="Z504" s="517"/>
      <c r="AA504" s="565" t="str">
        <f t="shared" si="122"/>
        <v/>
      </c>
      <c r="AB504" s="477" t="str">
        <f t="shared" si="118"/>
        <v/>
      </c>
      <c r="AC504" s="477">
        <f t="shared" si="123"/>
        <v>0</v>
      </c>
      <c r="AD504" s="477">
        <f t="shared" si="124"/>
        <v>0</v>
      </c>
      <c r="AE504" s="478">
        <f t="shared" si="125"/>
        <v>0</v>
      </c>
      <c r="AF504" s="479">
        <f t="shared" si="126"/>
        <v>0</v>
      </c>
      <c r="AG504" s="456"/>
      <c r="AH504" s="430"/>
      <c r="AI504" s="426"/>
      <c r="AJ504" s="431"/>
      <c r="AK504" s="516"/>
      <c r="AL504" s="517"/>
      <c r="AM504" s="565" t="str">
        <f t="shared" si="128"/>
        <v/>
      </c>
      <c r="AN504" s="477" t="str">
        <f t="shared" si="119"/>
        <v/>
      </c>
      <c r="AO504" s="477">
        <f t="shared" si="129"/>
        <v>0</v>
      </c>
      <c r="AP504" s="477">
        <f t="shared" si="127"/>
        <v>0</v>
      </c>
      <c r="AQ504" s="478">
        <f t="shared" si="130"/>
        <v>0</v>
      </c>
      <c r="AR504" s="479">
        <f t="shared" si="131"/>
        <v>0</v>
      </c>
      <c r="AZ504" s="433"/>
      <c r="BA504" s="434"/>
      <c r="BB504" s="747"/>
      <c r="BC504" s="461"/>
      <c r="BD504" s="435"/>
      <c r="BE504" s="461"/>
      <c r="BF504" s="435"/>
      <c r="BG504" s="462"/>
      <c r="BI504" s="241" t="e">
        <f t="shared" si="120"/>
        <v>#DIV/0!</v>
      </c>
      <c r="BJ504" s="486">
        <f t="shared" si="121"/>
        <v>0</v>
      </c>
    </row>
    <row r="505" spans="22:62">
      <c r="V505" s="430"/>
      <c r="W505" s="426"/>
      <c r="X505" s="431"/>
      <c r="Y505" s="516"/>
      <c r="Z505" s="517"/>
      <c r="AA505" s="565" t="str">
        <f t="shared" si="122"/>
        <v/>
      </c>
      <c r="AB505" s="477" t="str">
        <f t="shared" si="118"/>
        <v/>
      </c>
      <c r="AC505" s="477">
        <f t="shared" si="123"/>
        <v>0</v>
      </c>
      <c r="AD505" s="477">
        <f t="shared" si="124"/>
        <v>0</v>
      </c>
      <c r="AE505" s="478">
        <f t="shared" si="125"/>
        <v>0</v>
      </c>
      <c r="AF505" s="479">
        <f t="shared" si="126"/>
        <v>0</v>
      </c>
      <c r="AG505" s="456"/>
      <c r="AH505" s="430"/>
      <c r="AI505" s="426"/>
      <c r="AJ505" s="431"/>
      <c r="AK505" s="516"/>
      <c r="AL505" s="517"/>
      <c r="AM505" s="565" t="str">
        <f t="shared" si="128"/>
        <v/>
      </c>
      <c r="AN505" s="477" t="str">
        <f t="shared" si="119"/>
        <v/>
      </c>
      <c r="AO505" s="477">
        <f t="shared" si="129"/>
        <v>0</v>
      </c>
      <c r="AP505" s="477">
        <f t="shared" si="127"/>
        <v>0</v>
      </c>
      <c r="AQ505" s="478">
        <f t="shared" si="130"/>
        <v>0</v>
      </c>
      <c r="AR505" s="479">
        <f t="shared" si="131"/>
        <v>0</v>
      </c>
      <c r="AZ505" s="433"/>
      <c r="BA505" s="434"/>
      <c r="BB505" s="747"/>
      <c r="BC505" s="461"/>
      <c r="BD505" s="435"/>
      <c r="BE505" s="461"/>
      <c r="BF505" s="435"/>
      <c r="BG505" s="462"/>
      <c r="BI505" s="241" t="e">
        <f t="shared" si="120"/>
        <v>#DIV/0!</v>
      </c>
      <c r="BJ505" s="486">
        <f t="shared" si="121"/>
        <v>0</v>
      </c>
    </row>
    <row r="506" spans="22:62">
      <c r="V506" s="430"/>
      <c r="W506" s="426"/>
      <c r="X506" s="431"/>
      <c r="Y506" s="516"/>
      <c r="Z506" s="517"/>
      <c r="AA506" s="565" t="str">
        <f t="shared" si="122"/>
        <v/>
      </c>
      <c r="AB506" s="477" t="str">
        <f t="shared" si="118"/>
        <v/>
      </c>
      <c r="AC506" s="477">
        <f t="shared" si="123"/>
        <v>0</v>
      </c>
      <c r="AD506" s="477">
        <f t="shared" si="124"/>
        <v>0</v>
      </c>
      <c r="AE506" s="478">
        <f t="shared" si="125"/>
        <v>0</v>
      </c>
      <c r="AF506" s="479">
        <f t="shared" si="126"/>
        <v>0</v>
      </c>
      <c r="AG506" s="456"/>
      <c r="AH506" s="430"/>
      <c r="AI506" s="426"/>
      <c r="AJ506" s="431"/>
      <c r="AK506" s="516"/>
      <c r="AL506" s="517"/>
      <c r="AM506" s="565" t="str">
        <f t="shared" si="128"/>
        <v/>
      </c>
      <c r="AN506" s="477" t="str">
        <f t="shared" si="119"/>
        <v/>
      </c>
      <c r="AO506" s="477">
        <f t="shared" si="129"/>
        <v>0</v>
      </c>
      <c r="AP506" s="477">
        <f t="shared" si="127"/>
        <v>0</v>
      </c>
      <c r="AQ506" s="478">
        <f t="shared" si="130"/>
        <v>0</v>
      </c>
      <c r="AR506" s="479">
        <f t="shared" si="131"/>
        <v>0</v>
      </c>
      <c r="AZ506" s="433"/>
      <c r="BA506" s="434"/>
      <c r="BB506" s="747"/>
      <c r="BC506" s="461"/>
      <c r="BD506" s="435"/>
      <c r="BE506" s="461"/>
      <c r="BF506" s="435"/>
      <c r="BG506" s="462"/>
      <c r="BI506" s="241" t="e">
        <f t="shared" si="120"/>
        <v>#DIV/0!</v>
      </c>
      <c r="BJ506" s="486">
        <f t="shared" si="121"/>
        <v>0</v>
      </c>
    </row>
    <row r="507" spans="22:62">
      <c r="V507" s="430"/>
      <c r="W507" s="426"/>
      <c r="X507" s="431"/>
      <c r="Y507" s="516"/>
      <c r="Z507" s="517"/>
      <c r="AA507" s="565" t="str">
        <f t="shared" si="122"/>
        <v/>
      </c>
      <c r="AB507" s="477" t="str">
        <f t="shared" si="118"/>
        <v/>
      </c>
      <c r="AC507" s="477">
        <f t="shared" si="123"/>
        <v>0</v>
      </c>
      <c r="AD507" s="477">
        <f t="shared" si="124"/>
        <v>0</v>
      </c>
      <c r="AE507" s="478">
        <f t="shared" si="125"/>
        <v>0</v>
      </c>
      <c r="AF507" s="479">
        <f t="shared" si="126"/>
        <v>0</v>
      </c>
      <c r="AG507" s="456"/>
      <c r="AH507" s="430"/>
      <c r="AI507" s="426"/>
      <c r="AJ507" s="431"/>
      <c r="AK507" s="516"/>
      <c r="AL507" s="517"/>
      <c r="AM507" s="565" t="str">
        <f t="shared" si="128"/>
        <v/>
      </c>
      <c r="AN507" s="477" t="str">
        <f t="shared" si="119"/>
        <v/>
      </c>
      <c r="AO507" s="477">
        <f t="shared" si="129"/>
        <v>0</v>
      </c>
      <c r="AP507" s="477">
        <f t="shared" si="127"/>
        <v>0</v>
      </c>
      <c r="AQ507" s="478">
        <f t="shared" si="130"/>
        <v>0</v>
      </c>
      <c r="AR507" s="479">
        <f t="shared" si="131"/>
        <v>0</v>
      </c>
      <c r="AZ507" s="433"/>
      <c r="BA507" s="434"/>
      <c r="BB507" s="747"/>
      <c r="BC507" s="461"/>
      <c r="BD507" s="435"/>
      <c r="BE507" s="461"/>
      <c r="BF507" s="435"/>
      <c r="BG507" s="462"/>
      <c r="BI507" s="241" t="e">
        <f t="shared" si="120"/>
        <v>#DIV/0!</v>
      </c>
      <c r="BJ507" s="486">
        <f t="shared" si="121"/>
        <v>0</v>
      </c>
    </row>
    <row r="508" spans="22:62">
      <c r="V508" s="430"/>
      <c r="W508" s="426"/>
      <c r="X508" s="431"/>
      <c r="Y508" s="516"/>
      <c r="Z508" s="517"/>
      <c r="AA508" s="565" t="str">
        <f t="shared" si="122"/>
        <v/>
      </c>
      <c r="AB508" s="477" t="str">
        <f t="shared" si="118"/>
        <v/>
      </c>
      <c r="AC508" s="477">
        <f t="shared" si="123"/>
        <v>0</v>
      </c>
      <c r="AD508" s="477">
        <f t="shared" si="124"/>
        <v>0</v>
      </c>
      <c r="AE508" s="478">
        <f t="shared" si="125"/>
        <v>0</v>
      </c>
      <c r="AF508" s="479">
        <f t="shared" si="126"/>
        <v>0</v>
      </c>
      <c r="AG508" s="456"/>
      <c r="AH508" s="430"/>
      <c r="AI508" s="426"/>
      <c r="AJ508" s="431"/>
      <c r="AK508" s="516"/>
      <c r="AL508" s="517"/>
      <c r="AM508" s="565" t="str">
        <f t="shared" si="128"/>
        <v/>
      </c>
      <c r="AN508" s="477" t="str">
        <f t="shared" si="119"/>
        <v/>
      </c>
      <c r="AO508" s="477">
        <f t="shared" si="129"/>
        <v>0</v>
      </c>
      <c r="AP508" s="477">
        <f t="shared" si="127"/>
        <v>0</v>
      </c>
      <c r="AQ508" s="478">
        <f t="shared" si="130"/>
        <v>0</v>
      </c>
      <c r="AR508" s="479">
        <f t="shared" si="131"/>
        <v>0</v>
      </c>
      <c r="AZ508" s="433"/>
      <c r="BA508" s="434"/>
      <c r="BB508" s="747"/>
      <c r="BC508" s="461"/>
      <c r="BD508" s="435"/>
      <c r="BE508" s="461"/>
      <c r="BF508" s="435"/>
      <c r="BG508" s="462"/>
      <c r="BI508" s="241" t="e">
        <f t="shared" si="120"/>
        <v>#DIV/0!</v>
      </c>
      <c r="BJ508" s="486">
        <f t="shared" si="121"/>
        <v>0</v>
      </c>
    </row>
    <row r="509" spans="22:62">
      <c r="V509" s="430"/>
      <c r="W509" s="426"/>
      <c r="X509" s="431"/>
      <c r="Y509" s="516"/>
      <c r="Z509" s="517"/>
      <c r="AA509" s="565" t="str">
        <f t="shared" si="122"/>
        <v/>
      </c>
      <c r="AB509" s="477" t="str">
        <f t="shared" si="118"/>
        <v/>
      </c>
      <c r="AC509" s="477">
        <f t="shared" si="123"/>
        <v>0</v>
      </c>
      <c r="AD509" s="477">
        <f t="shared" si="124"/>
        <v>0</v>
      </c>
      <c r="AE509" s="478">
        <f t="shared" si="125"/>
        <v>0</v>
      </c>
      <c r="AF509" s="479">
        <f t="shared" si="126"/>
        <v>0</v>
      </c>
      <c r="AG509" s="456"/>
      <c r="AH509" s="430"/>
      <c r="AI509" s="426"/>
      <c r="AJ509" s="431"/>
      <c r="AK509" s="516"/>
      <c r="AL509" s="517"/>
      <c r="AM509" s="565" t="str">
        <f t="shared" si="128"/>
        <v/>
      </c>
      <c r="AN509" s="477" t="str">
        <f t="shared" si="119"/>
        <v/>
      </c>
      <c r="AO509" s="477">
        <f t="shared" si="129"/>
        <v>0</v>
      </c>
      <c r="AP509" s="477">
        <f t="shared" si="127"/>
        <v>0</v>
      </c>
      <c r="AQ509" s="478">
        <f t="shared" si="130"/>
        <v>0</v>
      </c>
      <c r="AR509" s="479">
        <f t="shared" si="131"/>
        <v>0</v>
      </c>
      <c r="AZ509" s="433"/>
      <c r="BA509" s="434"/>
      <c r="BB509" s="747"/>
      <c r="BC509" s="461"/>
      <c r="BD509" s="435"/>
      <c r="BE509" s="461"/>
      <c r="BF509" s="435"/>
      <c r="BG509" s="462"/>
      <c r="BI509" s="241" t="e">
        <f t="shared" si="120"/>
        <v>#DIV/0!</v>
      </c>
      <c r="BJ509" s="486">
        <f t="shared" si="121"/>
        <v>0</v>
      </c>
    </row>
    <row r="510" spans="22:62">
      <c r="V510" s="430"/>
      <c r="W510" s="426"/>
      <c r="X510" s="431"/>
      <c r="Y510" s="516"/>
      <c r="Z510" s="517"/>
      <c r="AA510" s="565" t="str">
        <f t="shared" si="122"/>
        <v/>
      </c>
      <c r="AB510" s="477" t="str">
        <f t="shared" si="118"/>
        <v/>
      </c>
      <c r="AC510" s="477">
        <f t="shared" si="123"/>
        <v>0</v>
      </c>
      <c r="AD510" s="477">
        <f t="shared" si="124"/>
        <v>0</v>
      </c>
      <c r="AE510" s="478">
        <f t="shared" si="125"/>
        <v>0</v>
      </c>
      <c r="AF510" s="479">
        <f t="shared" si="126"/>
        <v>0</v>
      </c>
      <c r="AG510" s="456"/>
      <c r="AH510" s="430"/>
      <c r="AI510" s="426"/>
      <c r="AJ510" s="431"/>
      <c r="AK510" s="516"/>
      <c r="AL510" s="517"/>
      <c r="AM510" s="565" t="str">
        <f t="shared" si="128"/>
        <v/>
      </c>
      <c r="AN510" s="477" t="str">
        <f t="shared" si="119"/>
        <v/>
      </c>
      <c r="AO510" s="477">
        <f t="shared" si="129"/>
        <v>0</v>
      </c>
      <c r="AP510" s="477">
        <f t="shared" si="127"/>
        <v>0</v>
      </c>
      <c r="AQ510" s="478">
        <f t="shared" si="130"/>
        <v>0</v>
      </c>
      <c r="AR510" s="479">
        <f t="shared" si="131"/>
        <v>0</v>
      </c>
      <c r="AZ510" s="433"/>
      <c r="BA510" s="434"/>
      <c r="BB510" s="747"/>
      <c r="BC510" s="461"/>
      <c r="BD510" s="435"/>
      <c r="BE510" s="461"/>
      <c r="BF510" s="435"/>
      <c r="BG510" s="462"/>
      <c r="BI510" s="241" t="e">
        <f t="shared" si="120"/>
        <v>#DIV/0!</v>
      </c>
      <c r="BJ510" s="486">
        <f t="shared" si="121"/>
        <v>0</v>
      </c>
    </row>
    <row r="511" spans="22:62">
      <c r="V511" s="430"/>
      <c r="W511" s="426"/>
      <c r="X511" s="431"/>
      <c r="Y511" s="516"/>
      <c r="Z511" s="517"/>
      <c r="AA511" s="565" t="str">
        <f t="shared" si="122"/>
        <v/>
      </c>
      <c r="AB511" s="477" t="str">
        <f t="shared" si="118"/>
        <v/>
      </c>
      <c r="AC511" s="477">
        <f t="shared" si="123"/>
        <v>0</v>
      </c>
      <c r="AD511" s="477">
        <f t="shared" si="124"/>
        <v>0</v>
      </c>
      <c r="AE511" s="478">
        <f t="shared" si="125"/>
        <v>0</v>
      </c>
      <c r="AF511" s="479">
        <f t="shared" si="126"/>
        <v>0</v>
      </c>
      <c r="AG511" s="456"/>
      <c r="AH511" s="430"/>
      <c r="AI511" s="426"/>
      <c r="AJ511" s="431"/>
      <c r="AK511" s="516"/>
      <c r="AL511" s="517"/>
      <c r="AM511" s="565" t="str">
        <f t="shared" si="128"/>
        <v/>
      </c>
      <c r="AN511" s="477" t="str">
        <f t="shared" si="119"/>
        <v/>
      </c>
      <c r="AO511" s="477">
        <f t="shared" si="129"/>
        <v>0</v>
      </c>
      <c r="AP511" s="477">
        <f t="shared" si="127"/>
        <v>0</v>
      </c>
      <c r="AQ511" s="478">
        <f t="shared" si="130"/>
        <v>0</v>
      </c>
      <c r="AR511" s="479">
        <f t="shared" si="131"/>
        <v>0</v>
      </c>
      <c r="AZ511" s="433"/>
      <c r="BA511" s="434"/>
      <c r="BB511" s="747"/>
      <c r="BC511" s="461"/>
      <c r="BD511" s="435"/>
      <c r="BE511" s="461"/>
      <c r="BF511" s="435"/>
      <c r="BG511" s="462"/>
      <c r="BI511" s="241" t="e">
        <f t="shared" si="120"/>
        <v>#DIV/0!</v>
      </c>
      <c r="BJ511" s="486">
        <f t="shared" si="121"/>
        <v>0</v>
      </c>
    </row>
    <row r="512" spans="22:62">
      <c r="V512" s="430"/>
      <c r="W512" s="426"/>
      <c r="X512" s="431"/>
      <c r="Y512" s="516"/>
      <c r="Z512" s="517"/>
      <c r="AA512" s="565" t="str">
        <f t="shared" si="122"/>
        <v/>
      </c>
      <c r="AB512" s="477" t="str">
        <f t="shared" si="118"/>
        <v/>
      </c>
      <c r="AC512" s="477">
        <f t="shared" si="123"/>
        <v>0</v>
      </c>
      <c r="AD512" s="477">
        <f t="shared" si="124"/>
        <v>0</v>
      </c>
      <c r="AE512" s="478">
        <f t="shared" si="125"/>
        <v>0</v>
      </c>
      <c r="AF512" s="479">
        <f t="shared" si="126"/>
        <v>0</v>
      </c>
      <c r="AG512" s="456"/>
      <c r="AH512" s="430"/>
      <c r="AI512" s="426"/>
      <c r="AJ512" s="431"/>
      <c r="AK512" s="516"/>
      <c r="AL512" s="517"/>
      <c r="AM512" s="565" t="str">
        <f t="shared" si="128"/>
        <v/>
      </c>
      <c r="AN512" s="477" t="str">
        <f t="shared" si="119"/>
        <v/>
      </c>
      <c r="AO512" s="477">
        <f t="shared" si="129"/>
        <v>0</v>
      </c>
      <c r="AP512" s="477">
        <f t="shared" si="127"/>
        <v>0</v>
      </c>
      <c r="AQ512" s="478">
        <f t="shared" si="130"/>
        <v>0</v>
      </c>
      <c r="AR512" s="479">
        <f t="shared" si="131"/>
        <v>0</v>
      </c>
      <c r="AZ512" s="433"/>
      <c r="BA512" s="434"/>
      <c r="BB512" s="747"/>
      <c r="BC512" s="461"/>
      <c r="BD512" s="435"/>
      <c r="BE512" s="461"/>
      <c r="BF512" s="435"/>
      <c r="BG512" s="462"/>
      <c r="BI512" s="241" t="e">
        <f t="shared" si="120"/>
        <v>#DIV/0!</v>
      </c>
      <c r="BJ512" s="486">
        <f t="shared" si="121"/>
        <v>0</v>
      </c>
    </row>
    <row r="513" spans="22:62">
      <c r="V513" s="430"/>
      <c r="W513" s="426"/>
      <c r="X513" s="431"/>
      <c r="Y513" s="516"/>
      <c r="Z513" s="517"/>
      <c r="AA513" s="565" t="str">
        <f t="shared" si="122"/>
        <v/>
      </c>
      <c r="AB513" s="477" t="str">
        <f t="shared" si="118"/>
        <v/>
      </c>
      <c r="AC513" s="477">
        <f t="shared" si="123"/>
        <v>0</v>
      </c>
      <c r="AD513" s="477">
        <f t="shared" si="124"/>
        <v>0</v>
      </c>
      <c r="AE513" s="478">
        <f t="shared" si="125"/>
        <v>0</v>
      </c>
      <c r="AF513" s="479">
        <f t="shared" si="126"/>
        <v>0</v>
      </c>
      <c r="AG513" s="456"/>
      <c r="AH513" s="430"/>
      <c r="AI513" s="426"/>
      <c r="AJ513" s="431"/>
      <c r="AK513" s="516"/>
      <c r="AL513" s="517"/>
      <c r="AM513" s="565" t="str">
        <f t="shared" si="128"/>
        <v/>
      </c>
      <c r="AN513" s="477" t="str">
        <f t="shared" si="119"/>
        <v/>
      </c>
      <c r="AO513" s="477">
        <f t="shared" si="129"/>
        <v>0</v>
      </c>
      <c r="AP513" s="477">
        <f t="shared" si="127"/>
        <v>0</v>
      </c>
      <c r="AQ513" s="478">
        <f t="shared" si="130"/>
        <v>0</v>
      </c>
      <c r="AR513" s="479">
        <f t="shared" si="131"/>
        <v>0</v>
      </c>
      <c r="AZ513" s="433"/>
      <c r="BA513" s="434"/>
      <c r="BB513" s="747"/>
      <c r="BC513" s="461"/>
      <c r="BD513" s="435"/>
      <c r="BE513" s="461"/>
      <c r="BF513" s="435"/>
      <c r="BG513" s="462"/>
      <c r="BI513" s="241" t="e">
        <f t="shared" si="120"/>
        <v>#DIV/0!</v>
      </c>
      <c r="BJ513" s="486">
        <f t="shared" si="121"/>
        <v>0</v>
      </c>
    </row>
    <row r="514" spans="22:62">
      <c r="V514" s="430"/>
      <c r="W514" s="426"/>
      <c r="X514" s="431"/>
      <c r="Y514" s="516"/>
      <c r="Z514" s="517"/>
      <c r="AA514" s="565" t="str">
        <f t="shared" si="122"/>
        <v/>
      </c>
      <c r="AB514" s="477" t="str">
        <f t="shared" si="118"/>
        <v/>
      </c>
      <c r="AC514" s="477">
        <f t="shared" si="123"/>
        <v>0</v>
      </c>
      <c r="AD514" s="477">
        <f t="shared" si="124"/>
        <v>0</v>
      </c>
      <c r="AE514" s="478">
        <f t="shared" si="125"/>
        <v>0</v>
      </c>
      <c r="AF514" s="479">
        <f t="shared" si="126"/>
        <v>0</v>
      </c>
      <c r="AG514" s="456"/>
      <c r="AH514" s="430"/>
      <c r="AI514" s="426"/>
      <c r="AJ514" s="431"/>
      <c r="AK514" s="516"/>
      <c r="AL514" s="517"/>
      <c r="AM514" s="565" t="str">
        <f t="shared" si="128"/>
        <v/>
      </c>
      <c r="AN514" s="477" t="str">
        <f t="shared" si="119"/>
        <v/>
      </c>
      <c r="AO514" s="477">
        <f t="shared" si="129"/>
        <v>0</v>
      </c>
      <c r="AP514" s="477">
        <f t="shared" si="127"/>
        <v>0</v>
      </c>
      <c r="AQ514" s="478">
        <f t="shared" si="130"/>
        <v>0</v>
      </c>
      <c r="AR514" s="479">
        <f t="shared" si="131"/>
        <v>0</v>
      </c>
      <c r="AZ514" s="433"/>
      <c r="BA514" s="434"/>
      <c r="BB514" s="747"/>
      <c r="BC514" s="461"/>
      <c r="BD514" s="435"/>
      <c r="BE514" s="461"/>
      <c r="BF514" s="435"/>
      <c r="BG514" s="462"/>
      <c r="BI514" s="241" t="e">
        <f t="shared" si="120"/>
        <v>#DIV/0!</v>
      </c>
      <c r="BJ514" s="486">
        <f t="shared" si="121"/>
        <v>0</v>
      </c>
    </row>
    <row r="515" spans="22:62">
      <c r="V515" s="430"/>
      <c r="W515" s="426"/>
      <c r="X515" s="431"/>
      <c r="Y515" s="516"/>
      <c r="Z515" s="517"/>
      <c r="AA515" s="565" t="str">
        <f t="shared" si="122"/>
        <v/>
      </c>
      <c r="AB515" s="477" t="str">
        <f t="shared" si="118"/>
        <v/>
      </c>
      <c r="AC515" s="477">
        <f t="shared" si="123"/>
        <v>0</v>
      </c>
      <c r="AD515" s="477">
        <f t="shared" si="124"/>
        <v>0</v>
      </c>
      <c r="AE515" s="478">
        <f t="shared" si="125"/>
        <v>0</v>
      </c>
      <c r="AF515" s="479">
        <f t="shared" si="126"/>
        <v>0</v>
      </c>
      <c r="AG515" s="456"/>
      <c r="AH515" s="430"/>
      <c r="AI515" s="426"/>
      <c r="AJ515" s="431"/>
      <c r="AK515" s="516"/>
      <c r="AL515" s="517"/>
      <c r="AM515" s="565" t="str">
        <f t="shared" si="128"/>
        <v/>
      </c>
      <c r="AN515" s="477" t="str">
        <f t="shared" si="119"/>
        <v/>
      </c>
      <c r="AO515" s="477">
        <f t="shared" si="129"/>
        <v>0</v>
      </c>
      <c r="AP515" s="477">
        <f t="shared" si="127"/>
        <v>0</v>
      </c>
      <c r="AQ515" s="478">
        <f t="shared" si="130"/>
        <v>0</v>
      </c>
      <c r="AR515" s="479">
        <f t="shared" si="131"/>
        <v>0</v>
      </c>
      <c r="AZ515" s="433"/>
      <c r="BA515" s="434"/>
      <c r="BB515" s="747"/>
      <c r="BC515" s="461"/>
      <c r="BD515" s="435"/>
      <c r="BE515" s="461"/>
      <c r="BF515" s="435"/>
      <c r="BG515" s="462"/>
      <c r="BI515" s="241" t="e">
        <f t="shared" si="120"/>
        <v>#DIV/0!</v>
      </c>
      <c r="BJ515" s="486">
        <f t="shared" si="121"/>
        <v>0</v>
      </c>
    </row>
    <row r="516" spans="22:62">
      <c r="V516" s="430"/>
      <c r="W516" s="426"/>
      <c r="X516" s="431"/>
      <c r="Y516" s="516"/>
      <c r="Z516" s="517"/>
      <c r="AA516" s="565" t="str">
        <f t="shared" si="122"/>
        <v/>
      </c>
      <c r="AB516" s="477" t="str">
        <f t="shared" si="118"/>
        <v/>
      </c>
      <c r="AC516" s="477">
        <f t="shared" si="123"/>
        <v>0</v>
      </c>
      <c r="AD516" s="477">
        <f t="shared" si="124"/>
        <v>0</v>
      </c>
      <c r="AE516" s="478">
        <f t="shared" si="125"/>
        <v>0</v>
      </c>
      <c r="AF516" s="479">
        <f t="shared" si="126"/>
        <v>0</v>
      </c>
      <c r="AG516" s="456"/>
      <c r="AH516" s="430"/>
      <c r="AI516" s="426"/>
      <c r="AJ516" s="431"/>
      <c r="AK516" s="516"/>
      <c r="AL516" s="517"/>
      <c r="AM516" s="565" t="str">
        <f t="shared" si="128"/>
        <v/>
      </c>
      <c r="AN516" s="477" t="str">
        <f t="shared" si="119"/>
        <v/>
      </c>
      <c r="AO516" s="477">
        <f t="shared" si="129"/>
        <v>0</v>
      </c>
      <c r="AP516" s="477">
        <f t="shared" si="127"/>
        <v>0</v>
      </c>
      <c r="AQ516" s="478">
        <f t="shared" si="130"/>
        <v>0</v>
      </c>
      <c r="AR516" s="479">
        <f t="shared" si="131"/>
        <v>0</v>
      </c>
      <c r="AZ516" s="433"/>
      <c r="BA516" s="434"/>
      <c r="BB516" s="747"/>
      <c r="BC516" s="461"/>
      <c r="BD516" s="435"/>
      <c r="BE516" s="461"/>
      <c r="BF516" s="435"/>
      <c r="BG516" s="462"/>
      <c r="BI516" s="241" t="e">
        <f t="shared" si="120"/>
        <v>#DIV/0!</v>
      </c>
      <c r="BJ516" s="486">
        <f t="shared" si="121"/>
        <v>0</v>
      </c>
    </row>
    <row r="517" spans="22:62">
      <c r="V517" s="430"/>
      <c r="W517" s="426"/>
      <c r="X517" s="431"/>
      <c r="Y517" s="516"/>
      <c r="Z517" s="517"/>
      <c r="AA517" s="565" t="str">
        <f t="shared" si="122"/>
        <v/>
      </c>
      <c r="AB517" s="477" t="str">
        <f t="shared" si="118"/>
        <v/>
      </c>
      <c r="AC517" s="477">
        <f t="shared" si="123"/>
        <v>0</v>
      </c>
      <c r="AD517" s="477">
        <f t="shared" si="124"/>
        <v>0</v>
      </c>
      <c r="AE517" s="478">
        <f t="shared" si="125"/>
        <v>0</v>
      </c>
      <c r="AF517" s="479">
        <f t="shared" si="126"/>
        <v>0</v>
      </c>
      <c r="AG517" s="456"/>
      <c r="AH517" s="430"/>
      <c r="AI517" s="426"/>
      <c r="AJ517" s="431"/>
      <c r="AK517" s="516"/>
      <c r="AL517" s="517"/>
      <c r="AM517" s="565" t="str">
        <f t="shared" si="128"/>
        <v/>
      </c>
      <c r="AN517" s="477" t="str">
        <f t="shared" si="119"/>
        <v/>
      </c>
      <c r="AO517" s="477">
        <f t="shared" si="129"/>
        <v>0</v>
      </c>
      <c r="AP517" s="477">
        <f t="shared" si="127"/>
        <v>0</v>
      </c>
      <c r="AQ517" s="478">
        <f t="shared" si="130"/>
        <v>0</v>
      </c>
      <c r="AR517" s="479">
        <f t="shared" si="131"/>
        <v>0</v>
      </c>
      <c r="AZ517" s="433"/>
      <c r="BA517" s="434"/>
      <c r="BB517" s="747"/>
      <c r="BC517" s="461"/>
      <c r="BD517" s="435"/>
      <c r="BE517" s="461"/>
      <c r="BF517" s="435"/>
      <c r="BG517" s="462"/>
      <c r="BI517" s="241" t="e">
        <f t="shared" si="120"/>
        <v>#DIV/0!</v>
      </c>
      <c r="BJ517" s="486">
        <f t="shared" si="121"/>
        <v>0</v>
      </c>
    </row>
    <row r="518" spans="22:62">
      <c r="V518" s="430"/>
      <c r="W518" s="426"/>
      <c r="X518" s="431"/>
      <c r="Y518" s="516"/>
      <c r="Z518" s="517"/>
      <c r="AA518" s="565" t="str">
        <f t="shared" si="122"/>
        <v/>
      </c>
      <c r="AB518" s="477" t="str">
        <f t="shared" si="118"/>
        <v/>
      </c>
      <c r="AC518" s="477">
        <f t="shared" si="123"/>
        <v>0</v>
      </c>
      <c r="AD518" s="477">
        <f t="shared" si="124"/>
        <v>0</v>
      </c>
      <c r="AE518" s="478">
        <f t="shared" si="125"/>
        <v>0</v>
      </c>
      <c r="AF518" s="479">
        <f t="shared" si="126"/>
        <v>0</v>
      </c>
      <c r="AG518" s="456"/>
      <c r="AH518" s="430"/>
      <c r="AI518" s="426"/>
      <c r="AJ518" s="431"/>
      <c r="AK518" s="516"/>
      <c r="AL518" s="517"/>
      <c r="AM518" s="565" t="str">
        <f t="shared" si="128"/>
        <v/>
      </c>
      <c r="AN518" s="477" t="str">
        <f t="shared" si="119"/>
        <v/>
      </c>
      <c r="AO518" s="477">
        <f t="shared" si="129"/>
        <v>0</v>
      </c>
      <c r="AP518" s="477">
        <f t="shared" si="127"/>
        <v>0</v>
      </c>
      <c r="AQ518" s="478">
        <f t="shared" si="130"/>
        <v>0</v>
      </c>
      <c r="AR518" s="479">
        <f t="shared" si="131"/>
        <v>0</v>
      </c>
      <c r="AZ518" s="433"/>
      <c r="BA518" s="434"/>
      <c r="BB518" s="747"/>
      <c r="BC518" s="461"/>
      <c r="BD518" s="435"/>
      <c r="BE518" s="461"/>
      <c r="BF518" s="435"/>
      <c r="BG518" s="462"/>
      <c r="BI518" s="241" t="e">
        <f t="shared" si="120"/>
        <v>#DIV/0!</v>
      </c>
      <c r="BJ518" s="486">
        <f t="shared" si="121"/>
        <v>0</v>
      </c>
    </row>
    <row r="519" spans="22:62">
      <c r="V519" s="430"/>
      <c r="W519" s="426"/>
      <c r="X519" s="431"/>
      <c r="Y519" s="516"/>
      <c r="Z519" s="517"/>
      <c r="AA519" s="565" t="str">
        <f t="shared" si="122"/>
        <v/>
      </c>
      <c r="AB519" s="477" t="str">
        <f t="shared" si="118"/>
        <v/>
      </c>
      <c r="AC519" s="477">
        <f t="shared" si="123"/>
        <v>0</v>
      </c>
      <c r="AD519" s="477">
        <f t="shared" si="124"/>
        <v>0</v>
      </c>
      <c r="AE519" s="478">
        <f t="shared" si="125"/>
        <v>0</v>
      </c>
      <c r="AF519" s="479">
        <f t="shared" si="126"/>
        <v>0</v>
      </c>
      <c r="AG519" s="456"/>
      <c r="AH519" s="430"/>
      <c r="AI519" s="426"/>
      <c r="AJ519" s="431"/>
      <c r="AK519" s="516"/>
      <c r="AL519" s="517"/>
      <c r="AM519" s="565" t="str">
        <f t="shared" si="128"/>
        <v/>
      </c>
      <c r="AN519" s="477" t="str">
        <f t="shared" si="119"/>
        <v/>
      </c>
      <c r="AO519" s="477">
        <f t="shared" si="129"/>
        <v>0</v>
      </c>
      <c r="AP519" s="477">
        <f t="shared" si="127"/>
        <v>0</v>
      </c>
      <c r="AQ519" s="478">
        <f t="shared" si="130"/>
        <v>0</v>
      </c>
      <c r="AR519" s="479">
        <f t="shared" si="131"/>
        <v>0</v>
      </c>
      <c r="AZ519" s="433"/>
      <c r="BA519" s="434"/>
      <c r="BB519" s="747"/>
      <c r="BC519" s="461"/>
      <c r="BD519" s="435"/>
      <c r="BE519" s="461"/>
      <c r="BF519" s="435"/>
      <c r="BG519" s="462"/>
      <c r="BI519" s="241" t="e">
        <f t="shared" si="120"/>
        <v>#DIV/0!</v>
      </c>
      <c r="BJ519" s="486">
        <f t="shared" si="121"/>
        <v>0</v>
      </c>
    </row>
    <row r="520" spans="22:62">
      <c r="V520" s="430"/>
      <c r="W520" s="426"/>
      <c r="X520" s="431"/>
      <c r="Y520" s="516"/>
      <c r="Z520" s="517"/>
      <c r="AA520" s="565" t="str">
        <f t="shared" si="122"/>
        <v/>
      </c>
      <c r="AB520" s="477" t="str">
        <f t="shared" ref="AB520:AB583" si="132">IF(Y520&gt;1,IF((TestEOY-X520)/365&gt;AA520,AA520,ROUNDUP(((TestEOY-X520)/365),0)),"")</f>
        <v/>
      </c>
      <c r="AC520" s="477">
        <f t="shared" si="123"/>
        <v>0</v>
      </c>
      <c r="AD520" s="477">
        <f t="shared" si="124"/>
        <v>0</v>
      </c>
      <c r="AE520" s="478">
        <f t="shared" si="125"/>
        <v>0</v>
      </c>
      <c r="AF520" s="479">
        <f t="shared" si="126"/>
        <v>0</v>
      </c>
      <c r="AG520" s="456"/>
      <c r="AH520" s="430"/>
      <c r="AI520" s="426"/>
      <c r="AJ520" s="431"/>
      <c r="AK520" s="516"/>
      <c r="AL520" s="517"/>
      <c r="AM520" s="565" t="str">
        <f t="shared" si="128"/>
        <v/>
      </c>
      <c r="AN520" s="477" t="str">
        <f t="shared" ref="AN520:AN583" si="133">IF(AK520&lt;&gt;"",IF((TestEOY-AJ520)/365&gt;AM520,AM520,ROUNDUP(((TestEOY-AJ520)/365),0)),"")</f>
        <v/>
      </c>
      <c r="AO520" s="477">
        <f t="shared" si="129"/>
        <v>0</v>
      </c>
      <c r="AP520" s="477">
        <f t="shared" si="127"/>
        <v>0</v>
      </c>
      <c r="AQ520" s="478">
        <f t="shared" si="130"/>
        <v>0</v>
      </c>
      <c r="AR520" s="479">
        <f t="shared" si="131"/>
        <v>0</v>
      </c>
      <c r="AZ520" s="433"/>
      <c r="BA520" s="434"/>
      <c r="BB520" s="747"/>
      <c r="BC520" s="461"/>
      <c r="BD520" s="435"/>
      <c r="BE520" s="461"/>
      <c r="BF520" s="435"/>
      <c r="BG520" s="462"/>
      <c r="BI520" s="241" t="e">
        <f t="shared" ref="BI520:BI583" si="134">AVERAGE(BB520:BG520)</f>
        <v>#DIV/0!</v>
      </c>
      <c r="BJ520" s="486">
        <f t="shared" ref="BJ520:BJ583" si="135">SUM(BB520:BG520)</f>
        <v>0</v>
      </c>
    </row>
    <row r="521" spans="22:62">
      <c r="V521" s="430"/>
      <c r="W521" s="426"/>
      <c r="X521" s="431"/>
      <c r="Y521" s="516"/>
      <c r="Z521" s="517"/>
      <c r="AA521" s="565" t="str">
        <f t="shared" ref="AA521:AA584" si="136">IFERROR(INDEX($AU$8:$AU$23,MATCH(V521,$AT$8:$AT$23,0)),"")</f>
        <v/>
      </c>
      <c r="AB521" s="477" t="str">
        <f t="shared" si="132"/>
        <v/>
      </c>
      <c r="AC521" s="477">
        <f t="shared" ref="AC521:AC584" si="137">IFERROR(IF(AB521&gt;=AA521,0,IF(AA521&gt;AB521,SLN(Y521,Z521,AA521),0)),"")</f>
        <v>0</v>
      </c>
      <c r="AD521" s="477">
        <f t="shared" ref="AD521:AD584" si="138">AE521-AC521</f>
        <v>0</v>
      </c>
      <c r="AE521" s="478">
        <f t="shared" ref="AE521:AE584" si="139">IFERROR(IF(OR(AA521=0,AA521=""),     0,     IF(AB521&gt;=AA521,          +Y521,          (+AC521*AB521))),"")</f>
        <v>0</v>
      </c>
      <c r="AF521" s="479">
        <f t="shared" ref="AF521:AF584" si="140">IFERROR(IF(AE521&gt;Y521,0,(+Y521-AE521))-Z521,"")</f>
        <v>0</v>
      </c>
      <c r="AG521" s="456"/>
      <c r="AH521" s="430"/>
      <c r="AI521" s="426"/>
      <c r="AJ521" s="431"/>
      <c r="AK521" s="516"/>
      <c r="AL521" s="517"/>
      <c r="AM521" s="565" t="str">
        <f t="shared" si="128"/>
        <v/>
      </c>
      <c r="AN521" s="477" t="str">
        <f t="shared" si="133"/>
        <v/>
      </c>
      <c r="AO521" s="477">
        <f t="shared" si="129"/>
        <v>0</v>
      </c>
      <c r="AP521" s="477">
        <f t="shared" ref="AP521:AP584" si="141">AQ521-AO521</f>
        <v>0</v>
      </c>
      <c r="AQ521" s="478">
        <f t="shared" si="130"/>
        <v>0</v>
      </c>
      <c r="AR521" s="479">
        <f t="shared" si="131"/>
        <v>0</v>
      </c>
      <c r="AZ521" s="433"/>
      <c r="BA521" s="434"/>
      <c r="BB521" s="747"/>
      <c r="BC521" s="461"/>
      <c r="BD521" s="435"/>
      <c r="BE521" s="461"/>
      <c r="BF521" s="435"/>
      <c r="BG521" s="462"/>
      <c r="BI521" s="241" t="e">
        <f t="shared" si="134"/>
        <v>#DIV/0!</v>
      </c>
      <c r="BJ521" s="486">
        <f t="shared" si="135"/>
        <v>0</v>
      </c>
    </row>
    <row r="522" spans="22:62">
      <c r="V522" s="430"/>
      <c r="W522" s="426"/>
      <c r="X522" s="431"/>
      <c r="Y522" s="516"/>
      <c r="Z522" s="517"/>
      <c r="AA522" s="565" t="str">
        <f t="shared" si="136"/>
        <v/>
      </c>
      <c r="AB522" s="477" t="str">
        <f t="shared" si="132"/>
        <v/>
      </c>
      <c r="AC522" s="477">
        <f t="shared" si="137"/>
        <v>0</v>
      </c>
      <c r="AD522" s="477">
        <f t="shared" si="138"/>
        <v>0</v>
      </c>
      <c r="AE522" s="478">
        <f t="shared" si="139"/>
        <v>0</v>
      </c>
      <c r="AF522" s="479">
        <f t="shared" si="140"/>
        <v>0</v>
      </c>
      <c r="AG522" s="456"/>
      <c r="AH522" s="430"/>
      <c r="AI522" s="426"/>
      <c r="AJ522" s="431"/>
      <c r="AK522" s="516"/>
      <c r="AL522" s="517"/>
      <c r="AM522" s="565" t="str">
        <f t="shared" si="128"/>
        <v/>
      </c>
      <c r="AN522" s="477" t="str">
        <f t="shared" si="133"/>
        <v/>
      </c>
      <c r="AO522" s="477">
        <f t="shared" si="129"/>
        <v>0</v>
      </c>
      <c r="AP522" s="477">
        <f t="shared" si="141"/>
        <v>0</v>
      </c>
      <c r="AQ522" s="478">
        <f t="shared" si="130"/>
        <v>0</v>
      </c>
      <c r="AR522" s="479">
        <f t="shared" si="131"/>
        <v>0</v>
      </c>
      <c r="AZ522" s="433"/>
      <c r="BA522" s="434"/>
      <c r="BB522" s="747"/>
      <c r="BC522" s="461"/>
      <c r="BD522" s="435"/>
      <c r="BE522" s="461"/>
      <c r="BF522" s="435"/>
      <c r="BG522" s="462"/>
      <c r="BI522" s="241" t="e">
        <f t="shared" si="134"/>
        <v>#DIV/0!</v>
      </c>
      <c r="BJ522" s="486">
        <f t="shared" si="135"/>
        <v>0</v>
      </c>
    </row>
    <row r="523" spans="22:62">
      <c r="V523" s="430"/>
      <c r="W523" s="426"/>
      <c r="X523" s="431"/>
      <c r="Y523" s="516"/>
      <c r="Z523" s="517"/>
      <c r="AA523" s="565" t="str">
        <f t="shared" si="136"/>
        <v/>
      </c>
      <c r="AB523" s="477" t="str">
        <f t="shared" si="132"/>
        <v/>
      </c>
      <c r="AC523" s="477">
        <f t="shared" si="137"/>
        <v>0</v>
      </c>
      <c r="AD523" s="477">
        <f t="shared" si="138"/>
        <v>0</v>
      </c>
      <c r="AE523" s="478">
        <f t="shared" si="139"/>
        <v>0</v>
      </c>
      <c r="AF523" s="479">
        <f t="shared" si="140"/>
        <v>0</v>
      </c>
      <c r="AG523" s="456"/>
      <c r="AH523" s="430"/>
      <c r="AI523" s="426"/>
      <c r="AJ523" s="431"/>
      <c r="AK523" s="516"/>
      <c r="AL523" s="517"/>
      <c r="AM523" s="565" t="str">
        <f t="shared" si="128"/>
        <v/>
      </c>
      <c r="AN523" s="477" t="str">
        <f t="shared" si="133"/>
        <v/>
      </c>
      <c r="AO523" s="477">
        <f t="shared" si="129"/>
        <v>0</v>
      </c>
      <c r="AP523" s="477">
        <f t="shared" si="141"/>
        <v>0</v>
      </c>
      <c r="AQ523" s="478">
        <f t="shared" si="130"/>
        <v>0</v>
      </c>
      <c r="AR523" s="479">
        <f t="shared" si="131"/>
        <v>0</v>
      </c>
      <c r="AZ523" s="433"/>
      <c r="BA523" s="434"/>
      <c r="BB523" s="747"/>
      <c r="BC523" s="461"/>
      <c r="BD523" s="435"/>
      <c r="BE523" s="461"/>
      <c r="BF523" s="435"/>
      <c r="BG523" s="462"/>
      <c r="BI523" s="241" t="e">
        <f t="shared" si="134"/>
        <v>#DIV/0!</v>
      </c>
      <c r="BJ523" s="486">
        <f t="shared" si="135"/>
        <v>0</v>
      </c>
    </row>
    <row r="524" spans="22:62">
      <c r="V524" s="430"/>
      <c r="W524" s="426"/>
      <c r="X524" s="431"/>
      <c r="Y524" s="516"/>
      <c r="Z524" s="517"/>
      <c r="AA524" s="565" t="str">
        <f t="shared" si="136"/>
        <v/>
      </c>
      <c r="AB524" s="477" t="str">
        <f t="shared" si="132"/>
        <v/>
      </c>
      <c r="AC524" s="477">
        <f t="shared" si="137"/>
        <v>0</v>
      </c>
      <c r="AD524" s="477">
        <f t="shared" si="138"/>
        <v>0</v>
      </c>
      <c r="AE524" s="478">
        <f t="shared" si="139"/>
        <v>0</v>
      </c>
      <c r="AF524" s="479">
        <f t="shared" si="140"/>
        <v>0</v>
      </c>
      <c r="AG524" s="456"/>
      <c r="AH524" s="430"/>
      <c r="AI524" s="426"/>
      <c r="AJ524" s="431"/>
      <c r="AK524" s="516"/>
      <c r="AL524" s="517"/>
      <c r="AM524" s="565" t="str">
        <f t="shared" ref="AM524:AM587" si="142">IFERROR(INDEX($AU$8:$AU$23,MATCH(AH524,$AT$8:$AT$23,0)),"")</f>
        <v/>
      </c>
      <c r="AN524" s="477" t="str">
        <f t="shared" si="133"/>
        <v/>
      </c>
      <c r="AO524" s="477">
        <f t="shared" ref="AO524:AO587" si="143">IFERROR(IF(AN524&gt;=AM524,0,IF(AM524&gt;AN524,SLN(AK524,AL524,AM524),0)),"")</f>
        <v>0</v>
      </c>
      <c r="AP524" s="477">
        <f t="shared" si="141"/>
        <v>0</v>
      </c>
      <c r="AQ524" s="478">
        <f t="shared" ref="AQ524:AQ587" si="144">IFERROR(IF(OR(AM524=0,AM524=""),     0,     IF(AN524&gt;=AM524,          +AK524,          (+AO524*AN524))),"")</f>
        <v>0</v>
      </c>
      <c r="AR524" s="479">
        <f t="shared" ref="AR524:AR587" si="145">IFERROR(IF(AQ524&gt;AK524,0,(+AK524-AQ524))-AL524,"")</f>
        <v>0</v>
      </c>
      <c r="AZ524" s="433"/>
      <c r="BA524" s="434"/>
      <c r="BB524" s="747"/>
      <c r="BC524" s="461"/>
      <c r="BD524" s="435"/>
      <c r="BE524" s="461"/>
      <c r="BF524" s="435"/>
      <c r="BG524" s="462"/>
      <c r="BI524" s="241" t="e">
        <f t="shared" si="134"/>
        <v>#DIV/0!</v>
      </c>
      <c r="BJ524" s="486">
        <f t="shared" si="135"/>
        <v>0</v>
      </c>
    </row>
    <row r="525" spans="22:62">
      <c r="V525" s="430"/>
      <c r="W525" s="426"/>
      <c r="X525" s="431"/>
      <c r="Y525" s="516"/>
      <c r="Z525" s="517"/>
      <c r="AA525" s="565" t="str">
        <f t="shared" si="136"/>
        <v/>
      </c>
      <c r="AB525" s="477" t="str">
        <f t="shared" si="132"/>
        <v/>
      </c>
      <c r="AC525" s="477">
        <f t="shared" si="137"/>
        <v>0</v>
      </c>
      <c r="AD525" s="477">
        <f t="shared" si="138"/>
        <v>0</v>
      </c>
      <c r="AE525" s="478">
        <f t="shared" si="139"/>
        <v>0</v>
      </c>
      <c r="AF525" s="479">
        <f t="shared" si="140"/>
        <v>0</v>
      </c>
      <c r="AG525" s="456"/>
      <c r="AH525" s="430"/>
      <c r="AI525" s="426"/>
      <c r="AJ525" s="431"/>
      <c r="AK525" s="516"/>
      <c r="AL525" s="517"/>
      <c r="AM525" s="565" t="str">
        <f t="shared" si="142"/>
        <v/>
      </c>
      <c r="AN525" s="477" t="str">
        <f t="shared" si="133"/>
        <v/>
      </c>
      <c r="AO525" s="477">
        <f t="shared" si="143"/>
        <v>0</v>
      </c>
      <c r="AP525" s="477">
        <f t="shared" si="141"/>
        <v>0</v>
      </c>
      <c r="AQ525" s="478">
        <f t="shared" si="144"/>
        <v>0</v>
      </c>
      <c r="AR525" s="479">
        <f t="shared" si="145"/>
        <v>0</v>
      </c>
      <c r="AZ525" s="433"/>
      <c r="BA525" s="434"/>
      <c r="BB525" s="747"/>
      <c r="BC525" s="461"/>
      <c r="BD525" s="435"/>
      <c r="BE525" s="461"/>
      <c r="BF525" s="435"/>
      <c r="BG525" s="462"/>
      <c r="BI525" s="241" t="e">
        <f t="shared" si="134"/>
        <v>#DIV/0!</v>
      </c>
      <c r="BJ525" s="486">
        <f t="shared" si="135"/>
        <v>0</v>
      </c>
    </row>
    <row r="526" spans="22:62">
      <c r="V526" s="430"/>
      <c r="W526" s="426"/>
      <c r="X526" s="431"/>
      <c r="Y526" s="516"/>
      <c r="Z526" s="517"/>
      <c r="AA526" s="565" t="str">
        <f t="shared" si="136"/>
        <v/>
      </c>
      <c r="AB526" s="477" t="str">
        <f t="shared" si="132"/>
        <v/>
      </c>
      <c r="AC526" s="477">
        <f t="shared" si="137"/>
        <v>0</v>
      </c>
      <c r="AD526" s="477">
        <f t="shared" si="138"/>
        <v>0</v>
      </c>
      <c r="AE526" s="478">
        <f t="shared" si="139"/>
        <v>0</v>
      </c>
      <c r="AF526" s="479">
        <f t="shared" si="140"/>
        <v>0</v>
      </c>
      <c r="AG526" s="456"/>
      <c r="AH526" s="430"/>
      <c r="AI526" s="426"/>
      <c r="AJ526" s="431"/>
      <c r="AK526" s="516"/>
      <c r="AL526" s="517"/>
      <c r="AM526" s="565" t="str">
        <f t="shared" si="142"/>
        <v/>
      </c>
      <c r="AN526" s="477" t="str">
        <f t="shared" si="133"/>
        <v/>
      </c>
      <c r="AO526" s="477">
        <f t="shared" si="143"/>
        <v>0</v>
      </c>
      <c r="AP526" s="477">
        <f t="shared" si="141"/>
        <v>0</v>
      </c>
      <c r="AQ526" s="478">
        <f t="shared" si="144"/>
        <v>0</v>
      </c>
      <c r="AR526" s="479">
        <f t="shared" si="145"/>
        <v>0</v>
      </c>
      <c r="AZ526" s="433"/>
      <c r="BA526" s="434"/>
      <c r="BB526" s="747"/>
      <c r="BC526" s="461"/>
      <c r="BD526" s="435"/>
      <c r="BE526" s="461"/>
      <c r="BF526" s="435"/>
      <c r="BG526" s="462"/>
      <c r="BI526" s="241" t="e">
        <f t="shared" si="134"/>
        <v>#DIV/0!</v>
      </c>
      <c r="BJ526" s="486">
        <f t="shared" si="135"/>
        <v>0</v>
      </c>
    </row>
    <row r="527" spans="22:62">
      <c r="V527" s="430"/>
      <c r="W527" s="426"/>
      <c r="X527" s="431"/>
      <c r="Y527" s="516"/>
      <c r="Z527" s="517"/>
      <c r="AA527" s="565" t="str">
        <f t="shared" si="136"/>
        <v/>
      </c>
      <c r="AB527" s="477" t="str">
        <f t="shared" si="132"/>
        <v/>
      </c>
      <c r="AC527" s="477">
        <f t="shared" si="137"/>
        <v>0</v>
      </c>
      <c r="AD527" s="477">
        <f t="shared" si="138"/>
        <v>0</v>
      </c>
      <c r="AE527" s="478">
        <f t="shared" si="139"/>
        <v>0</v>
      </c>
      <c r="AF527" s="479">
        <f t="shared" si="140"/>
        <v>0</v>
      </c>
      <c r="AG527" s="456"/>
      <c r="AH527" s="430"/>
      <c r="AI527" s="426"/>
      <c r="AJ527" s="431"/>
      <c r="AK527" s="516"/>
      <c r="AL527" s="517"/>
      <c r="AM527" s="565" t="str">
        <f t="shared" si="142"/>
        <v/>
      </c>
      <c r="AN527" s="477" t="str">
        <f t="shared" si="133"/>
        <v/>
      </c>
      <c r="AO527" s="477">
        <f t="shared" si="143"/>
        <v>0</v>
      </c>
      <c r="AP527" s="477">
        <f t="shared" si="141"/>
        <v>0</v>
      </c>
      <c r="AQ527" s="478">
        <f t="shared" si="144"/>
        <v>0</v>
      </c>
      <c r="AR527" s="479">
        <f t="shared" si="145"/>
        <v>0</v>
      </c>
      <c r="AZ527" s="433"/>
      <c r="BA527" s="434"/>
      <c r="BB527" s="747"/>
      <c r="BC527" s="461"/>
      <c r="BD527" s="435"/>
      <c r="BE527" s="461"/>
      <c r="BF527" s="435"/>
      <c r="BG527" s="462"/>
      <c r="BI527" s="241" t="e">
        <f t="shared" si="134"/>
        <v>#DIV/0!</v>
      </c>
      <c r="BJ527" s="486">
        <f t="shared" si="135"/>
        <v>0</v>
      </c>
    </row>
    <row r="528" spans="22:62">
      <c r="V528" s="430"/>
      <c r="W528" s="426"/>
      <c r="X528" s="431"/>
      <c r="Y528" s="516"/>
      <c r="Z528" s="517"/>
      <c r="AA528" s="565" t="str">
        <f t="shared" si="136"/>
        <v/>
      </c>
      <c r="AB528" s="477" t="str">
        <f t="shared" si="132"/>
        <v/>
      </c>
      <c r="AC528" s="477">
        <f t="shared" si="137"/>
        <v>0</v>
      </c>
      <c r="AD528" s="477">
        <f t="shared" si="138"/>
        <v>0</v>
      </c>
      <c r="AE528" s="478">
        <f t="shared" si="139"/>
        <v>0</v>
      </c>
      <c r="AF528" s="479">
        <f t="shared" si="140"/>
        <v>0</v>
      </c>
      <c r="AG528" s="456"/>
      <c r="AH528" s="430"/>
      <c r="AI528" s="426"/>
      <c r="AJ528" s="431"/>
      <c r="AK528" s="516"/>
      <c r="AL528" s="517"/>
      <c r="AM528" s="565" t="str">
        <f t="shared" si="142"/>
        <v/>
      </c>
      <c r="AN528" s="477" t="str">
        <f t="shared" si="133"/>
        <v/>
      </c>
      <c r="AO528" s="477">
        <f t="shared" si="143"/>
        <v>0</v>
      </c>
      <c r="AP528" s="477">
        <f t="shared" si="141"/>
        <v>0</v>
      </c>
      <c r="AQ528" s="478">
        <f t="shared" si="144"/>
        <v>0</v>
      </c>
      <c r="AR528" s="479">
        <f t="shared" si="145"/>
        <v>0</v>
      </c>
      <c r="AZ528" s="433"/>
      <c r="BA528" s="434"/>
      <c r="BB528" s="747"/>
      <c r="BC528" s="461"/>
      <c r="BD528" s="435"/>
      <c r="BE528" s="461"/>
      <c r="BF528" s="435"/>
      <c r="BG528" s="462"/>
      <c r="BI528" s="241" t="e">
        <f t="shared" si="134"/>
        <v>#DIV/0!</v>
      </c>
      <c r="BJ528" s="486">
        <f t="shared" si="135"/>
        <v>0</v>
      </c>
    </row>
    <row r="529" spans="22:62">
      <c r="V529" s="430"/>
      <c r="W529" s="426"/>
      <c r="X529" s="431"/>
      <c r="Y529" s="516"/>
      <c r="Z529" s="517"/>
      <c r="AA529" s="565" t="str">
        <f t="shared" si="136"/>
        <v/>
      </c>
      <c r="AB529" s="477" t="str">
        <f t="shared" si="132"/>
        <v/>
      </c>
      <c r="AC529" s="477">
        <f t="shared" si="137"/>
        <v>0</v>
      </c>
      <c r="AD529" s="477">
        <f t="shared" si="138"/>
        <v>0</v>
      </c>
      <c r="AE529" s="478">
        <f t="shared" si="139"/>
        <v>0</v>
      </c>
      <c r="AF529" s="479">
        <f t="shared" si="140"/>
        <v>0</v>
      </c>
      <c r="AG529" s="456"/>
      <c r="AH529" s="430"/>
      <c r="AI529" s="426"/>
      <c r="AJ529" s="431"/>
      <c r="AK529" s="516"/>
      <c r="AL529" s="517"/>
      <c r="AM529" s="565" t="str">
        <f t="shared" si="142"/>
        <v/>
      </c>
      <c r="AN529" s="477" t="str">
        <f t="shared" si="133"/>
        <v/>
      </c>
      <c r="AO529" s="477">
        <f t="shared" si="143"/>
        <v>0</v>
      </c>
      <c r="AP529" s="477">
        <f t="shared" si="141"/>
        <v>0</v>
      </c>
      <c r="AQ529" s="478">
        <f t="shared" si="144"/>
        <v>0</v>
      </c>
      <c r="AR529" s="479">
        <f t="shared" si="145"/>
        <v>0</v>
      </c>
      <c r="AZ529" s="433"/>
      <c r="BA529" s="434"/>
      <c r="BB529" s="747"/>
      <c r="BC529" s="461"/>
      <c r="BD529" s="435"/>
      <c r="BE529" s="461"/>
      <c r="BF529" s="435"/>
      <c r="BG529" s="462"/>
      <c r="BI529" s="241" t="e">
        <f t="shared" si="134"/>
        <v>#DIV/0!</v>
      </c>
      <c r="BJ529" s="486">
        <f t="shared" si="135"/>
        <v>0</v>
      </c>
    </row>
    <row r="530" spans="22:62">
      <c r="V530" s="430"/>
      <c r="W530" s="426"/>
      <c r="X530" s="431"/>
      <c r="Y530" s="516"/>
      <c r="Z530" s="517"/>
      <c r="AA530" s="565" t="str">
        <f t="shared" si="136"/>
        <v/>
      </c>
      <c r="AB530" s="477" t="str">
        <f t="shared" si="132"/>
        <v/>
      </c>
      <c r="AC530" s="477">
        <f t="shared" si="137"/>
        <v>0</v>
      </c>
      <c r="AD530" s="477">
        <f t="shared" si="138"/>
        <v>0</v>
      </c>
      <c r="AE530" s="478">
        <f t="shared" si="139"/>
        <v>0</v>
      </c>
      <c r="AF530" s="479">
        <f t="shared" si="140"/>
        <v>0</v>
      </c>
      <c r="AG530" s="456"/>
      <c r="AH530" s="430"/>
      <c r="AI530" s="426"/>
      <c r="AJ530" s="431"/>
      <c r="AK530" s="516"/>
      <c r="AL530" s="517"/>
      <c r="AM530" s="565" t="str">
        <f t="shared" si="142"/>
        <v/>
      </c>
      <c r="AN530" s="477" t="str">
        <f t="shared" si="133"/>
        <v/>
      </c>
      <c r="AO530" s="477">
        <f t="shared" si="143"/>
        <v>0</v>
      </c>
      <c r="AP530" s="477">
        <f t="shared" si="141"/>
        <v>0</v>
      </c>
      <c r="AQ530" s="478">
        <f t="shared" si="144"/>
        <v>0</v>
      </c>
      <c r="AR530" s="479">
        <f t="shared" si="145"/>
        <v>0</v>
      </c>
      <c r="AZ530" s="433"/>
      <c r="BA530" s="434"/>
      <c r="BB530" s="747"/>
      <c r="BC530" s="461"/>
      <c r="BD530" s="435"/>
      <c r="BE530" s="461"/>
      <c r="BF530" s="435"/>
      <c r="BG530" s="462"/>
      <c r="BI530" s="241" t="e">
        <f t="shared" si="134"/>
        <v>#DIV/0!</v>
      </c>
      <c r="BJ530" s="486">
        <f t="shared" si="135"/>
        <v>0</v>
      </c>
    </row>
    <row r="531" spans="22:62">
      <c r="V531" s="430"/>
      <c r="W531" s="426"/>
      <c r="X531" s="431"/>
      <c r="Y531" s="516"/>
      <c r="Z531" s="517"/>
      <c r="AA531" s="565" t="str">
        <f t="shared" si="136"/>
        <v/>
      </c>
      <c r="AB531" s="477" t="str">
        <f t="shared" si="132"/>
        <v/>
      </c>
      <c r="AC531" s="477">
        <f t="shared" si="137"/>
        <v>0</v>
      </c>
      <c r="AD531" s="477">
        <f t="shared" si="138"/>
        <v>0</v>
      </c>
      <c r="AE531" s="478">
        <f t="shared" si="139"/>
        <v>0</v>
      </c>
      <c r="AF531" s="479">
        <f t="shared" si="140"/>
        <v>0</v>
      </c>
      <c r="AG531" s="456"/>
      <c r="AH531" s="430"/>
      <c r="AI531" s="426"/>
      <c r="AJ531" s="431"/>
      <c r="AK531" s="516"/>
      <c r="AL531" s="517"/>
      <c r="AM531" s="565" t="str">
        <f t="shared" si="142"/>
        <v/>
      </c>
      <c r="AN531" s="477" t="str">
        <f t="shared" si="133"/>
        <v/>
      </c>
      <c r="AO531" s="477">
        <f t="shared" si="143"/>
        <v>0</v>
      </c>
      <c r="AP531" s="477">
        <f t="shared" si="141"/>
        <v>0</v>
      </c>
      <c r="AQ531" s="478">
        <f t="shared" si="144"/>
        <v>0</v>
      </c>
      <c r="AR531" s="479">
        <f t="shared" si="145"/>
        <v>0</v>
      </c>
      <c r="AZ531" s="433"/>
      <c r="BA531" s="434"/>
      <c r="BB531" s="747"/>
      <c r="BC531" s="461"/>
      <c r="BD531" s="435"/>
      <c r="BE531" s="461"/>
      <c r="BF531" s="435"/>
      <c r="BG531" s="462"/>
      <c r="BI531" s="241" t="e">
        <f t="shared" si="134"/>
        <v>#DIV/0!</v>
      </c>
      <c r="BJ531" s="486">
        <f t="shared" si="135"/>
        <v>0</v>
      </c>
    </row>
    <row r="532" spans="22:62">
      <c r="V532" s="430"/>
      <c r="W532" s="426"/>
      <c r="X532" s="431"/>
      <c r="Y532" s="516"/>
      <c r="Z532" s="517"/>
      <c r="AA532" s="565" t="str">
        <f t="shared" si="136"/>
        <v/>
      </c>
      <c r="AB532" s="477" t="str">
        <f t="shared" si="132"/>
        <v/>
      </c>
      <c r="AC532" s="477">
        <f t="shared" si="137"/>
        <v>0</v>
      </c>
      <c r="AD532" s="477">
        <f t="shared" si="138"/>
        <v>0</v>
      </c>
      <c r="AE532" s="478">
        <f t="shared" si="139"/>
        <v>0</v>
      </c>
      <c r="AF532" s="479">
        <f t="shared" si="140"/>
        <v>0</v>
      </c>
      <c r="AG532" s="456"/>
      <c r="AH532" s="430"/>
      <c r="AI532" s="426"/>
      <c r="AJ532" s="431"/>
      <c r="AK532" s="516"/>
      <c r="AL532" s="517"/>
      <c r="AM532" s="565" t="str">
        <f t="shared" si="142"/>
        <v/>
      </c>
      <c r="AN532" s="477" t="str">
        <f t="shared" si="133"/>
        <v/>
      </c>
      <c r="AO532" s="477">
        <f t="shared" si="143"/>
        <v>0</v>
      </c>
      <c r="AP532" s="477">
        <f t="shared" si="141"/>
        <v>0</v>
      </c>
      <c r="AQ532" s="478">
        <f t="shared" si="144"/>
        <v>0</v>
      </c>
      <c r="AR532" s="479">
        <f t="shared" si="145"/>
        <v>0</v>
      </c>
      <c r="AZ532" s="433"/>
      <c r="BA532" s="434"/>
      <c r="BB532" s="747"/>
      <c r="BC532" s="461"/>
      <c r="BD532" s="435"/>
      <c r="BE532" s="461"/>
      <c r="BF532" s="435"/>
      <c r="BG532" s="462"/>
      <c r="BI532" s="241" t="e">
        <f t="shared" si="134"/>
        <v>#DIV/0!</v>
      </c>
      <c r="BJ532" s="486">
        <f t="shared" si="135"/>
        <v>0</v>
      </c>
    </row>
    <row r="533" spans="22:62">
      <c r="V533" s="430"/>
      <c r="W533" s="426"/>
      <c r="X533" s="431"/>
      <c r="Y533" s="516"/>
      <c r="Z533" s="517"/>
      <c r="AA533" s="565" t="str">
        <f t="shared" si="136"/>
        <v/>
      </c>
      <c r="AB533" s="477" t="str">
        <f t="shared" si="132"/>
        <v/>
      </c>
      <c r="AC533" s="477">
        <f t="shared" si="137"/>
        <v>0</v>
      </c>
      <c r="AD533" s="477">
        <f t="shared" si="138"/>
        <v>0</v>
      </c>
      <c r="AE533" s="478">
        <f t="shared" si="139"/>
        <v>0</v>
      </c>
      <c r="AF533" s="479">
        <f t="shared" si="140"/>
        <v>0</v>
      </c>
      <c r="AG533" s="456"/>
      <c r="AH533" s="430"/>
      <c r="AI533" s="426"/>
      <c r="AJ533" s="431"/>
      <c r="AK533" s="516"/>
      <c r="AL533" s="517"/>
      <c r="AM533" s="565" t="str">
        <f t="shared" si="142"/>
        <v/>
      </c>
      <c r="AN533" s="477" t="str">
        <f t="shared" si="133"/>
        <v/>
      </c>
      <c r="AO533" s="477">
        <f t="shared" si="143"/>
        <v>0</v>
      </c>
      <c r="AP533" s="477">
        <f t="shared" si="141"/>
        <v>0</v>
      </c>
      <c r="AQ533" s="478">
        <f t="shared" si="144"/>
        <v>0</v>
      </c>
      <c r="AR533" s="479">
        <f t="shared" si="145"/>
        <v>0</v>
      </c>
      <c r="AZ533" s="433"/>
      <c r="BA533" s="434"/>
      <c r="BB533" s="747"/>
      <c r="BC533" s="461"/>
      <c r="BD533" s="435"/>
      <c r="BE533" s="461"/>
      <c r="BF533" s="435"/>
      <c r="BG533" s="462"/>
      <c r="BI533" s="241" t="e">
        <f t="shared" si="134"/>
        <v>#DIV/0!</v>
      </c>
      <c r="BJ533" s="486">
        <f t="shared" si="135"/>
        <v>0</v>
      </c>
    </row>
    <row r="534" spans="22:62">
      <c r="V534" s="430"/>
      <c r="W534" s="426"/>
      <c r="X534" s="431"/>
      <c r="Y534" s="516"/>
      <c r="Z534" s="517"/>
      <c r="AA534" s="565" t="str">
        <f t="shared" si="136"/>
        <v/>
      </c>
      <c r="AB534" s="477" t="str">
        <f t="shared" si="132"/>
        <v/>
      </c>
      <c r="AC534" s="477">
        <f t="shared" si="137"/>
        <v>0</v>
      </c>
      <c r="AD534" s="477">
        <f t="shared" si="138"/>
        <v>0</v>
      </c>
      <c r="AE534" s="478">
        <f t="shared" si="139"/>
        <v>0</v>
      </c>
      <c r="AF534" s="479">
        <f t="shared" si="140"/>
        <v>0</v>
      </c>
      <c r="AG534" s="456"/>
      <c r="AH534" s="430"/>
      <c r="AI534" s="426"/>
      <c r="AJ534" s="431"/>
      <c r="AK534" s="516"/>
      <c r="AL534" s="517"/>
      <c r="AM534" s="565" t="str">
        <f t="shared" si="142"/>
        <v/>
      </c>
      <c r="AN534" s="477" t="str">
        <f t="shared" si="133"/>
        <v/>
      </c>
      <c r="AO534" s="477">
        <f t="shared" si="143"/>
        <v>0</v>
      </c>
      <c r="AP534" s="477">
        <f t="shared" si="141"/>
        <v>0</v>
      </c>
      <c r="AQ534" s="478">
        <f t="shared" si="144"/>
        <v>0</v>
      </c>
      <c r="AR534" s="479">
        <f t="shared" si="145"/>
        <v>0</v>
      </c>
      <c r="AZ534" s="433"/>
      <c r="BA534" s="434"/>
      <c r="BB534" s="747"/>
      <c r="BC534" s="461"/>
      <c r="BD534" s="435"/>
      <c r="BE534" s="461"/>
      <c r="BF534" s="435"/>
      <c r="BG534" s="462"/>
      <c r="BI534" s="241" t="e">
        <f t="shared" si="134"/>
        <v>#DIV/0!</v>
      </c>
      <c r="BJ534" s="486">
        <f t="shared" si="135"/>
        <v>0</v>
      </c>
    </row>
    <row r="535" spans="22:62">
      <c r="V535" s="430"/>
      <c r="W535" s="426"/>
      <c r="X535" s="431"/>
      <c r="Y535" s="516"/>
      <c r="Z535" s="517"/>
      <c r="AA535" s="565" t="str">
        <f t="shared" si="136"/>
        <v/>
      </c>
      <c r="AB535" s="477" t="str">
        <f t="shared" si="132"/>
        <v/>
      </c>
      <c r="AC535" s="477">
        <f t="shared" si="137"/>
        <v>0</v>
      </c>
      <c r="AD535" s="477">
        <f t="shared" si="138"/>
        <v>0</v>
      </c>
      <c r="AE535" s="478">
        <f t="shared" si="139"/>
        <v>0</v>
      </c>
      <c r="AF535" s="479">
        <f t="shared" si="140"/>
        <v>0</v>
      </c>
      <c r="AG535" s="456"/>
      <c r="AH535" s="430"/>
      <c r="AI535" s="426"/>
      <c r="AJ535" s="431"/>
      <c r="AK535" s="516"/>
      <c r="AL535" s="517"/>
      <c r="AM535" s="565" t="str">
        <f t="shared" si="142"/>
        <v/>
      </c>
      <c r="AN535" s="477" t="str">
        <f t="shared" si="133"/>
        <v/>
      </c>
      <c r="AO535" s="477">
        <f t="shared" si="143"/>
        <v>0</v>
      </c>
      <c r="AP535" s="477">
        <f t="shared" si="141"/>
        <v>0</v>
      </c>
      <c r="AQ535" s="478">
        <f t="shared" si="144"/>
        <v>0</v>
      </c>
      <c r="AR535" s="479">
        <f t="shared" si="145"/>
        <v>0</v>
      </c>
      <c r="AZ535" s="433"/>
      <c r="BA535" s="434"/>
      <c r="BB535" s="747"/>
      <c r="BC535" s="461"/>
      <c r="BD535" s="435"/>
      <c r="BE535" s="461"/>
      <c r="BF535" s="435"/>
      <c r="BG535" s="462"/>
      <c r="BI535" s="241" t="e">
        <f t="shared" si="134"/>
        <v>#DIV/0!</v>
      </c>
      <c r="BJ535" s="486">
        <f t="shared" si="135"/>
        <v>0</v>
      </c>
    </row>
    <row r="536" spans="22:62">
      <c r="V536" s="430"/>
      <c r="W536" s="426"/>
      <c r="X536" s="431"/>
      <c r="Y536" s="516"/>
      <c r="Z536" s="517"/>
      <c r="AA536" s="565" t="str">
        <f t="shared" si="136"/>
        <v/>
      </c>
      <c r="AB536" s="477" t="str">
        <f t="shared" si="132"/>
        <v/>
      </c>
      <c r="AC536" s="477">
        <f t="shared" si="137"/>
        <v>0</v>
      </c>
      <c r="AD536" s="477">
        <f t="shared" si="138"/>
        <v>0</v>
      </c>
      <c r="AE536" s="478">
        <f t="shared" si="139"/>
        <v>0</v>
      </c>
      <c r="AF536" s="479">
        <f t="shared" si="140"/>
        <v>0</v>
      </c>
      <c r="AG536" s="456"/>
      <c r="AH536" s="430"/>
      <c r="AI536" s="426"/>
      <c r="AJ536" s="431"/>
      <c r="AK536" s="516"/>
      <c r="AL536" s="517"/>
      <c r="AM536" s="565" t="str">
        <f t="shared" si="142"/>
        <v/>
      </c>
      <c r="AN536" s="477" t="str">
        <f t="shared" si="133"/>
        <v/>
      </c>
      <c r="AO536" s="477">
        <f t="shared" si="143"/>
        <v>0</v>
      </c>
      <c r="AP536" s="477">
        <f t="shared" si="141"/>
        <v>0</v>
      </c>
      <c r="AQ536" s="478">
        <f t="shared" si="144"/>
        <v>0</v>
      </c>
      <c r="AR536" s="479">
        <f t="shared" si="145"/>
        <v>0</v>
      </c>
      <c r="AZ536" s="433"/>
      <c r="BA536" s="434"/>
      <c r="BB536" s="747"/>
      <c r="BC536" s="461"/>
      <c r="BD536" s="435"/>
      <c r="BE536" s="461"/>
      <c r="BF536" s="435"/>
      <c r="BG536" s="462"/>
      <c r="BI536" s="241" t="e">
        <f t="shared" si="134"/>
        <v>#DIV/0!</v>
      </c>
      <c r="BJ536" s="486">
        <f t="shared" si="135"/>
        <v>0</v>
      </c>
    </row>
    <row r="537" spans="22:62">
      <c r="V537" s="430"/>
      <c r="W537" s="426"/>
      <c r="X537" s="431"/>
      <c r="Y537" s="516"/>
      <c r="Z537" s="517"/>
      <c r="AA537" s="565" t="str">
        <f t="shared" si="136"/>
        <v/>
      </c>
      <c r="AB537" s="477" t="str">
        <f t="shared" si="132"/>
        <v/>
      </c>
      <c r="AC537" s="477">
        <f t="shared" si="137"/>
        <v>0</v>
      </c>
      <c r="AD537" s="477">
        <f t="shared" si="138"/>
        <v>0</v>
      </c>
      <c r="AE537" s="478">
        <f t="shared" si="139"/>
        <v>0</v>
      </c>
      <c r="AF537" s="479">
        <f t="shared" si="140"/>
        <v>0</v>
      </c>
      <c r="AG537" s="456"/>
      <c r="AH537" s="430"/>
      <c r="AI537" s="426"/>
      <c r="AJ537" s="431"/>
      <c r="AK537" s="516"/>
      <c r="AL537" s="517"/>
      <c r="AM537" s="565" t="str">
        <f t="shared" si="142"/>
        <v/>
      </c>
      <c r="AN537" s="477" t="str">
        <f t="shared" si="133"/>
        <v/>
      </c>
      <c r="AO537" s="477">
        <f t="shared" si="143"/>
        <v>0</v>
      </c>
      <c r="AP537" s="477">
        <f t="shared" si="141"/>
        <v>0</v>
      </c>
      <c r="AQ537" s="478">
        <f t="shared" si="144"/>
        <v>0</v>
      </c>
      <c r="AR537" s="479">
        <f t="shared" si="145"/>
        <v>0</v>
      </c>
      <c r="AZ537" s="433"/>
      <c r="BA537" s="434"/>
      <c r="BB537" s="747"/>
      <c r="BC537" s="461"/>
      <c r="BD537" s="435"/>
      <c r="BE537" s="461"/>
      <c r="BF537" s="435"/>
      <c r="BG537" s="462"/>
      <c r="BI537" s="241" t="e">
        <f t="shared" si="134"/>
        <v>#DIV/0!</v>
      </c>
      <c r="BJ537" s="486">
        <f t="shared" si="135"/>
        <v>0</v>
      </c>
    </row>
    <row r="538" spans="22:62">
      <c r="V538" s="430"/>
      <c r="W538" s="426"/>
      <c r="X538" s="431"/>
      <c r="Y538" s="516"/>
      <c r="Z538" s="517"/>
      <c r="AA538" s="565" t="str">
        <f t="shared" si="136"/>
        <v/>
      </c>
      <c r="AB538" s="477" t="str">
        <f t="shared" si="132"/>
        <v/>
      </c>
      <c r="AC538" s="477">
        <f t="shared" si="137"/>
        <v>0</v>
      </c>
      <c r="AD538" s="477">
        <f t="shared" si="138"/>
        <v>0</v>
      </c>
      <c r="AE538" s="478">
        <f t="shared" si="139"/>
        <v>0</v>
      </c>
      <c r="AF538" s="479">
        <f t="shared" si="140"/>
        <v>0</v>
      </c>
      <c r="AG538" s="456"/>
      <c r="AH538" s="430"/>
      <c r="AI538" s="426"/>
      <c r="AJ538" s="431"/>
      <c r="AK538" s="516"/>
      <c r="AL538" s="517"/>
      <c r="AM538" s="565" t="str">
        <f t="shared" si="142"/>
        <v/>
      </c>
      <c r="AN538" s="477" t="str">
        <f t="shared" si="133"/>
        <v/>
      </c>
      <c r="AO538" s="477">
        <f t="shared" si="143"/>
        <v>0</v>
      </c>
      <c r="AP538" s="477">
        <f t="shared" si="141"/>
        <v>0</v>
      </c>
      <c r="AQ538" s="478">
        <f t="shared" si="144"/>
        <v>0</v>
      </c>
      <c r="AR538" s="479">
        <f t="shared" si="145"/>
        <v>0</v>
      </c>
      <c r="AZ538" s="433"/>
      <c r="BA538" s="434"/>
      <c r="BB538" s="747"/>
      <c r="BC538" s="461"/>
      <c r="BD538" s="435"/>
      <c r="BE538" s="461"/>
      <c r="BF538" s="435"/>
      <c r="BG538" s="462"/>
      <c r="BI538" s="241" t="e">
        <f t="shared" si="134"/>
        <v>#DIV/0!</v>
      </c>
      <c r="BJ538" s="486">
        <f t="shared" si="135"/>
        <v>0</v>
      </c>
    </row>
    <row r="539" spans="22:62">
      <c r="V539" s="430"/>
      <c r="W539" s="426"/>
      <c r="X539" s="431"/>
      <c r="Y539" s="516"/>
      <c r="Z539" s="517"/>
      <c r="AA539" s="565" t="str">
        <f t="shared" si="136"/>
        <v/>
      </c>
      <c r="AB539" s="477" t="str">
        <f t="shared" si="132"/>
        <v/>
      </c>
      <c r="AC539" s="477">
        <f t="shared" si="137"/>
        <v>0</v>
      </c>
      <c r="AD539" s="477">
        <f t="shared" si="138"/>
        <v>0</v>
      </c>
      <c r="AE539" s="478">
        <f t="shared" si="139"/>
        <v>0</v>
      </c>
      <c r="AF539" s="479">
        <f t="shared" si="140"/>
        <v>0</v>
      </c>
      <c r="AG539" s="456"/>
      <c r="AH539" s="430"/>
      <c r="AI539" s="426"/>
      <c r="AJ539" s="431"/>
      <c r="AK539" s="516"/>
      <c r="AL539" s="517"/>
      <c r="AM539" s="565" t="str">
        <f t="shared" si="142"/>
        <v/>
      </c>
      <c r="AN539" s="477" t="str">
        <f t="shared" si="133"/>
        <v/>
      </c>
      <c r="AO539" s="477">
        <f t="shared" si="143"/>
        <v>0</v>
      </c>
      <c r="AP539" s="477">
        <f t="shared" si="141"/>
        <v>0</v>
      </c>
      <c r="AQ539" s="478">
        <f t="shared" si="144"/>
        <v>0</v>
      </c>
      <c r="AR539" s="479">
        <f t="shared" si="145"/>
        <v>0</v>
      </c>
      <c r="AZ539" s="433"/>
      <c r="BA539" s="434"/>
      <c r="BB539" s="747"/>
      <c r="BC539" s="461"/>
      <c r="BD539" s="435"/>
      <c r="BE539" s="461"/>
      <c r="BF539" s="435"/>
      <c r="BG539" s="462"/>
      <c r="BI539" s="241" t="e">
        <f t="shared" si="134"/>
        <v>#DIV/0!</v>
      </c>
      <c r="BJ539" s="486">
        <f t="shared" si="135"/>
        <v>0</v>
      </c>
    </row>
    <row r="540" spans="22:62">
      <c r="V540" s="430"/>
      <c r="W540" s="426"/>
      <c r="X540" s="431"/>
      <c r="Y540" s="516"/>
      <c r="Z540" s="517"/>
      <c r="AA540" s="565" t="str">
        <f t="shared" si="136"/>
        <v/>
      </c>
      <c r="AB540" s="477" t="str">
        <f t="shared" si="132"/>
        <v/>
      </c>
      <c r="AC540" s="477">
        <f t="shared" si="137"/>
        <v>0</v>
      </c>
      <c r="AD540" s="477">
        <f t="shared" si="138"/>
        <v>0</v>
      </c>
      <c r="AE540" s="478">
        <f t="shared" si="139"/>
        <v>0</v>
      </c>
      <c r="AF540" s="479">
        <f t="shared" si="140"/>
        <v>0</v>
      </c>
      <c r="AG540" s="456"/>
      <c r="AH540" s="430"/>
      <c r="AI540" s="426"/>
      <c r="AJ540" s="431"/>
      <c r="AK540" s="516"/>
      <c r="AL540" s="517"/>
      <c r="AM540" s="565" t="str">
        <f t="shared" si="142"/>
        <v/>
      </c>
      <c r="AN540" s="477" t="str">
        <f t="shared" si="133"/>
        <v/>
      </c>
      <c r="AO540" s="477">
        <f t="shared" si="143"/>
        <v>0</v>
      </c>
      <c r="AP540" s="477">
        <f t="shared" si="141"/>
        <v>0</v>
      </c>
      <c r="AQ540" s="478">
        <f t="shared" si="144"/>
        <v>0</v>
      </c>
      <c r="AR540" s="479">
        <f t="shared" si="145"/>
        <v>0</v>
      </c>
      <c r="AZ540" s="433"/>
      <c r="BA540" s="434"/>
      <c r="BB540" s="747"/>
      <c r="BC540" s="461"/>
      <c r="BD540" s="435"/>
      <c r="BE540" s="461"/>
      <c r="BF540" s="435"/>
      <c r="BG540" s="462"/>
      <c r="BI540" s="241" t="e">
        <f t="shared" si="134"/>
        <v>#DIV/0!</v>
      </c>
      <c r="BJ540" s="486">
        <f t="shared" si="135"/>
        <v>0</v>
      </c>
    </row>
    <row r="541" spans="22:62">
      <c r="V541" s="430"/>
      <c r="W541" s="426"/>
      <c r="X541" s="431"/>
      <c r="Y541" s="516"/>
      <c r="Z541" s="517"/>
      <c r="AA541" s="565" t="str">
        <f t="shared" si="136"/>
        <v/>
      </c>
      <c r="AB541" s="477" t="str">
        <f t="shared" si="132"/>
        <v/>
      </c>
      <c r="AC541" s="477">
        <f t="shared" si="137"/>
        <v>0</v>
      </c>
      <c r="AD541" s="477">
        <f t="shared" si="138"/>
        <v>0</v>
      </c>
      <c r="AE541" s="478">
        <f t="shared" si="139"/>
        <v>0</v>
      </c>
      <c r="AF541" s="479">
        <f t="shared" si="140"/>
        <v>0</v>
      </c>
      <c r="AG541" s="456"/>
      <c r="AH541" s="430"/>
      <c r="AI541" s="426"/>
      <c r="AJ541" s="431"/>
      <c r="AK541" s="516"/>
      <c r="AL541" s="517"/>
      <c r="AM541" s="565" t="str">
        <f t="shared" si="142"/>
        <v/>
      </c>
      <c r="AN541" s="477" t="str">
        <f t="shared" si="133"/>
        <v/>
      </c>
      <c r="AO541" s="477">
        <f t="shared" si="143"/>
        <v>0</v>
      </c>
      <c r="AP541" s="477">
        <f t="shared" si="141"/>
        <v>0</v>
      </c>
      <c r="AQ541" s="478">
        <f t="shared" si="144"/>
        <v>0</v>
      </c>
      <c r="AR541" s="479">
        <f t="shared" si="145"/>
        <v>0</v>
      </c>
      <c r="AZ541" s="433"/>
      <c r="BA541" s="434"/>
      <c r="BB541" s="747"/>
      <c r="BC541" s="461"/>
      <c r="BD541" s="435"/>
      <c r="BE541" s="461"/>
      <c r="BF541" s="435"/>
      <c r="BG541" s="462"/>
      <c r="BI541" s="241" t="e">
        <f t="shared" si="134"/>
        <v>#DIV/0!</v>
      </c>
      <c r="BJ541" s="486">
        <f t="shared" si="135"/>
        <v>0</v>
      </c>
    </row>
    <row r="542" spans="22:62">
      <c r="V542" s="430"/>
      <c r="W542" s="426"/>
      <c r="X542" s="431"/>
      <c r="Y542" s="516"/>
      <c r="Z542" s="517"/>
      <c r="AA542" s="565" t="str">
        <f t="shared" si="136"/>
        <v/>
      </c>
      <c r="AB542" s="477" t="str">
        <f t="shared" si="132"/>
        <v/>
      </c>
      <c r="AC542" s="477">
        <f t="shared" si="137"/>
        <v>0</v>
      </c>
      <c r="AD542" s="477">
        <f t="shared" si="138"/>
        <v>0</v>
      </c>
      <c r="AE542" s="478">
        <f t="shared" si="139"/>
        <v>0</v>
      </c>
      <c r="AF542" s="479">
        <f t="shared" si="140"/>
        <v>0</v>
      </c>
      <c r="AG542" s="456"/>
      <c r="AH542" s="430"/>
      <c r="AI542" s="426"/>
      <c r="AJ542" s="431"/>
      <c r="AK542" s="516"/>
      <c r="AL542" s="517"/>
      <c r="AM542" s="565" t="str">
        <f t="shared" si="142"/>
        <v/>
      </c>
      <c r="AN542" s="477" t="str">
        <f t="shared" si="133"/>
        <v/>
      </c>
      <c r="AO542" s="477">
        <f t="shared" si="143"/>
        <v>0</v>
      </c>
      <c r="AP542" s="477">
        <f t="shared" si="141"/>
        <v>0</v>
      </c>
      <c r="AQ542" s="478">
        <f t="shared" si="144"/>
        <v>0</v>
      </c>
      <c r="AR542" s="479">
        <f t="shared" si="145"/>
        <v>0</v>
      </c>
      <c r="AZ542" s="433"/>
      <c r="BA542" s="434"/>
      <c r="BB542" s="747"/>
      <c r="BC542" s="461"/>
      <c r="BD542" s="435"/>
      <c r="BE542" s="461"/>
      <c r="BF542" s="435"/>
      <c r="BG542" s="462"/>
      <c r="BI542" s="241" t="e">
        <f t="shared" si="134"/>
        <v>#DIV/0!</v>
      </c>
      <c r="BJ542" s="486">
        <f t="shared" si="135"/>
        <v>0</v>
      </c>
    </row>
    <row r="543" spans="22:62">
      <c r="V543" s="430"/>
      <c r="W543" s="426"/>
      <c r="X543" s="431"/>
      <c r="Y543" s="516"/>
      <c r="Z543" s="517"/>
      <c r="AA543" s="565" t="str">
        <f t="shared" si="136"/>
        <v/>
      </c>
      <c r="AB543" s="477" t="str">
        <f t="shared" si="132"/>
        <v/>
      </c>
      <c r="AC543" s="477">
        <f t="shared" si="137"/>
        <v>0</v>
      </c>
      <c r="AD543" s="477">
        <f t="shared" si="138"/>
        <v>0</v>
      </c>
      <c r="AE543" s="478">
        <f t="shared" si="139"/>
        <v>0</v>
      </c>
      <c r="AF543" s="479">
        <f t="shared" si="140"/>
        <v>0</v>
      </c>
      <c r="AG543" s="456"/>
      <c r="AH543" s="430"/>
      <c r="AI543" s="426"/>
      <c r="AJ543" s="431"/>
      <c r="AK543" s="516"/>
      <c r="AL543" s="517"/>
      <c r="AM543" s="565" t="str">
        <f t="shared" si="142"/>
        <v/>
      </c>
      <c r="AN543" s="477" t="str">
        <f t="shared" si="133"/>
        <v/>
      </c>
      <c r="AO543" s="477">
        <f t="shared" si="143"/>
        <v>0</v>
      </c>
      <c r="AP543" s="477">
        <f t="shared" si="141"/>
        <v>0</v>
      </c>
      <c r="AQ543" s="478">
        <f t="shared" si="144"/>
        <v>0</v>
      </c>
      <c r="AR543" s="479">
        <f t="shared" si="145"/>
        <v>0</v>
      </c>
      <c r="AZ543" s="433"/>
      <c r="BA543" s="434"/>
      <c r="BB543" s="747"/>
      <c r="BC543" s="461"/>
      <c r="BD543" s="435"/>
      <c r="BE543" s="461"/>
      <c r="BF543" s="435"/>
      <c r="BG543" s="462"/>
      <c r="BI543" s="241" t="e">
        <f t="shared" si="134"/>
        <v>#DIV/0!</v>
      </c>
      <c r="BJ543" s="486">
        <f t="shared" si="135"/>
        <v>0</v>
      </c>
    </row>
    <row r="544" spans="22:62">
      <c r="V544" s="430"/>
      <c r="W544" s="426"/>
      <c r="X544" s="431"/>
      <c r="Y544" s="516"/>
      <c r="Z544" s="517"/>
      <c r="AA544" s="565" t="str">
        <f t="shared" si="136"/>
        <v/>
      </c>
      <c r="AB544" s="477" t="str">
        <f t="shared" si="132"/>
        <v/>
      </c>
      <c r="AC544" s="477">
        <f t="shared" si="137"/>
        <v>0</v>
      </c>
      <c r="AD544" s="477">
        <f t="shared" si="138"/>
        <v>0</v>
      </c>
      <c r="AE544" s="478">
        <f t="shared" si="139"/>
        <v>0</v>
      </c>
      <c r="AF544" s="479">
        <f t="shared" si="140"/>
        <v>0</v>
      </c>
      <c r="AG544" s="456"/>
      <c r="AH544" s="430"/>
      <c r="AI544" s="426"/>
      <c r="AJ544" s="431"/>
      <c r="AK544" s="516"/>
      <c r="AL544" s="517"/>
      <c r="AM544" s="565" t="str">
        <f t="shared" si="142"/>
        <v/>
      </c>
      <c r="AN544" s="477" t="str">
        <f t="shared" si="133"/>
        <v/>
      </c>
      <c r="AO544" s="477">
        <f t="shared" si="143"/>
        <v>0</v>
      </c>
      <c r="AP544" s="477">
        <f t="shared" si="141"/>
        <v>0</v>
      </c>
      <c r="AQ544" s="478">
        <f t="shared" si="144"/>
        <v>0</v>
      </c>
      <c r="AR544" s="479">
        <f t="shared" si="145"/>
        <v>0</v>
      </c>
      <c r="AZ544" s="433"/>
      <c r="BA544" s="434"/>
      <c r="BB544" s="747"/>
      <c r="BC544" s="461"/>
      <c r="BD544" s="435"/>
      <c r="BE544" s="461"/>
      <c r="BF544" s="435"/>
      <c r="BG544" s="462"/>
      <c r="BI544" s="241" t="e">
        <f t="shared" si="134"/>
        <v>#DIV/0!</v>
      </c>
      <c r="BJ544" s="486">
        <f t="shared" si="135"/>
        <v>0</v>
      </c>
    </row>
    <row r="545" spans="22:62">
      <c r="V545" s="430"/>
      <c r="W545" s="426"/>
      <c r="X545" s="431"/>
      <c r="Y545" s="516"/>
      <c r="Z545" s="517"/>
      <c r="AA545" s="565" t="str">
        <f t="shared" si="136"/>
        <v/>
      </c>
      <c r="AB545" s="477" t="str">
        <f t="shared" si="132"/>
        <v/>
      </c>
      <c r="AC545" s="477">
        <f t="shared" si="137"/>
        <v>0</v>
      </c>
      <c r="AD545" s="477">
        <f t="shared" si="138"/>
        <v>0</v>
      </c>
      <c r="AE545" s="478">
        <f t="shared" si="139"/>
        <v>0</v>
      </c>
      <c r="AF545" s="479">
        <f t="shared" si="140"/>
        <v>0</v>
      </c>
      <c r="AG545" s="456"/>
      <c r="AH545" s="430"/>
      <c r="AI545" s="426"/>
      <c r="AJ545" s="431"/>
      <c r="AK545" s="516"/>
      <c r="AL545" s="517"/>
      <c r="AM545" s="565" t="str">
        <f t="shared" si="142"/>
        <v/>
      </c>
      <c r="AN545" s="477" t="str">
        <f t="shared" si="133"/>
        <v/>
      </c>
      <c r="AO545" s="477">
        <f t="shared" si="143"/>
        <v>0</v>
      </c>
      <c r="AP545" s="477">
        <f t="shared" si="141"/>
        <v>0</v>
      </c>
      <c r="AQ545" s="478">
        <f t="shared" si="144"/>
        <v>0</v>
      </c>
      <c r="AR545" s="479">
        <f t="shared" si="145"/>
        <v>0</v>
      </c>
      <c r="AZ545" s="433"/>
      <c r="BA545" s="434"/>
      <c r="BB545" s="747"/>
      <c r="BC545" s="461"/>
      <c r="BD545" s="435"/>
      <c r="BE545" s="461"/>
      <c r="BF545" s="435"/>
      <c r="BG545" s="462"/>
      <c r="BI545" s="241" t="e">
        <f t="shared" si="134"/>
        <v>#DIV/0!</v>
      </c>
      <c r="BJ545" s="486">
        <f t="shared" si="135"/>
        <v>0</v>
      </c>
    </row>
    <row r="546" spans="22:62">
      <c r="V546" s="430"/>
      <c r="W546" s="426"/>
      <c r="X546" s="431"/>
      <c r="Y546" s="516"/>
      <c r="Z546" s="517"/>
      <c r="AA546" s="565" t="str">
        <f t="shared" si="136"/>
        <v/>
      </c>
      <c r="AB546" s="477" t="str">
        <f t="shared" si="132"/>
        <v/>
      </c>
      <c r="AC546" s="477">
        <f t="shared" si="137"/>
        <v>0</v>
      </c>
      <c r="AD546" s="477">
        <f t="shared" si="138"/>
        <v>0</v>
      </c>
      <c r="AE546" s="478">
        <f t="shared" si="139"/>
        <v>0</v>
      </c>
      <c r="AF546" s="479">
        <f t="shared" si="140"/>
        <v>0</v>
      </c>
      <c r="AG546" s="456"/>
      <c r="AH546" s="430"/>
      <c r="AI546" s="426"/>
      <c r="AJ546" s="431"/>
      <c r="AK546" s="516"/>
      <c r="AL546" s="517"/>
      <c r="AM546" s="565" t="str">
        <f t="shared" si="142"/>
        <v/>
      </c>
      <c r="AN546" s="477" t="str">
        <f t="shared" si="133"/>
        <v/>
      </c>
      <c r="AO546" s="477">
        <f t="shared" si="143"/>
        <v>0</v>
      </c>
      <c r="AP546" s="477">
        <f t="shared" si="141"/>
        <v>0</v>
      </c>
      <c r="AQ546" s="478">
        <f t="shared" si="144"/>
        <v>0</v>
      </c>
      <c r="AR546" s="479">
        <f t="shared" si="145"/>
        <v>0</v>
      </c>
      <c r="AZ546" s="433"/>
      <c r="BA546" s="434"/>
      <c r="BB546" s="747"/>
      <c r="BC546" s="461"/>
      <c r="BD546" s="435"/>
      <c r="BE546" s="461"/>
      <c r="BF546" s="435"/>
      <c r="BG546" s="462"/>
      <c r="BI546" s="241" t="e">
        <f t="shared" si="134"/>
        <v>#DIV/0!</v>
      </c>
      <c r="BJ546" s="486">
        <f t="shared" si="135"/>
        <v>0</v>
      </c>
    </row>
    <row r="547" spans="22:62">
      <c r="V547" s="430"/>
      <c r="W547" s="426"/>
      <c r="X547" s="431"/>
      <c r="Y547" s="516"/>
      <c r="Z547" s="517"/>
      <c r="AA547" s="565" t="str">
        <f t="shared" si="136"/>
        <v/>
      </c>
      <c r="AB547" s="477" t="str">
        <f t="shared" si="132"/>
        <v/>
      </c>
      <c r="AC547" s="477">
        <f t="shared" si="137"/>
        <v>0</v>
      </c>
      <c r="AD547" s="477">
        <f t="shared" si="138"/>
        <v>0</v>
      </c>
      <c r="AE547" s="478">
        <f t="shared" si="139"/>
        <v>0</v>
      </c>
      <c r="AF547" s="479">
        <f t="shared" si="140"/>
        <v>0</v>
      </c>
      <c r="AG547" s="456"/>
      <c r="AH547" s="430"/>
      <c r="AI547" s="426"/>
      <c r="AJ547" s="431"/>
      <c r="AK547" s="516"/>
      <c r="AL547" s="517"/>
      <c r="AM547" s="565" t="str">
        <f t="shared" si="142"/>
        <v/>
      </c>
      <c r="AN547" s="477" t="str">
        <f t="shared" si="133"/>
        <v/>
      </c>
      <c r="AO547" s="477">
        <f t="shared" si="143"/>
        <v>0</v>
      </c>
      <c r="AP547" s="477">
        <f t="shared" si="141"/>
        <v>0</v>
      </c>
      <c r="AQ547" s="478">
        <f t="shared" si="144"/>
        <v>0</v>
      </c>
      <c r="AR547" s="479">
        <f t="shared" si="145"/>
        <v>0</v>
      </c>
      <c r="AZ547" s="433"/>
      <c r="BA547" s="434"/>
      <c r="BB547" s="747"/>
      <c r="BC547" s="461"/>
      <c r="BD547" s="435"/>
      <c r="BE547" s="461"/>
      <c r="BF547" s="435"/>
      <c r="BG547" s="462"/>
      <c r="BI547" s="241" t="e">
        <f t="shared" si="134"/>
        <v>#DIV/0!</v>
      </c>
      <c r="BJ547" s="486">
        <f t="shared" si="135"/>
        <v>0</v>
      </c>
    </row>
    <row r="548" spans="22:62">
      <c r="V548" s="430"/>
      <c r="W548" s="426"/>
      <c r="X548" s="431"/>
      <c r="Y548" s="516"/>
      <c r="Z548" s="517"/>
      <c r="AA548" s="565" t="str">
        <f t="shared" si="136"/>
        <v/>
      </c>
      <c r="AB548" s="477" t="str">
        <f t="shared" si="132"/>
        <v/>
      </c>
      <c r="AC548" s="477">
        <f t="shared" si="137"/>
        <v>0</v>
      </c>
      <c r="AD548" s="477">
        <f t="shared" si="138"/>
        <v>0</v>
      </c>
      <c r="AE548" s="478">
        <f t="shared" si="139"/>
        <v>0</v>
      </c>
      <c r="AF548" s="479">
        <f t="shared" si="140"/>
        <v>0</v>
      </c>
      <c r="AG548" s="456"/>
      <c r="AH548" s="430"/>
      <c r="AI548" s="426"/>
      <c r="AJ548" s="431"/>
      <c r="AK548" s="516"/>
      <c r="AL548" s="517"/>
      <c r="AM548" s="565" t="str">
        <f t="shared" si="142"/>
        <v/>
      </c>
      <c r="AN548" s="477" t="str">
        <f t="shared" si="133"/>
        <v/>
      </c>
      <c r="AO548" s="477">
        <f t="shared" si="143"/>
        <v>0</v>
      </c>
      <c r="AP548" s="477">
        <f t="shared" si="141"/>
        <v>0</v>
      </c>
      <c r="AQ548" s="478">
        <f t="shared" si="144"/>
        <v>0</v>
      </c>
      <c r="AR548" s="479">
        <f t="shared" si="145"/>
        <v>0</v>
      </c>
      <c r="AZ548" s="433"/>
      <c r="BA548" s="434"/>
      <c r="BB548" s="747"/>
      <c r="BC548" s="461"/>
      <c r="BD548" s="435"/>
      <c r="BE548" s="461"/>
      <c r="BF548" s="435"/>
      <c r="BG548" s="462"/>
      <c r="BI548" s="241" t="e">
        <f t="shared" si="134"/>
        <v>#DIV/0!</v>
      </c>
      <c r="BJ548" s="486">
        <f t="shared" si="135"/>
        <v>0</v>
      </c>
    </row>
    <row r="549" spans="22:62">
      <c r="V549" s="430"/>
      <c r="W549" s="426"/>
      <c r="X549" s="431"/>
      <c r="Y549" s="516"/>
      <c r="Z549" s="517"/>
      <c r="AA549" s="565" t="str">
        <f t="shared" si="136"/>
        <v/>
      </c>
      <c r="AB549" s="477" t="str">
        <f t="shared" si="132"/>
        <v/>
      </c>
      <c r="AC549" s="477">
        <f t="shared" si="137"/>
        <v>0</v>
      </c>
      <c r="AD549" s="477">
        <f t="shared" si="138"/>
        <v>0</v>
      </c>
      <c r="AE549" s="478">
        <f t="shared" si="139"/>
        <v>0</v>
      </c>
      <c r="AF549" s="479">
        <f t="shared" si="140"/>
        <v>0</v>
      </c>
      <c r="AG549" s="456"/>
      <c r="AH549" s="430"/>
      <c r="AI549" s="426"/>
      <c r="AJ549" s="431"/>
      <c r="AK549" s="516"/>
      <c r="AL549" s="517"/>
      <c r="AM549" s="565" t="str">
        <f t="shared" si="142"/>
        <v/>
      </c>
      <c r="AN549" s="477" t="str">
        <f t="shared" si="133"/>
        <v/>
      </c>
      <c r="AO549" s="477">
        <f t="shared" si="143"/>
        <v>0</v>
      </c>
      <c r="AP549" s="477">
        <f t="shared" si="141"/>
        <v>0</v>
      </c>
      <c r="AQ549" s="478">
        <f t="shared" si="144"/>
        <v>0</v>
      </c>
      <c r="AR549" s="479">
        <f t="shared" si="145"/>
        <v>0</v>
      </c>
      <c r="AZ549" s="433"/>
      <c r="BA549" s="434"/>
      <c r="BB549" s="747"/>
      <c r="BC549" s="461"/>
      <c r="BD549" s="435"/>
      <c r="BE549" s="461"/>
      <c r="BF549" s="435"/>
      <c r="BG549" s="462"/>
      <c r="BI549" s="241" t="e">
        <f t="shared" si="134"/>
        <v>#DIV/0!</v>
      </c>
      <c r="BJ549" s="486">
        <f t="shared" si="135"/>
        <v>0</v>
      </c>
    </row>
    <row r="550" spans="22:62">
      <c r="V550" s="430"/>
      <c r="W550" s="426"/>
      <c r="X550" s="431"/>
      <c r="Y550" s="516"/>
      <c r="Z550" s="517"/>
      <c r="AA550" s="565" t="str">
        <f t="shared" si="136"/>
        <v/>
      </c>
      <c r="AB550" s="477" t="str">
        <f t="shared" si="132"/>
        <v/>
      </c>
      <c r="AC550" s="477">
        <f t="shared" si="137"/>
        <v>0</v>
      </c>
      <c r="AD550" s="477">
        <f t="shared" si="138"/>
        <v>0</v>
      </c>
      <c r="AE550" s="478">
        <f t="shared" si="139"/>
        <v>0</v>
      </c>
      <c r="AF550" s="479">
        <f t="shared" si="140"/>
        <v>0</v>
      </c>
      <c r="AG550" s="456"/>
      <c r="AH550" s="430"/>
      <c r="AI550" s="426"/>
      <c r="AJ550" s="431"/>
      <c r="AK550" s="516"/>
      <c r="AL550" s="517"/>
      <c r="AM550" s="565" t="str">
        <f t="shared" si="142"/>
        <v/>
      </c>
      <c r="AN550" s="477" t="str">
        <f t="shared" si="133"/>
        <v/>
      </c>
      <c r="AO550" s="477">
        <f t="shared" si="143"/>
        <v>0</v>
      </c>
      <c r="AP550" s="477">
        <f t="shared" si="141"/>
        <v>0</v>
      </c>
      <c r="AQ550" s="478">
        <f t="shared" si="144"/>
        <v>0</v>
      </c>
      <c r="AR550" s="479">
        <f t="shared" si="145"/>
        <v>0</v>
      </c>
      <c r="AZ550" s="433"/>
      <c r="BA550" s="434"/>
      <c r="BB550" s="747"/>
      <c r="BC550" s="461"/>
      <c r="BD550" s="435"/>
      <c r="BE550" s="461"/>
      <c r="BF550" s="435"/>
      <c r="BG550" s="462"/>
      <c r="BI550" s="241" t="e">
        <f t="shared" si="134"/>
        <v>#DIV/0!</v>
      </c>
      <c r="BJ550" s="486">
        <f t="shared" si="135"/>
        <v>0</v>
      </c>
    </row>
    <row r="551" spans="22:62">
      <c r="V551" s="430"/>
      <c r="W551" s="426"/>
      <c r="X551" s="431"/>
      <c r="Y551" s="516"/>
      <c r="Z551" s="517"/>
      <c r="AA551" s="565" t="str">
        <f t="shared" si="136"/>
        <v/>
      </c>
      <c r="AB551" s="477" t="str">
        <f t="shared" si="132"/>
        <v/>
      </c>
      <c r="AC551" s="477">
        <f t="shared" si="137"/>
        <v>0</v>
      </c>
      <c r="AD551" s="477">
        <f t="shared" si="138"/>
        <v>0</v>
      </c>
      <c r="AE551" s="478">
        <f t="shared" si="139"/>
        <v>0</v>
      </c>
      <c r="AF551" s="479">
        <f t="shared" si="140"/>
        <v>0</v>
      </c>
      <c r="AG551" s="456"/>
      <c r="AH551" s="430"/>
      <c r="AI551" s="426"/>
      <c r="AJ551" s="431"/>
      <c r="AK551" s="516"/>
      <c r="AL551" s="517"/>
      <c r="AM551" s="565" t="str">
        <f t="shared" si="142"/>
        <v/>
      </c>
      <c r="AN551" s="477" t="str">
        <f t="shared" si="133"/>
        <v/>
      </c>
      <c r="AO551" s="477">
        <f t="shared" si="143"/>
        <v>0</v>
      </c>
      <c r="AP551" s="477">
        <f t="shared" si="141"/>
        <v>0</v>
      </c>
      <c r="AQ551" s="478">
        <f t="shared" si="144"/>
        <v>0</v>
      </c>
      <c r="AR551" s="479">
        <f t="shared" si="145"/>
        <v>0</v>
      </c>
      <c r="AZ551" s="433"/>
      <c r="BA551" s="434"/>
      <c r="BB551" s="747"/>
      <c r="BC551" s="461"/>
      <c r="BD551" s="435"/>
      <c r="BE551" s="461"/>
      <c r="BF551" s="435"/>
      <c r="BG551" s="462"/>
      <c r="BI551" s="241" t="e">
        <f t="shared" si="134"/>
        <v>#DIV/0!</v>
      </c>
      <c r="BJ551" s="486">
        <f t="shared" si="135"/>
        <v>0</v>
      </c>
    </row>
    <row r="552" spans="22:62">
      <c r="V552" s="430"/>
      <c r="W552" s="426"/>
      <c r="X552" s="431"/>
      <c r="Y552" s="516"/>
      <c r="Z552" s="517"/>
      <c r="AA552" s="565" t="str">
        <f t="shared" si="136"/>
        <v/>
      </c>
      <c r="AB552" s="477" t="str">
        <f t="shared" si="132"/>
        <v/>
      </c>
      <c r="AC552" s="477">
        <f t="shared" si="137"/>
        <v>0</v>
      </c>
      <c r="AD552" s="477">
        <f t="shared" si="138"/>
        <v>0</v>
      </c>
      <c r="AE552" s="478">
        <f t="shared" si="139"/>
        <v>0</v>
      </c>
      <c r="AF552" s="479">
        <f t="shared" si="140"/>
        <v>0</v>
      </c>
      <c r="AG552" s="456"/>
      <c r="AH552" s="430"/>
      <c r="AI552" s="426"/>
      <c r="AJ552" s="431"/>
      <c r="AK552" s="516"/>
      <c r="AL552" s="517"/>
      <c r="AM552" s="565" t="str">
        <f t="shared" si="142"/>
        <v/>
      </c>
      <c r="AN552" s="477" t="str">
        <f t="shared" si="133"/>
        <v/>
      </c>
      <c r="AO552" s="477">
        <f t="shared" si="143"/>
        <v>0</v>
      </c>
      <c r="AP552" s="477">
        <f t="shared" si="141"/>
        <v>0</v>
      </c>
      <c r="AQ552" s="478">
        <f t="shared" si="144"/>
        <v>0</v>
      </c>
      <c r="AR552" s="479">
        <f t="shared" si="145"/>
        <v>0</v>
      </c>
      <c r="AZ552" s="433"/>
      <c r="BA552" s="434"/>
      <c r="BB552" s="747"/>
      <c r="BC552" s="461"/>
      <c r="BD552" s="435"/>
      <c r="BE552" s="461"/>
      <c r="BF552" s="435"/>
      <c r="BG552" s="462"/>
      <c r="BI552" s="241" t="e">
        <f t="shared" si="134"/>
        <v>#DIV/0!</v>
      </c>
      <c r="BJ552" s="486">
        <f t="shared" si="135"/>
        <v>0</v>
      </c>
    </row>
    <row r="553" spans="22:62">
      <c r="V553" s="430"/>
      <c r="W553" s="426"/>
      <c r="X553" s="431"/>
      <c r="Y553" s="516"/>
      <c r="Z553" s="517"/>
      <c r="AA553" s="565" t="str">
        <f t="shared" si="136"/>
        <v/>
      </c>
      <c r="AB553" s="477" t="str">
        <f t="shared" si="132"/>
        <v/>
      </c>
      <c r="AC553" s="477">
        <f t="shared" si="137"/>
        <v>0</v>
      </c>
      <c r="AD553" s="477">
        <f t="shared" si="138"/>
        <v>0</v>
      </c>
      <c r="AE553" s="478">
        <f t="shared" si="139"/>
        <v>0</v>
      </c>
      <c r="AF553" s="479">
        <f t="shared" si="140"/>
        <v>0</v>
      </c>
      <c r="AG553" s="456"/>
      <c r="AH553" s="430"/>
      <c r="AI553" s="426"/>
      <c r="AJ553" s="431"/>
      <c r="AK553" s="516"/>
      <c r="AL553" s="517"/>
      <c r="AM553" s="565" t="str">
        <f t="shared" si="142"/>
        <v/>
      </c>
      <c r="AN553" s="477" t="str">
        <f t="shared" si="133"/>
        <v/>
      </c>
      <c r="AO553" s="477">
        <f t="shared" si="143"/>
        <v>0</v>
      </c>
      <c r="AP553" s="477">
        <f t="shared" si="141"/>
        <v>0</v>
      </c>
      <c r="AQ553" s="478">
        <f t="shared" si="144"/>
        <v>0</v>
      </c>
      <c r="AR553" s="479">
        <f t="shared" si="145"/>
        <v>0</v>
      </c>
      <c r="AZ553" s="433"/>
      <c r="BA553" s="434"/>
      <c r="BB553" s="747"/>
      <c r="BC553" s="461"/>
      <c r="BD553" s="435"/>
      <c r="BE553" s="461"/>
      <c r="BF553" s="435"/>
      <c r="BG553" s="462"/>
      <c r="BI553" s="241" t="e">
        <f t="shared" si="134"/>
        <v>#DIV/0!</v>
      </c>
      <c r="BJ553" s="486">
        <f t="shared" si="135"/>
        <v>0</v>
      </c>
    </row>
    <row r="554" spans="22:62">
      <c r="V554" s="430"/>
      <c r="W554" s="426"/>
      <c r="X554" s="431"/>
      <c r="Y554" s="516"/>
      <c r="Z554" s="517"/>
      <c r="AA554" s="565" t="str">
        <f t="shared" si="136"/>
        <v/>
      </c>
      <c r="AB554" s="477" t="str">
        <f t="shared" si="132"/>
        <v/>
      </c>
      <c r="AC554" s="477">
        <f t="shared" si="137"/>
        <v>0</v>
      </c>
      <c r="AD554" s="477">
        <f t="shared" si="138"/>
        <v>0</v>
      </c>
      <c r="AE554" s="478">
        <f t="shared" si="139"/>
        <v>0</v>
      </c>
      <c r="AF554" s="479">
        <f t="shared" si="140"/>
        <v>0</v>
      </c>
      <c r="AG554" s="456"/>
      <c r="AH554" s="430"/>
      <c r="AI554" s="426"/>
      <c r="AJ554" s="431"/>
      <c r="AK554" s="516"/>
      <c r="AL554" s="517"/>
      <c r="AM554" s="565" t="str">
        <f t="shared" si="142"/>
        <v/>
      </c>
      <c r="AN554" s="477" t="str">
        <f t="shared" si="133"/>
        <v/>
      </c>
      <c r="AO554" s="477">
        <f t="shared" si="143"/>
        <v>0</v>
      </c>
      <c r="AP554" s="477">
        <f t="shared" si="141"/>
        <v>0</v>
      </c>
      <c r="AQ554" s="478">
        <f t="shared" si="144"/>
        <v>0</v>
      </c>
      <c r="AR554" s="479">
        <f t="shared" si="145"/>
        <v>0</v>
      </c>
      <c r="AZ554" s="433"/>
      <c r="BA554" s="434"/>
      <c r="BB554" s="747"/>
      <c r="BC554" s="461"/>
      <c r="BD554" s="435"/>
      <c r="BE554" s="461"/>
      <c r="BF554" s="435"/>
      <c r="BG554" s="462"/>
      <c r="BI554" s="241" t="e">
        <f t="shared" si="134"/>
        <v>#DIV/0!</v>
      </c>
      <c r="BJ554" s="486">
        <f t="shared" si="135"/>
        <v>0</v>
      </c>
    </row>
    <row r="555" spans="22:62">
      <c r="V555" s="430"/>
      <c r="W555" s="426"/>
      <c r="X555" s="431"/>
      <c r="Y555" s="516"/>
      <c r="Z555" s="517"/>
      <c r="AA555" s="565" t="str">
        <f t="shared" si="136"/>
        <v/>
      </c>
      <c r="AB555" s="477" t="str">
        <f t="shared" si="132"/>
        <v/>
      </c>
      <c r="AC555" s="477">
        <f t="shared" si="137"/>
        <v>0</v>
      </c>
      <c r="AD555" s="477">
        <f t="shared" si="138"/>
        <v>0</v>
      </c>
      <c r="AE555" s="478">
        <f t="shared" si="139"/>
        <v>0</v>
      </c>
      <c r="AF555" s="479">
        <f t="shared" si="140"/>
        <v>0</v>
      </c>
      <c r="AG555" s="456"/>
      <c r="AH555" s="430"/>
      <c r="AI555" s="426"/>
      <c r="AJ555" s="431"/>
      <c r="AK555" s="516"/>
      <c r="AL555" s="517"/>
      <c r="AM555" s="565" t="str">
        <f t="shared" si="142"/>
        <v/>
      </c>
      <c r="AN555" s="477" t="str">
        <f t="shared" si="133"/>
        <v/>
      </c>
      <c r="AO555" s="477">
        <f t="shared" si="143"/>
        <v>0</v>
      </c>
      <c r="AP555" s="477">
        <f t="shared" si="141"/>
        <v>0</v>
      </c>
      <c r="AQ555" s="478">
        <f t="shared" si="144"/>
        <v>0</v>
      </c>
      <c r="AR555" s="479">
        <f t="shared" si="145"/>
        <v>0</v>
      </c>
      <c r="AZ555" s="433"/>
      <c r="BA555" s="434"/>
      <c r="BB555" s="747"/>
      <c r="BC555" s="461"/>
      <c r="BD555" s="435"/>
      <c r="BE555" s="461"/>
      <c r="BF555" s="435"/>
      <c r="BG555" s="462"/>
      <c r="BI555" s="241" t="e">
        <f t="shared" si="134"/>
        <v>#DIV/0!</v>
      </c>
      <c r="BJ555" s="486">
        <f t="shared" si="135"/>
        <v>0</v>
      </c>
    </row>
    <row r="556" spans="22:62">
      <c r="V556" s="430"/>
      <c r="W556" s="426"/>
      <c r="X556" s="431"/>
      <c r="Y556" s="516"/>
      <c r="Z556" s="517"/>
      <c r="AA556" s="565" t="str">
        <f t="shared" si="136"/>
        <v/>
      </c>
      <c r="AB556" s="477" t="str">
        <f t="shared" si="132"/>
        <v/>
      </c>
      <c r="AC556" s="477">
        <f t="shared" si="137"/>
        <v>0</v>
      </c>
      <c r="AD556" s="477">
        <f t="shared" si="138"/>
        <v>0</v>
      </c>
      <c r="AE556" s="478">
        <f t="shared" si="139"/>
        <v>0</v>
      </c>
      <c r="AF556" s="479">
        <f t="shared" si="140"/>
        <v>0</v>
      </c>
      <c r="AG556" s="456"/>
      <c r="AH556" s="430"/>
      <c r="AI556" s="426"/>
      <c r="AJ556" s="431"/>
      <c r="AK556" s="516"/>
      <c r="AL556" s="517"/>
      <c r="AM556" s="565" t="str">
        <f t="shared" si="142"/>
        <v/>
      </c>
      <c r="AN556" s="477" t="str">
        <f t="shared" si="133"/>
        <v/>
      </c>
      <c r="AO556" s="477">
        <f t="shared" si="143"/>
        <v>0</v>
      </c>
      <c r="AP556" s="477">
        <f t="shared" si="141"/>
        <v>0</v>
      </c>
      <c r="AQ556" s="478">
        <f t="shared" si="144"/>
        <v>0</v>
      </c>
      <c r="AR556" s="479">
        <f t="shared" si="145"/>
        <v>0</v>
      </c>
      <c r="AZ556" s="433"/>
      <c r="BA556" s="434"/>
      <c r="BB556" s="747"/>
      <c r="BC556" s="461"/>
      <c r="BD556" s="435"/>
      <c r="BE556" s="461"/>
      <c r="BF556" s="435"/>
      <c r="BG556" s="462"/>
      <c r="BI556" s="241" t="e">
        <f t="shared" si="134"/>
        <v>#DIV/0!</v>
      </c>
      <c r="BJ556" s="486">
        <f t="shared" si="135"/>
        <v>0</v>
      </c>
    </row>
    <row r="557" spans="22:62">
      <c r="V557" s="430"/>
      <c r="W557" s="426"/>
      <c r="X557" s="431"/>
      <c r="Y557" s="516"/>
      <c r="Z557" s="517"/>
      <c r="AA557" s="565" t="str">
        <f t="shared" si="136"/>
        <v/>
      </c>
      <c r="AB557" s="477" t="str">
        <f t="shared" si="132"/>
        <v/>
      </c>
      <c r="AC557" s="477">
        <f t="shared" si="137"/>
        <v>0</v>
      </c>
      <c r="AD557" s="477">
        <f t="shared" si="138"/>
        <v>0</v>
      </c>
      <c r="AE557" s="478">
        <f t="shared" si="139"/>
        <v>0</v>
      </c>
      <c r="AF557" s="479">
        <f t="shared" si="140"/>
        <v>0</v>
      </c>
      <c r="AG557" s="456"/>
      <c r="AH557" s="430"/>
      <c r="AI557" s="426"/>
      <c r="AJ557" s="431"/>
      <c r="AK557" s="516"/>
      <c r="AL557" s="517"/>
      <c r="AM557" s="565" t="str">
        <f t="shared" si="142"/>
        <v/>
      </c>
      <c r="AN557" s="477" t="str">
        <f t="shared" si="133"/>
        <v/>
      </c>
      <c r="AO557" s="477">
        <f t="shared" si="143"/>
        <v>0</v>
      </c>
      <c r="AP557" s="477">
        <f t="shared" si="141"/>
        <v>0</v>
      </c>
      <c r="AQ557" s="478">
        <f t="shared" si="144"/>
        <v>0</v>
      </c>
      <c r="AR557" s="479">
        <f t="shared" si="145"/>
        <v>0</v>
      </c>
      <c r="AZ557" s="433"/>
      <c r="BA557" s="434"/>
      <c r="BB557" s="747"/>
      <c r="BC557" s="461"/>
      <c r="BD557" s="435"/>
      <c r="BE557" s="461"/>
      <c r="BF557" s="435"/>
      <c r="BG557" s="462"/>
      <c r="BI557" s="241" t="e">
        <f t="shared" si="134"/>
        <v>#DIV/0!</v>
      </c>
      <c r="BJ557" s="486">
        <f t="shared" si="135"/>
        <v>0</v>
      </c>
    </row>
    <row r="558" spans="22:62">
      <c r="V558" s="430"/>
      <c r="W558" s="426"/>
      <c r="X558" s="431"/>
      <c r="Y558" s="516"/>
      <c r="Z558" s="517"/>
      <c r="AA558" s="565" t="str">
        <f t="shared" si="136"/>
        <v/>
      </c>
      <c r="AB558" s="477" t="str">
        <f t="shared" si="132"/>
        <v/>
      </c>
      <c r="AC558" s="477">
        <f t="shared" si="137"/>
        <v>0</v>
      </c>
      <c r="AD558" s="477">
        <f t="shared" si="138"/>
        <v>0</v>
      </c>
      <c r="AE558" s="478">
        <f t="shared" si="139"/>
        <v>0</v>
      </c>
      <c r="AF558" s="479">
        <f t="shared" si="140"/>
        <v>0</v>
      </c>
      <c r="AG558" s="456"/>
      <c r="AH558" s="430"/>
      <c r="AI558" s="426"/>
      <c r="AJ558" s="431"/>
      <c r="AK558" s="516"/>
      <c r="AL558" s="517"/>
      <c r="AM558" s="565" t="str">
        <f t="shared" si="142"/>
        <v/>
      </c>
      <c r="AN558" s="477" t="str">
        <f t="shared" si="133"/>
        <v/>
      </c>
      <c r="AO558" s="477">
        <f t="shared" si="143"/>
        <v>0</v>
      </c>
      <c r="AP558" s="477">
        <f t="shared" si="141"/>
        <v>0</v>
      </c>
      <c r="AQ558" s="478">
        <f t="shared" si="144"/>
        <v>0</v>
      </c>
      <c r="AR558" s="479">
        <f t="shared" si="145"/>
        <v>0</v>
      </c>
      <c r="AZ558" s="433"/>
      <c r="BA558" s="434"/>
      <c r="BB558" s="747"/>
      <c r="BC558" s="461"/>
      <c r="BD558" s="435"/>
      <c r="BE558" s="461"/>
      <c r="BF558" s="435"/>
      <c r="BG558" s="462"/>
      <c r="BI558" s="241" t="e">
        <f t="shared" si="134"/>
        <v>#DIV/0!</v>
      </c>
      <c r="BJ558" s="486">
        <f t="shared" si="135"/>
        <v>0</v>
      </c>
    </row>
    <row r="559" spans="22:62">
      <c r="V559" s="430"/>
      <c r="W559" s="426"/>
      <c r="X559" s="431"/>
      <c r="Y559" s="516"/>
      <c r="Z559" s="517"/>
      <c r="AA559" s="565" t="str">
        <f t="shared" si="136"/>
        <v/>
      </c>
      <c r="AB559" s="477" t="str">
        <f t="shared" si="132"/>
        <v/>
      </c>
      <c r="AC559" s="477">
        <f t="shared" si="137"/>
        <v>0</v>
      </c>
      <c r="AD559" s="477">
        <f t="shared" si="138"/>
        <v>0</v>
      </c>
      <c r="AE559" s="478">
        <f t="shared" si="139"/>
        <v>0</v>
      </c>
      <c r="AF559" s="479">
        <f t="shared" si="140"/>
        <v>0</v>
      </c>
      <c r="AG559" s="456"/>
      <c r="AH559" s="430"/>
      <c r="AI559" s="426"/>
      <c r="AJ559" s="431"/>
      <c r="AK559" s="516"/>
      <c r="AL559" s="517"/>
      <c r="AM559" s="565" t="str">
        <f t="shared" si="142"/>
        <v/>
      </c>
      <c r="AN559" s="477" t="str">
        <f t="shared" si="133"/>
        <v/>
      </c>
      <c r="AO559" s="477">
        <f t="shared" si="143"/>
        <v>0</v>
      </c>
      <c r="AP559" s="477">
        <f t="shared" si="141"/>
        <v>0</v>
      </c>
      <c r="AQ559" s="478">
        <f t="shared" si="144"/>
        <v>0</v>
      </c>
      <c r="AR559" s="479">
        <f t="shared" si="145"/>
        <v>0</v>
      </c>
      <c r="AZ559" s="433"/>
      <c r="BA559" s="434"/>
      <c r="BB559" s="747"/>
      <c r="BC559" s="461"/>
      <c r="BD559" s="435"/>
      <c r="BE559" s="461"/>
      <c r="BF559" s="435"/>
      <c r="BG559" s="462"/>
      <c r="BI559" s="241" t="e">
        <f t="shared" si="134"/>
        <v>#DIV/0!</v>
      </c>
      <c r="BJ559" s="486">
        <f t="shared" si="135"/>
        <v>0</v>
      </c>
    </row>
    <row r="560" spans="22:62">
      <c r="V560" s="430"/>
      <c r="W560" s="426"/>
      <c r="X560" s="431"/>
      <c r="Y560" s="516"/>
      <c r="Z560" s="517"/>
      <c r="AA560" s="565" t="str">
        <f t="shared" si="136"/>
        <v/>
      </c>
      <c r="AB560" s="477" t="str">
        <f t="shared" si="132"/>
        <v/>
      </c>
      <c r="AC560" s="477">
        <f t="shared" si="137"/>
        <v>0</v>
      </c>
      <c r="AD560" s="477">
        <f t="shared" si="138"/>
        <v>0</v>
      </c>
      <c r="AE560" s="478">
        <f t="shared" si="139"/>
        <v>0</v>
      </c>
      <c r="AF560" s="479">
        <f t="shared" si="140"/>
        <v>0</v>
      </c>
      <c r="AG560" s="456"/>
      <c r="AH560" s="430"/>
      <c r="AI560" s="426"/>
      <c r="AJ560" s="431"/>
      <c r="AK560" s="516"/>
      <c r="AL560" s="517"/>
      <c r="AM560" s="565" t="str">
        <f t="shared" si="142"/>
        <v/>
      </c>
      <c r="AN560" s="477" t="str">
        <f t="shared" si="133"/>
        <v/>
      </c>
      <c r="AO560" s="477">
        <f t="shared" si="143"/>
        <v>0</v>
      </c>
      <c r="AP560" s="477">
        <f t="shared" si="141"/>
        <v>0</v>
      </c>
      <c r="AQ560" s="478">
        <f t="shared" si="144"/>
        <v>0</v>
      </c>
      <c r="AR560" s="479">
        <f t="shared" si="145"/>
        <v>0</v>
      </c>
      <c r="AZ560" s="433"/>
      <c r="BA560" s="434"/>
      <c r="BB560" s="747"/>
      <c r="BC560" s="461"/>
      <c r="BD560" s="435"/>
      <c r="BE560" s="461"/>
      <c r="BF560" s="435"/>
      <c r="BG560" s="462"/>
      <c r="BI560" s="241" t="e">
        <f t="shared" si="134"/>
        <v>#DIV/0!</v>
      </c>
      <c r="BJ560" s="486">
        <f t="shared" si="135"/>
        <v>0</v>
      </c>
    </row>
    <row r="561" spans="22:62">
      <c r="V561" s="430"/>
      <c r="W561" s="426"/>
      <c r="X561" s="431"/>
      <c r="Y561" s="516"/>
      <c r="Z561" s="517"/>
      <c r="AA561" s="565" t="str">
        <f t="shared" si="136"/>
        <v/>
      </c>
      <c r="AB561" s="477" t="str">
        <f t="shared" si="132"/>
        <v/>
      </c>
      <c r="AC561" s="477">
        <f t="shared" si="137"/>
        <v>0</v>
      </c>
      <c r="AD561" s="477">
        <f t="shared" si="138"/>
        <v>0</v>
      </c>
      <c r="AE561" s="478">
        <f t="shared" si="139"/>
        <v>0</v>
      </c>
      <c r="AF561" s="479">
        <f t="shared" si="140"/>
        <v>0</v>
      </c>
      <c r="AG561" s="456"/>
      <c r="AH561" s="430"/>
      <c r="AI561" s="426"/>
      <c r="AJ561" s="431"/>
      <c r="AK561" s="516"/>
      <c r="AL561" s="517"/>
      <c r="AM561" s="565" t="str">
        <f t="shared" si="142"/>
        <v/>
      </c>
      <c r="AN561" s="477" t="str">
        <f t="shared" si="133"/>
        <v/>
      </c>
      <c r="AO561" s="477">
        <f t="shared" si="143"/>
        <v>0</v>
      </c>
      <c r="AP561" s="477">
        <f t="shared" si="141"/>
        <v>0</v>
      </c>
      <c r="AQ561" s="478">
        <f t="shared" si="144"/>
        <v>0</v>
      </c>
      <c r="AR561" s="479">
        <f t="shared" si="145"/>
        <v>0</v>
      </c>
      <c r="AZ561" s="433"/>
      <c r="BA561" s="434"/>
      <c r="BB561" s="747"/>
      <c r="BC561" s="461"/>
      <c r="BD561" s="435"/>
      <c r="BE561" s="461"/>
      <c r="BF561" s="435"/>
      <c r="BG561" s="462"/>
      <c r="BI561" s="241" t="e">
        <f t="shared" si="134"/>
        <v>#DIV/0!</v>
      </c>
      <c r="BJ561" s="486">
        <f t="shared" si="135"/>
        <v>0</v>
      </c>
    </row>
    <row r="562" spans="22:62">
      <c r="V562" s="430"/>
      <c r="W562" s="426"/>
      <c r="X562" s="431"/>
      <c r="Y562" s="516"/>
      <c r="Z562" s="517"/>
      <c r="AA562" s="565" t="str">
        <f t="shared" si="136"/>
        <v/>
      </c>
      <c r="AB562" s="477" t="str">
        <f t="shared" si="132"/>
        <v/>
      </c>
      <c r="AC562" s="477">
        <f t="shared" si="137"/>
        <v>0</v>
      </c>
      <c r="AD562" s="477">
        <f t="shared" si="138"/>
        <v>0</v>
      </c>
      <c r="AE562" s="478">
        <f t="shared" si="139"/>
        <v>0</v>
      </c>
      <c r="AF562" s="479">
        <f t="shared" si="140"/>
        <v>0</v>
      </c>
      <c r="AG562" s="456"/>
      <c r="AH562" s="430"/>
      <c r="AI562" s="426"/>
      <c r="AJ562" s="431"/>
      <c r="AK562" s="516"/>
      <c r="AL562" s="517"/>
      <c r="AM562" s="565" t="str">
        <f t="shared" si="142"/>
        <v/>
      </c>
      <c r="AN562" s="477" t="str">
        <f t="shared" si="133"/>
        <v/>
      </c>
      <c r="AO562" s="477">
        <f t="shared" si="143"/>
        <v>0</v>
      </c>
      <c r="AP562" s="477">
        <f t="shared" si="141"/>
        <v>0</v>
      </c>
      <c r="AQ562" s="478">
        <f t="shared" si="144"/>
        <v>0</v>
      </c>
      <c r="AR562" s="479">
        <f t="shared" si="145"/>
        <v>0</v>
      </c>
      <c r="AZ562" s="433"/>
      <c r="BA562" s="434"/>
      <c r="BB562" s="747"/>
      <c r="BC562" s="461"/>
      <c r="BD562" s="435"/>
      <c r="BE562" s="461"/>
      <c r="BF562" s="435"/>
      <c r="BG562" s="462"/>
      <c r="BI562" s="241" t="e">
        <f t="shared" si="134"/>
        <v>#DIV/0!</v>
      </c>
      <c r="BJ562" s="486">
        <f t="shared" si="135"/>
        <v>0</v>
      </c>
    </row>
    <row r="563" spans="22:62">
      <c r="V563" s="430"/>
      <c r="W563" s="426"/>
      <c r="X563" s="431"/>
      <c r="Y563" s="516"/>
      <c r="Z563" s="517"/>
      <c r="AA563" s="565" t="str">
        <f t="shared" si="136"/>
        <v/>
      </c>
      <c r="AB563" s="477" t="str">
        <f t="shared" si="132"/>
        <v/>
      </c>
      <c r="AC563" s="477">
        <f t="shared" si="137"/>
        <v>0</v>
      </c>
      <c r="AD563" s="477">
        <f t="shared" si="138"/>
        <v>0</v>
      </c>
      <c r="AE563" s="478">
        <f t="shared" si="139"/>
        <v>0</v>
      </c>
      <c r="AF563" s="479">
        <f t="shared" si="140"/>
        <v>0</v>
      </c>
      <c r="AG563" s="456"/>
      <c r="AH563" s="430"/>
      <c r="AI563" s="426"/>
      <c r="AJ563" s="431"/>
      <c r="AK563" s="516"/>
      <c r="AL563" s="517"/>
      <c r="AM563" s="565" t="str">
        <f t="shared" si="142"/>
        <v/>
      </c>
      <c r="AN563" s="477" t="str">
        <f t="shared" si="133"/>
        <v/>
      </c>
      <c r="AO563" s="477">
        <f t="shared" si="143"/>
        <v>0</v>
      </c>
      <c r="AP563" s="477">
        <f t="shared" si="141"/>
        <v>0</v>
      </c>
      <c r="AQ563" s="478">
        <f t="shared" si="144"/>
        <v>0</v>
      </c>
      <c r="AR563" s="479">
        <f t="shared" si="145"/>
        <v>0</v>
      </c>
      <c r="AZ563" s="433"/>
      <c r="BA563" s="434"/>
      <c r="BB563" s="747"/>
      <c r="BC563" s="461"/>
      <c r="BD563" s="435"/>
      <c r="BE563" s="461"/>
      <c r="BF563" s="435"/>
      <c r="BG563" s="462"/>
      <c r="BI563" s="241" t="e">
        <f t="shared" si="134"/>
        <v>#DIV/0!</v>
      </c>
      <c r="BJ563" s="486">
        <f t="shared" si="135"/>
        <v>0</v>
      </c>
    </row>
    <row r="564" spans="22:62">
      <c r="V564" s="430"/>
      <c r="W564" s="426"/>
      <c r="X564" s="431"/>
      <c r="Y564" s="516"/>
      <c r="Z564" s="517"/>
      <c r="AA564" s="565" t="str">
        <f t="shared" si="136"/>
        <v/>
      </c>
      <c r="AB564" s="477" t="str">
        <f t="shared" si="132"/>
        <v/>
      </c>
      <c r="AC564" s="477">
        <f t="shared" si="137"/>
        <v>0</v>
      </c>
      <c r="AD564" s="477">
        <f t="shared" si="138"/>
        <v>0</v>
      </c>
      <c r="AE564" s="478">
        <f t="shared" si="139"/>
        <v>0</v>
      </c>
      <c r="AF564" s="479">
        <f t="shared" si="140"/>
        <v>0</v>
      </c>
      <c r="AG564" s="456"/>
      <c r="AH564" s="430"/>
      <c r="AI564" s="426"/>
      <c r="AJ564" s="431"/>
      <c r="AK564" s="516"/>
      <c r="AL564" s="517"/>
      <c r="AM564" s="565" t="str">
        <f t="shared" si="142"/>
        <v/>
      </c>
      <c r="AN564" s="477" t="str">
        <f t="shared" si="133"/>
        <v/>
      </c>
      <c r="AO564" s="477">
        <f t="shared" si="143"/>
        <v>0</v>
      </c>
      <c r="AP564" s="477">
        <f t="shared" si="141"/>
        <v>0</v>
      </c>
      <c r="AQ564" s="478">
        <f t="shared" si="144"/>
        <v>0</v>
      </c>
      <c r="AR564" s="479">
        <f t="shared" si="145"/>
        <v>0</v>
      </c>
      <c r="AZ564" s="433"/>
      <c r="BA564" s="434"/>
      <c r="BB564" s="747"/>
      <c r="BC564" s="461"/>
      <c r="BD564" s="435"/>
      <c r="BE564" s="461"/>
      <c r="BF564" s="435"/>
      <c r="BG564" s="462"/>
      <c r="BI564" s="241" t="e">
        <f t="shared" si="134"/>
        <v>#DIV/0!</v>
      </c>
      <c r="BJ564" s="486">
        <f t="shared" si="135"/>
        <v>0</v>
      </c>
    </row>
    <row r="565" spans="22:62">
      <c r="V565" s="430"/>
      <c r="W565" s="426"/>
      <c r="X565" s="431"/>
      <c r="Y565" s="516"/>
      <c r="Z565" s="517"/>
      <c r="AA565" s="565" t="str">
        <f t="shared" si="136"/>
        <v/>
      </c>
      <c r="AB565" s="477" t="str">
        <f t="shared" si="132"/>
        <v/>
      </c>
      <c r="AC565" s="477">
        <f t="shared" si="137"/>
        <v>0</v>
      </c>
      <c r="AD565" s="477">
        <f t="shared" si="138"/>
        <v>0</v>
      </c>
      <c r="AE565" s="478">
        <f t="shared" si="139"/>
        <v>0</v>
      </c>
      <c r="AF565" s="479">
        <f t="shared" si="140"/>
        <v>0</v>
      </c>
      <c r="AG565" s="456"/>
      <c r="AH565" s="430"/>
      <c r="AI565" s="426"/>
      <c r="AJ565" s="431"/>
      <c r="AK565" s="516"/>
      <c r="AL565" s="517"/>
      <c r="AM565" s="565" t="str">
        <f t="shared" si="142"/>
        <v/>
      </c>
      <c r="AN565" s="477" t="str">
        <f t="shared" si="133"/>
        <v/>
      </c>
      <c r="AO565" s="477">
        <f t="shared" si="143"/>
        <v>0</v>
      </c>
      <c r="AP565" s="477">
        <f t="shared" si="141"/>
        <v>0</v>
      </c>
      <c r="AQ565" s="478">
        <f t="shared" si="144"/>
        <v>0</v>
      </c>
      <c r="AR565" s="479">
        <f t="shared" si="145"/>
        <v>0</v>
      </c>
      <c r="AZ565" s="433"/>
      <c r="BA565" s="434"/>
      <c r="BB565" s="747"/>
      <c r="BC565" s="461"/>
      <c r="BD565" s="435"/>
      <c r="BE565" s="461"/>
      <c r="BF565" s="435"/>
      <c r="BG565" s="462"/>
      <c r="BI565" s="241" t="e">
        <f t="shared" si="134"/>
        <v>#DIV/0!</v>
      </c>
      <c r="BJ565" s="486">
        <f t="shared" si="135"/>
        <v>0</v>
      </c>
    </row>
    <row r="566" spans="22:62">
      <c r="V566" s="430"/>
      <c r="W566" s="426"/>
      <c r="X566" s="431"/>
      <c r="Y566" s="516"/>
      <c r="Z566" s="517"/>
      <c r="AA566" s="565" t="str">
        <f t="shared" si="136"/>
        <v/>
      </c>
      <c r="AB566" s="477" t="str">
        <f t="shared" si="132"/>
        <v/>
      </c>
      <c r="AC566" s="477">
        <f t="shared" si="137"/>
        <v>0</v>
      </c>
      <c r="AD566" s="477">
        <f t="shared" si="138"/>
        <v>0</v>
      </c>
      <c r="AE566" s="478">
        <f t="shared" si="139"/>
        <v>0</v>
      </c>
      <c r="AF566" s="479">
        <f t="shared" si="140"/>
        <v>0</v>
      </c>
      <c r="AG566" s="456"/>
      <c r="AH566" s="430"/>
      <c r="AI566" s="426"/>
      <c r="AJ566" s="431"/>
      <c r="AK566" s="516"/>
      <c r="AL566" s="517"/>
      <c r="AM566" s="565" t="str">
        <f t="shared" si="142"/>
        <v/>
      </c>
      <c r="AN566" s="477" t="str">
        <f t="shared" si="133"/>
        <v/>
      </c>
      <c r="AO566" s="477">
        <f t="shared" si="143"/>
        <v>0</v>
      </c>
      <c r="AP566" s="477">
        <f t="shared" si="141"/>
        <v>0</v>
      </c>
      <c r="AQ566" s="478">
        <f t="shared" si="144"/>
        <v>0</v>
      </c>
      <c r="AR566" s="479">
        <f t="shared" si="145"/>
        <v>0</v>
      </c>
      <c r="AZ566" s="433"/>
      <c r="BA566" s="434"/>
      <c r="BB566" s="747"/>
      <c r="BC566" s="461"/>
      <c r="BD566" s="435"/>
      <c r="BE566" s="461"/>
      <c r="BF566" s="435"/>
      <c r="BG566" s="462"/>
      <c r="BI566" s="241" t="e">
        <f t="shared" si="134"/>
        <v>#DIV/0!</v>
      </c>
      <c r="BJ566" s="486">
        <f t="shared" si="135"/>
        <v>0</v>
      </c>
    </row>
    <row r="567" spans="22:62">
      <c r="V567" s="430"/>
      <c r="W567" s="426"/>
      <c r="X567" s="431"/>
      <c r="Y567" s="516"/>
      <c r="Z567" s="517"/>
      <c r="AA567" s="565" t="str">
        <f t="shared" si="136"/>
        <v/>
      </c>
      <c r="AB567" s="477" t="str">
        <f t="shared" si="132"/>
        <v/>
      </c>
      <c r="AC567" s="477">
        <f t="shared" si="137"/>
        <v>0</v>
      </c>
      <c r="AD567" s="477">
        <f t="shared" si="138"/>
        <v>0</v>
      </c>
      <c r="AE567" s="478">
        <f t="shared" si="139"/>
        <v>0</v>
      </c>
      <c r="AF567" s="479">
        <f t="shared" si="140"/>
        <v>0</v>
      </c>
      <c r="AG567" s="456"/>
      <c r="AH567" s="430"/>
      <c r="AI567" s="426"/>
      <c r="AJ567" s="431"/>
      <c r="AK567" s="516"/>
      <c r="AL567" s="517"/>
      <c r="AM567" s="565" t="str">
        <f t="shared" si="142"/>
        <v/>
      </c>
      <c r="AN567" s="477" t="str">
        <f t="shared" si="133"/>
        <v/>
      </c>
      <c r="AO567" s="477">
        <f t="shared" si="143"/>
        <v>0</v>
      </c>
      <c r="AP567" s="477">
        <f t="shared" si="141"/>
        <v>0</v>
      </c>
      <c r="AQ567" s="478">
        <f t="shared" si="144"/>
        <v>0</v>
      </c>
      <c r="AR567" s="479">
        <f t="shared" si="145"/>
        <v>0</v>
      </c>
      <c r="AZ567" s="433"/>
      <c r="BA567" s="434"/>
      <c r="BB567" s="747"/>
      <c r="BC567" s="461"/>
      <c r="BD567" s="435"/>
      <c r="BE567" s="461"/>
      <c r="BF567" s="435"/>
      <c r="BG567" s="462"/>
      <c r="BI567" s="241" t="e">
        <f t="shared" si="134"/>
        <v>#DIV/0!</v>
      </c>
      <c r="BJ567" s="486">
        <f t="shared" si="135"/>
        <v>0</v>
      </c>
    </row>
    <row r="568" spans="22:62">
      <c r="V568" s="430"/>
      <c r="W568" s="426"/>
      <c r="X568" s="431"/>
      <c r="Y568" s="516"/>
      <c r="Z568" s="517"/>
      <c r="AA568" s="565" t="str">
        <f t="shared" si="136"/>
        <v/>
      </c>
      <c r="AB568" s="477" t="str">
        <f t="shared" si="132"/>
        <v/>
      </c>
      <c r="AC568" s="477">
        <f t="shared" si="137"/>
        <v>0</v>
      </c>
      <c r="AD568" s="477">
        <f t="shared" si="138"/>
        <v>0</v>
      </c>
      <c r="AE568" s="478">
        <f t="shared" si="139"/>
        <v>0</v>
      </c>
      <c r="AF568" s="479">
        <f t="shared" si="140"/>
        <v>0</v>
      </c>
      <c r="AG568" s="456"/>
      <c r="AH568" s="430"/>
      <c r="AI568" s="426"/>
      <c r="AJ568" s="431"/>
      <c r="AK568" s="516"/>
      <c r="AL568" s="517"/>
      <c r="AM568" s="565" t="str">
        <f t="shared" si="142"/>
        <v/>
      </c>
      <c r="AN568" s="477" t="str">
        <f t="shared" si="133"/>
        <v/>
      </c>
      <c r="AO568" s="477">
        <f t="shared" si="143"/>
        <v>0</v>
      </c>
      <c r="AP568" s="477">
        <f t="shared" si="141"/>
        <v>0</v>
      </c>
      <c r="AQ568" s="478">
        <f t="shared" si="144"/>
        <v>0</v>
      </c>
      <c r="AR568" s="479">
        <f t="shared" si="145"/>
        <v>0</v>
      </c>
      <c r="AZ568" s="433"/>
      <c r="BA568" s="434"/>
      <c r="BB568" s="747"/>
      <c r="BC568" s="461"/>
      <c r="BD568" s="435"/>
      <c r="BE568" s="461"/>
      <c r="BF568" s="435"/>
      <c r="BG568" s="462"/>
      <c r="BI568" s="241" t="e">
        <f t="shared" si="134"/>
        <v>#DIV/0!</v>
      </c>
      <c r="BJ568" s="486">
        <f t="shared" si="135"/>
        <v>0</v>
      </c>
    </row>
    <row r="569" spans="22:62">
      <c r="V569" s="430"/>
      <c r="W569" s="426"/>
      <c r="X569" s="431"/>
      <c r="Y569" s="516"/>
      <c r="Z569" s="517"/>
      <c r="AA569" s="565" t="str">
        <f t="shared" si="136"/>
        <v/>
      </c>
      <c r="AB569" s="477" t="str">
        <f t="shared" si="132"/>
        <v/>
      </c>
      <c r="AC569" s="477">
        <f t="shared" si="137"/>
        <v>0</v>
      </c>
      <c r="AD569" s="477">
        <f t="shared" si="138"/>
        <v>0</v>
      </c>
      <c r="AE569" s="478">
        <f t="shared" si="139"/>
        <v>0</v>
      </c>
      <c r="AF569" s="479">
        <f t="shared" si="140"/>
        <v>0</v>
      </c>
      <c r="AG569" s="456"/>
      <c r="AH569" s="430"/>
      <c r="AI569" s="426"/>
      <c r="AJ569" s="431"/>
      <c r="AK569" s="516"/>
      <c r="AL569" s="517"/>
      <c r="AM569" s="565" t="str">
        <f t="shared" si="142"/>
        <v/>
      </c>
      <c r="AN569" s="477" t="str">
        <f t="shared" si="133"/>
        <v/>
      </c>
      <c r="AO569" s="477">
        <f t="shared" si="143"/>
        <v>0</v>
      </c>
      <c r="AP569" s="477">
        <f t="shared" si="141"/>
        <v>0</v>
      </c>
      <c r="AQ569" s="478">
        <f t="shared" si="144"/>
        <v>0</v>
      </c>
      <c r="AR569" s="479">
        <f t="shared" si="145"/>
        <v>0</v>
      </c>
      <c r="AZ569" s="433"/>
      <c r="BA569" s="434"/>
      <c r="BB569" s="747"/>
      <c r="BC569" s="461"/>
      <c r="BD569" s="435"/>
      <c r="BE569" s="461"/>
      <c r="BF569" s="435"/>
      <c r="BG569" s="462"/>
      <c r="BI569" s="241" t="e">
        <f t="shared" si="134"/>
        <v>#DIV/0!</v>
      </c>
      <c r="BJ569" s="486">
        <f t="shared" si="135"/>
        <v>0</v>
      </c>
    </row>
    <row r="570" spans="22:62">
      <c r="V570" s="430"/>
      <c r="W570" s="426"/>
      <c r="X570" s="431"/>
      <c r="Y570" s="516"/>
      <c r="Z570" s="517"/>
      <c r="AA570" s="565" t="str">
        <f t="shared" si="136"/>
        <v/>
      </c>
      <c r="AB570" s="477" t="str">
        <f t="shared" si="132"/>
        <v/>
      </c>
      <c r="AC570" s="477">
        <f t="shared" si="137"/>
        <v>0</v>
      </c>
      <c r="AD570" s="477">
        <f t="shared" si="138"/>
        <v>0</v>
      </c>
      <c r="AE570" s="478">
        <f t="shared" si="139"/>
        <v>0</v>
      </c>
      <c r="AF570" s="479">
        <f t="shared" si="140"/>
        <v>0</v>
      </c>
      <c r="AG570" s="456"/>
      <c r="AH570" s="430"/>
      <c r="AI570" s="426"/>
      <c r="AJ570" s="431"/>
      <c r="AK570" s="516"/>
      <c r="AL570" s="517"/>
      <c r="AM570" s="565" t="str">
        <f t="shared" si="142"/>
        <v/>
      </c>
      <c r="AN570" s="477" t="str">
        <f t="shared" si="133"/>
        <v/>
      </c>
      <c r="AO570" s="477">
        <f t="shared" si="143"/>
        <v>0</v>
      </c>
      <c r="AP570" s="477">
        <f t="shared" si="141"/>
        <v>0</v>
      </c>
      <c r="AQ570" s="478">
        <f t="shared" si="144"/>
        <v>0</v>
      </c>
      <c r="AR570" s="479">
        <f t="shared" si="145"/>
        <v>0</v>
      </c>
      <c r="AZ570" s="433"/>
      <c r="BA570" s="434"/>
      <c r="BB570" s="747"/>
      <c r="BC570" s="461"/>
      <c r="BD570" s="435"/>
      <c r="BE570" s="461"/>
      <c r="BF570" s="435"/>
      <c r="BG570" s="462"/>
      <c r="BI570" s="241" t="e">
        <f t="shared" si="134"/>
        <v>#DIV/0!</v>
      </c>
      <c r="BJ570" s="486">
        <f t="shared" si="135"/>
        <v>0</v>
      </c>
    </row>
    <row r="571" spans="22:62">
      <c r="V571" s="430"/>
      <c r="W571" s="426"/>
      <c r="X571" s="431"/>
      <c r="Y571" s="516"/>
      <c r="Z571" s="517"/>
      <c r="AA571" s="565" t="str">
        <f t="shared" si="136"/>
        <v/>
      </c>
      <c r="AB571" s="477" t="str">
        <f t="shared" si="132"/>
        <v/>
      </c>
      <c r="AC571" s="477">
        <f t="shared" si="137"/>
        <v>0</v>
      </c>
      <c r="AD571" s="477">
        <f t="shared" si="138"/>
        <v>0</v>
      </c>
      <c r="AE571" s="478">
        <f t="shared" si="139"/>
        <v>0</v>
      </c>
      <c r="AF571" s="479">
        <f t="shared" si="140"/>
        <v>0</v>
      </c>
      <c r="AG571" s="456"/>
      <c r="AH571" s="430"/>
      <c r="AI571" s="426"/>
      <c r="AJ571" s="431"/>
      <c r="AK571" s="516"/>
      <c r="AL571" s="517"/>
      <c r="AM571" s="565" t="str">
        <f t="shared" si="142"/>
        <v/>
      </c>
      <c r="AN571" s="477" t="str">
        <f t="shared" si="133"/>
        <v/>
      </c>
      <c r="AO571" s="477">
        <f t="shared" si="143"/>
        <v>0</v>
      </c>
      <c r="AP571" s="477">
        <f t="shared" si="141"/>
        <v>0</v>
      </c>
      <c r="AQ571" s="478">
        <f t="shared" si="144"/>
        <v>0</v>
      </c>
      <c r="AR571" s="479">
        <f t="shared" si="145"/>
        <v>0</v>
      </c>
      <c r="AZ571" s="433"/>
      <c r="BA571" s="434"/>
      <c r="BB571" s="747"/>
      <c r="BC571" s="461"/>
      <c r="BD571" s="435"/>
      <c r="BE571" s="461"/>
      <c r="BF571" s="435"/>
      <c r="BG571" s="462"/>
      <c r="BI571" s="241" t="e">
        <f t="shared" si="134"/>
        <v>#DIV/0!</v>
      </c>
      <c r="BJ571" s="486">
        <f t="shared" si="135"/>
        <v>0</v>
      </c>
    </row>
    <row r="572" spans="22:62">
      <c r="V572" s="430"/>
      <c r="W572" s="426"/>
      <c r="X572" s="431"/>
      <c r="Y572" s="516"/>
      <c r="Z572" s="517"/>
      <c r="AA572" s="565" t="str">
        <f t="shared" si="136"/>
        <v/>
      </c>
      <c r="AB572" s="477" t="str">
        <f t="shared" si="132"/>
        <v/>
      </c>
      <c r="AC572" s="477">
        <f t="shared" si="137"/>
        <v>0</v>
      </c>
      <c r="AD572" s="477">
        <f t="shared" si="138"/>
        <v>0</v>
      </c>
      <c r="AE572" s="478">
        <f t="shared" si="139"/>
        <v>0</v>
      </c>
      <c r="AF572" s="479">
        <f t="shared" si="140"/>
        <v>0</v>
      </c>
      <c r="AG572" s="456"/>
      <c r="AH572" s="430"/>
      <c r="AI572" s="426"/>
      <c r="AJ572" s="431"/>
      <c r="AK572" s="516"/>
      <c r="AL572" s="517"/>
      <c r="AM572" s="565" t="str">
        <f t="shared" si="142"/>
        <v/>
      </c>
      <c r="AN572" s="477" t="str">
        <f t="shared" si="133"/>
        <v/>
      </c>
      <c r="AO572" s="477">
        <f t="shared" si="143"/>
        <v>0</v>
      </c>
      <c r="AP572" s="477">
        <f t="shared" si="141"/>
        <v>0</v>
      </c>
      <c r="AQ572" s="478">
        <f t="shared" si="144"/>
        <v>0</v>
      </c>
      <c r="AR572" s="479">
        <f t="shared" si="145"/>
        <v>0</v>
      </c>
      <c r="AZ572" s="433"/>
      <c r="BA572" s="434"/>
      <c r="BB572" s="747"/>
      <c r="BC572" s="461"/>
      <c r="BD572" s="435"/>
      <c r="BE572" s="461"/>
      <c r="BF572" s="435"/>
      <c r="BG572" s="462"/>
      <c r="BI572" s="241" t="e">
        <f t="shared" si="134"/>
        <v>#DIV/0!</v>
      </c>
      <c r="BJ572" s="486">
        <f t="shared" si="135"/>
        <v>0</v>
      </c>
    </row>
    <row r="573" spans="22:62">
      <c r="V573" s="430"/>
      <c r="W573" s="426"/>
      <c r="X573" s="431"/>
      <c r="Y573" s="516"/>
      <c r="Z573" s="517"/>
      <c r="AA573" s="565" t="str">
        <f t="shared" si="136"/>
        <v/>
      </c>
      <c r="AB573" s="477" t="str">
        <f t="shared" si="132"/>
        <v/>
      </c>
      <c r="AC573" s="477">
        <f t="shared" si="137"/>
        <v>0</v>
      </c>
      <c r="AD573" s="477">
        <f t="shared" si="138"/>
        <v>0</v>
      </c>
      <c r="AE573" s="478">
        <f t="shared" si="139"/>
        <v>0</v>
      </c>
      <c r="AF573" s="479">
        <f t="shared" si="140"/>
        <v>0</v>
      </c>
      <c r="AG573" s="456"/>
      <c r="AH573" s="430"/>
      <c r="AI573" s="426"/>
      <c r="AJ573" s="431"/>
      <c r="AK573" s="516"/>
      <c r="AL573" s="517"/>
      <c r="AM573" s="565" t="str">
        <f t="shared" si="142"/>
        <v/>
      </c>
      <c r="AN573" s="477" t="str">
        <f t="shared" si="133"/>
        <v/>
      </c>
      <c r="AO573" s="477">
        <f t="shared" si="143"/>
        <v>0</v>
      </c>
      <c r="AP573" s="477">
        <f t="shared" si="141"/>
        <v>0</v>
      </c>
      <c r="AQ573" s="478">
        <f t="shared" si="144"/>
        <v>0</v>
      </c>
      <c r="AR573" s="479">
        <f t="shared" si="145"/>
        <v>0</v>
      </c>
      <c r="AZ573" s="433"/>
      <c r="BA573" s="434"/>
      <c r="BB573" s="747"/>
      <c r="BC573" s="461"/>
      <c r="BD573" s="435"/>
      <c r="BE573" s="461"/>
      <c r="BF573" s="435"/>
      <c r="BG573" s="462"/>
      <c r="BI573" s="241" t="e">
        <f t="shared" si="134"/>
        <v>#DIV/0!</v>
      </c>
      <c r="BJ573" s="486">
        <f t="shared" si="135"/>
        <v>0</v>
      </c>
    </row>
    <row r="574" spans="22:62">
      <c r="V574" s="430"/>
      <c r="W574" s="426"/>
      <c r="X574" s="431"/>
      <c r="Y574" s="516"/>
      <c r="Z574" s="517"/>
      <c r="AA574" s="565" t="str">
        <f t="shared" si="136"/>
        <v/>
      </c>
      <c r="AB574" s="477" t="str">
        <f t="shared" si="132"/>
        <v/>
      </c>
      <c r="AC574" s="477">
        <f t="shared" si="137"/>
        <v>0</v>
      </c>
      <c r="AD574" s="477">
        <f t="shared" si="138"/>
        <v>0</v>
      </c>
      <c r="AE574" s="478">
        <f t="shared" si="139"/>
        <v>0</v>
      </c>
      <c r="AF574" s="479">
        <f t="shared" si="140"/>
        <v>0</v>
      </c>
      <c r="AG574" s="456"/>
      <c r="AH574" s="430"/>
      <c r="AI574" s="426"/>
      <c r="AJ574" s="431"/>
      <c r="AK574" s="516"/>
      <c r="AL574" s="517"/>
      <c r="AM574" s="565" t="str">
        <f t="shared" si="142"/>
        <v/>
      </c>
      <c r="AN574" s="477" t="str">
        <f t="shared" si="133"/>
        <v/>
      </c>
      <c r="AO574" s="477">
        <f t="shared" si="143"/>
        <v>0</v>
      </c>
      <c r="AP574" s="477">
        <f t="shared" si="141"/>
        <v>0</v>
      </c>
      <c r="AQ574" s="478">
        <f t="shared" si="144"/>
        <v>0</v>
      </c>
      <c r="AR574" s="479">
        <f t="shared" si="145"/>
        <v>0</v>
      </c>
      <c r="AZ574" s="433"/>
      <c r="BA574" s="434"/>
      <c r="BB574" s="747"/>
      <c r="BC574" s="461"/>
      <c r="BD574" s="435"/>
      <c r="BE574" s="461"/>
      <c r="BF574" s="435"/>
      <c r="BG574" s="462"/>
      <c r="BI574" s="241" t="e">
        <f t="shared" si="134"/>
        <v>#DIV/0!</v>
      </c>
      <c r="BJ574" s="486">
        <f t="shared" si="135"/>
        <v>0</v>
      </c>
    </row>
    <row r="575" spans="22:62">
      <c r="V575" s="430"/>
      <c r="W575" s="426"/>
      <c r="X575" s="431"/>
      <c r="Y575" s="516"/>
      <c r="Z575" s="517"/>
      <c r="AA575" s="565" t="str">
        <f t="shared" si="136"/>
        <v/>
      </c>
      <c r="AB575" s="477" t="str">
        <f t="shared" si="132"/>
        <v/>
      </c>
      <c r="AC575" s="477">
        <f t="shared" si="137"/>
        <v>0</v>
      </c>
      <c r="AD575" s="477">
        <f t="shared" si="138"/>
        <v>0</v>
      </c>
      <c r="AE575" s="478">
        <f t="shared" si="139"/>
        <v>0</v>
      </c>
      <c r="AF575" s="479">
        <f t="shared" si="140"/>
        <v>0</v>
      </c>
      <c r="AG575" s="456"/>
      <c r="AH575" s="430"/>
      <c r="AI575" s="426"/>
      <c r="AJ575" s="431"/>
      <c r="AK575" s="516"/>
      <c r="AL575" s="517"/>
      <c r="AM575" s="565" t="str">
        <f t="shared" si="142"/>
        <v/>
      </c>
      <c r="AN575" s="477" t="str">
        <f t="shared" si="133"/>
        <v/>
      </c>
      <c r="AO575" s="477">
        <f t="shared" si="143"/>
        <v>0</v>
      </c>
      <c r="AP575" s="477">
        <f t="shared" si="141"/>
        <v>0</v>
      </c>
      <c r="AQ575" s="478">
        <f t="shared" si="144"/>
        <v>0</v>
      </c>
      <c r="AR575" s="479">
        <f t="shared" si="145"/>
        <v>0</v>
      </c>
      <c r="AZ575" s="433"/>
      <c r="BA575" s="434"/>
      <c r="BB575" s="747"/>
      <c r="BC575" s="461"/>
      <c r="BD575" s="435"/>
      <c r="BE575" s="461"/>
      <c r="BF575" s="435"/>
      <c r="BG575" s="462"/>
      <c r="BI575" s="241" t="e">
        <f t="shared" si="134"/>
        <v>#DIV/0!</v>
      </c>
      <c r="BJ575" s="486">
        <f t="shared" si="135"/>
        <v>0</v>
      </c>
    </row>
    <row r="576" spans="22:62">
      <c r="V576" s="430"/>
      <c r="W576" s="426"/>
      <c r="X576" s="431"/>
      <c r="Y576" s="516"/>
      <c r="Z576" s="517"/>
      <c r="AA576" s="565" t="str">
        <f t="shared" si="136"/>
        <v/>
      </c>
      <c r="AB576" s="477" t="str">
        <f t="shared" si="132"/>
        <v/>
      </c>
      <c r="AC576" s="477">
        <f t="shared" si="137"/>
        <v>0</v>
      </c>
      <c r="AD576" s="477">
        <f t="shared" si="138"/>
        <v>0</v>
      </c>
      <c r="AE576" s="478">
        <f t="shared" si="139"/>
        <v>0</v>
      </c>
      <c r="AF576" s="479">
        <f t="shared" si="140"/>
        <v>0</v>
      </c>
      <c r="AG576" s="456"/>
      <c r="AH576" s="430"/>
      <c r="AI576" s="426"/>
      <c r="AJ576" s="431"/>
      <c r="AK576" s="516"/>
      <c r="AL576" s="517"/>
      <c r="AM576" s="565" t="str">
        <f t="shared" si="142"/>
        <v/>
      </c>
      <c r="AN576" s="477" t="str">
        <f t="shared" si="133"/>
        <v/>
      </c>
      <c r="AO576" s="477">
        <f t="shared" si="143"/>
        <v>0</v>
      </c>
      <c r="AP576" s="477">
        <f t="shared" si="141"/>
        <v>0</v>
      </c>
      <c r="AQ576" s="478">
        <f t="shared" si="144"/>
        <v>0</v>
      </c>
      <c r="AR576" s="479">
        <f t="shared" si="145"/>
        <v>0</v>
      </c>
      <c r="AZ576" s="433"/>
      <c r="BA576" s="434"/>
      <c r="BB576" s="747"/>
      <c r="BC576" s="461"/>
      <c r="BD576" s="435"/>
      <c r="BE576" s="461"/>
      <c r="BF576" s="435"/>
      <c r="BG576" s="462"/>
      <c r="BI576" s="241" t="e">
        <f t="shared" si="134"/>
        <v>#DIV/0!</v>
      </c>
      <c r="BJ576" s="486">
        <f t="shared" si="135"/>
        <v>0</v>
      </c>
    </row>
    <row r="577" spans="22:62">
      <c r="V577" s="430"/>
      <c r="W577" s="426"/>
      <c r="X577" s="431"/>
      <c r="Y577" s="516"/>
      <c r="Z577" s="517"/>
      <c r="AA577" s="565" t="str">
        <f t="shared" si="136"/>
        <v/>
      </c>
      <c r="AB577" s="477" t="str">
        <f t="shared" si="132"/>
        <v/>
      </c>
      <c r="AC577" s="477">
        <f t="shared" si="137"/>
        <v>0</v>
      </c>
      <c r="AD577" s="477">
        <f t="shared" si="138"/>
        <v>0</v>
      </c>
      <c r="AE577" s="478">
        <f t="shared" si="139"/>
        <v>0</v>
      </c>
      <c r="AF577" s="479">
        <f t="shared" si="140"/>
        <v>0</v>
      </c>
      <c r="AG577" s="456"/>
      <c r="AH577" s="430"/>
      <c r="AI577" s="426"/>
      <c r="AJ577" s="431"/>
      <c r="AK577" s="516"/>
      <c r="AL577" s="517"/>
      <c r="AM577" s="565" t="str">
        <f t="shared" si="142"/>
        <v/>
      </c>
      <c r="AN577" s="477" t="str">
        <f t="shared" si="133"/>
        <v/>
      </c>
      <c r="AO577" s="477">
        <f t="shared" si="143"/>
        <v>0</v>
      </c>
      <c r="AP577" s="477">
        <f t="shared" si="141"/>
        <v>0</v>
      </c>
      <c r="AQ577" s="478">
        <f t="shared" si="144"/>
        <v>0</v>
      </c>
      <c r="AR577" s="479">
        <f t="shared" si="145"/>
        <v>0</v>
      </c>
      <c r="AZ577" s="433"/>
      <c r="BA577" s="434"/>
      <c r="BB577" s="747"/>
      <c r="BC577" s="461"/>
      <c r="BD577" s="435"/>
      <c r="BE577" s="461"/>
      <c r="BF577" s="435"/>
      <c r="BG577" s="462"/>
      <c r="BI577" s="241" t="e">
        <f t="shared" si="134"/>
        <v>#DIV/0!</v>
      </c>
      <c r="BJ577" s="486">
        <f t="shared" si="135"/>
        <v>0</v>
      </c>
    </row>
    <row r="578" spans="22:62">
      <c r="V578" s="430"/>
      <c r="W578" s="426"/>
      <c r="X578" s="431"/>
      <c r="Y578" s="516"/>
      <c r="Z578" s="517"/>
      <c r="AA578" s="565" t="str">
        <f t="shared" si="136"/>
        <v/>
      </c>
      <c r="AB578" s="477" t="str">
        <f t="shared" si="132"/>
        <v/>
      </c>
      <c r="AC578" s="477">
        <f t="shared" si="137"/>
        <v>0</v>
      </c>
      <c r="AD578" s="477">
        <f t="shared" si="138"/>
        <v>0</v>
      </c>
      <c r="AE578" s="478">
        <f t="shared" si="139"/>
        <v>0</v>
      </c>
      <c r="AF578" s="479">
        <f t="shared" si="140"/>
        <v>0</v>
      </c>
      <c r="AG578" s="456"/>
      <c r="AH578" s="430"/>
      <c r="AI578" s="426"/>
      <c r="AJ578" s="431"/>
      <c r="AK578" s="516"/>
      <c r="AL578" s="517"/>
      <c r="AM578" s="565" t="str">
        <f t="shared" si="142"/>
        <v/>
      </c>
      <c r="AN578" s="477" t="str">
        <f t="shared" si="133"/>
        <v/>
      </c>
      <c r="AO578" s="477">
        <f t="shared" si="143"/>
        <v>0</v>
      </c>
      <c r="AP578" s="477">
        <f t="shared" si="141"/>
        <v>0</v>
      </c>
      <c r="AQ578" s="478">
        <f t="shared" si="144"/>
        <v>0</v>
      </c>
      <c r="AR578" s="479">
        <f t="shared" si="145"/>
        <v>0</v>
      </c>
      <c r="AZ578" s="433"/>
      <c r="BA578" s="434"/>
      <c r="BB578" s="747"/>
      <c r="BC578" s="461"/>
      <c r="BD578" s="435"/>
      <c r="BE578" s="461"/>
      <c r="BF578" s="435"/>
      <c r="BG578" s="462"/>
      <c r="BI578" s="241" t="e">
        <f t="shared" si="134"/>
        <v>#DIV/0!</v>
      </c>
      <c r="BJ578" s="486">
        <f t="shared" si="135"/>
        <v>0</v>
      </c>
    </row>
    <row r="579" spans="22:62">
      <c r="V579" s="430"/>
      <c r="W579" s="426"/>
      <c r="X579" s="431"/>
      <c r="Y579" s="516"/>
      <c r="Z579" s="517"/>
      <c r="AA579" s="565" t="str">
        <f t="shared" si="136"/>
        <v/>
      </c>
      <c r="AB579" s="477" t="str">
        <f t="shared" si="132"/>
        <v/>
      </c>
      <c r="AC579" s="477">
        <f t="shared" si="137"/>
        <v>0</v>
      </c>
      <c r="AD579" s="477">
        <f t="shared" si="138"/>
        <v>0</v>
      </c>
      <c r="AE579" s="478">
        <f t="shared" si="139"/>
        <v>0</v>
      </c>
      <c r="AF579" s="479">
        <f t="shared" si="140"/>
        <v>0</v>
      </c>
      <c r="AG579" s="456"/>
      <c r="AH579" s="430"/>
      <c r="AI579" s="426"/>
      <c r="AJ579" s="431"/>
      <c r="AK579" s="516"/>
      <c r="AL579" s="517"/>
      <c r="AM579" s="565" t="str">
        <f t="shared" si="142"/>
        <v/>
      </c>
      <c r="AN579" s="477" t="str">
        <f t="shared" si="133"/>
        <v/>
      </c>
      <c r="AO579" s="477">
        <f t="shared" si="143"/>
        <v>0</v>
      </c>
      <c r="AP579" s="477">
        <f t="shared" si="141"/>
        <v>0</v>
      </c>
      <c r="AQ579" s="478">
        <f t="shared" si="144"/>
        <v>0</v>
      </c>
      <c r="AR579" s="479">
        <f t="shared" si="145"/>
        <v>0</v>
      </c>
      <c r="AZ579" s="433"/>
      <c r="BA579" s="434"/>
      <c r="BB579" s="747"/>
      <c r="BC579" s="461"/>
      <c r="BD579" s="435"/>
      <c r="BE579" s="461"/>
      <c r="BF579" s="435"/>
      <c r="BG579" s="462"/>
      <c r="BI579" s="241" t="e">
        <f t="shared" si="134"/>
        <v>#DIV/0!</v>
      </c>
      <c r="BJ579" s="486">
        <f t="shared" si="135"/>
        <v>0</v>
      </c>
    </row>
    <row r="580" spans="22:62">
      <c r="V580" s="430"/>
      <c r="W580" s="426"/>
      <c r="X580" s="431"/>
      <c r="Y580" s="516"/>
      <c r="Z580" s="517"/>
      <c r="AA580" s="565" t="str">
        <f t="shared" si="136"/>
        <v/>
      </c>
      <c r="AB580" s="477" t="str">
        <f t="shared" si="132"/>
        <v/>
      </c>
      <c r="AC580" s="477">
        <f t="shared" si="137"/>
        <v>0</v>
      </c>
      <c r="AD580" s="477">
        <f t="shared" si="138"/>
        <v>0</v>
      </c>
      <c r="AE580" s="478">
        <f t="shared" si="139"/>
        <v>0</v>
      </c>
      <c r="AF580" s="479">
        <f t="shared" si="140"/>
        <v>0</v>
      </c>
      <c r="AG580" s="456"/>
      <c r="AH580" s="430"/>
      <c r="AI580" s="426"/>
      <c r="AJ580" s="431"/>
      <c r="AK580" s="516"/>
      <c r="AL580" s="517"/>
      <c r="AM580" s="565" t="str">
        <f t="shared" si="142"/>
        <v/>
      </c>
      <c r="AN580" s="477" t="str">
        <f t="shared" si="133"/>
        <v/>
      </c>
      <c r="AO580" s="477">
        <f t="shared" si="143"/>
        <v>0</v>
      </c>
      <c r="AP580" s="477">
        <f t="shared" si="141"/>
        <v>0</v>
      </c>
      <c r="AQ580" s="478">
        <f t="shared" si="144"/>
        <v>0</v>
      </c>
      <c r="AR580" s="479">
        <f t="shared" si="145"/>
        <v>0</v>
      </c>
      <c r="AZ580" s="433"/>
      <c r="BA580" s="434"/>
      <c r="BB580" s="747"/>
      <c r="BC580" s="461"/>
      <c r="BD580" s="435"/>
      <c r="BE580" s="461"/>
      <c r="BF580" s="435"/>
      <c r="BG580" s="462"/>
      <c r="BI580" s="241" t="e">
        <f t="shared" si="134"/>
        <v>#DIV/0!</v>
      </c>
      <c r="BJ580" s="486">
        <f t="shared" si="135"/>
        <v>0</v>
      </c>
    </row>
    <row r="581" spans="22:62">
      <c r="V581" s="430"/>
      <c r="W581" s="426"/>
      <c r="X581" s="431"/>
      <c r="Y581" s="516"/>
      <c r="Z581" s="517"/>
      <c r="AA581" s="565" t="str">
        <f t="shared" si="136"/>
        <v/>
      </c>
      <c r="AB581" s="477" t="str">
        <f t="shared" si="132"/>
        <v/>
      </c>
      <c r="AC581" s="477">
        <f t="shared" si="137"/>
        <v>0</v>
      </c>
      <c r="AD581" s="477">
        <f t="shared" si="138"/>
        <v>0</v>
      </c>
      <c r="AE581" s="478">
        <f t="shared" si="139"/>
        <v>0</v>
      </c>
      <c r="AF581" s="479">
        <f t="shared" si="140"/>
        <v>0</v>
      </c>
      <c r="AG581" s="456"/>
      <c r="AH581" s="430"/>
      <c r="AI581" s="426"/>
      <c r="AJ581" s="431"/>
      <c r="AK581" s="516"/>
      <c r="AL581" s="517"/>
      <c r="AM581" s="565" t="str">
        <f t="shared" si="142"/>
        <v/>
      </c>
      <c r="AN581" s="477" t="str">
        <f t="shared" si="133"/>
        <v/>
      </c>
      <c r="AO581" s="477">
        <f t="shared" si="143"/>
        <v>0</v>
      </c>
      <c r="AP581" s="477">
        <f t="shared" si="141"/>
        <v>0</v>
      </c>
      <c r="AQ581" s="478">
        <f t="shared" si="144"/>
        <v>0</v>
      </c>
      <c r="AR581" s="479">
        <f t="shared" si="145"/>
        <v>0</v>
      </c>
      <c r="AZ581" s="433"/>
      <c r="BA581" s="434"/>
      <c r="BB581" s="747"/>
      <c r="BC581" s="461"/>
      <c r="BD581" s="435"/>
      <c r="BE581" s="461"/>
      <c r="BF581" s="435"/>
      <c r="BG581" s="462"/>
      <c r="BI581" s="241" t="e">
        <f t="shared" si="134"/>
        <v>#DIV/0!</v>
      </c>
      <c r="BJ581" s="486">
        <f t="shared" si="135"/>
        <v>0</v>
      </c>
    </row>
    <row r="582" spans="22:62">
      <c r="V582" s="430"/>
      <c r="W582" s="426"/>
      <c r="X582" s="431"/>
      <c r="Y582" s="516"/>
      <c r="Z582" s="517"/>
      <c r="AA582" s="565" t="str">
        <f t="shared" si="136"/>
        <v/>
      </c>
      <c r="AB582" s="477" t="str">
        <f t="shared" si="132"/>
        <v/>
      </c>
      <c r="AC582" s="477">
        <f t="shared" si="137"/>
        <v>0</v>
      </c>
      <c r="AD582" s="477">
        <f t="shared" si="138"/>
        <v>0</v>
      </c>
      <c r="AE582" s="478">
        <f t="shared" si="139"/>
        <v>0</v>
      </c>
      <c r="AF582" s="479">
        <f t="shared" si="140"/>
        <v>0</v>
      </c>
      <c r="AG582" s="456"/>
      <c r="AH582" s="430"/>
      <c r="AI582" s="426"/>
      <c r="AJ582" s="431"/>
      <c r="AK582" s="516"/>
      <c r="AL582" s="517"/>
      <c r="AM582" s="565" t="str">
        <f t="shared" si="142"/>
        <v/>
      </c>
      <c r="AN582" s="477" t="str">
        <f t="shared" si="133"/>
        <v/>
      </c>
      <c r="AO582" s="477">
        <f t="shared" si="143"/>
        <v>0</v>
      </c>
      <c r="AP582" s="477">
        <f t="shared" si="141"/>
        <v>0</v>
      </c>
      <c r="AQ582" s="478">
        <f t="shared" si="144"/>
        <v>0</v>
      </c>
      <c r="AR582" s="479">
        <f t="shared" si="145"/>
        <v>0</v>
      </c>
      <c r="AZ582" s="433"/>
      <c r="BA582" s="434"/>
      <c r="BB582" s="747"/>
      <c r="BC582" s="461"/>
      <c r="BD582" s="435"/>
      <c r="BE582" s="461"/>
      <c r="BF582" s="435"/>
      <c r="BG582" s="462"/>
      <c r="BI582" s="241" t="e">
        <f t="shared" si="134"/>
        <v>#DIV/0!</v>
      </c>
      <c r="BJ582" s="486">
        <f t="shared" si="135"/>
        <v>0</v>
      </c>
    </row>
    <row r="583" spans="22:62">
      <c r="V583" s="430"/>
      <c r="W583" s="426"/>
      <c r="X583" s="431"/>
      <c r="Y583" s="516"/>
      <c r="Z583" s="517"/>
      <c r="AA583" s="565" t="str">
        <f t="shared" si="136"/>
        <v/>
      </c>
      <c r="AB583" s="477" t="str">
        <f t="shared" si="132"/>
        <v/>
      </c>
      <c r="AC583" s="477">
        <f t="shared" si="137"/>
        <v>0</v>
      </c>
      <c r="AD583" s="477">
        <f t="shared" si="138"/>
        <v>0</v>
      </c>
      <c r="AE583" s="478">
        <f t="shared" si="139"/>
        <v>0</v>
      </c>
      <c r="AF583" s="479">
        <f t="shared" si="140"/>
        <v>0</v>
      </c>
      <c r="AG583" s="456"/>
      <c r="AH583" s="430"/>
      <c r="AI583" s="426"/>
      <c r="AJ583" s="431"/>
      <c r="AK583" s="516"/>
      <c r="AL583" s="517"/>
      <c r="AM583" s="565" t="str">
        <f t="shared" si="142"/>
        <v/>
      </c>
      <c r="AN583" s="477" t="str">
        <f t="shared" si="133"/>
        <v/>
      </c>
      <c r="AO583" s="477">
        <f t="shared" si="143"/>
        <v>0</v>
      </c>
      <c r="AP583" s="477">
        <f t="shared" si="141"/>
        <v>0</v>
      </c>
      <c r="AQ583" s="478">
        <f t="shared" si="144"/>
        <v>0</v>
      </c>
      <c r="AR583" s="479">
        <f t="shared" si="145"/>
        <v>0</v>
      </c>
      <c r="AZ583" s="433"/>
      <c r="BA583" s="434"/>
      <c r="BB583" s="747"/>
      <c r="BC583" s="461"/>
      <c r="BD583" s="435"/>
      <c r="BE583" s="461"/>
      <c r="BF583" s="435"/>
      <c r="BG583" s="462"/>
      <c r="BI583" s="241" t="e">
        <f t="shared" si="134"/>
        <v>#DIV/0!</v>
      </c>
      <c r="BJ583" s="486">
        <f t="shared" si="135"/>
        <v>0</v>
      </c>
    </row>
    <row r="584" spans="22:62">
      <c r="V584" s="430"/>
      <c r="W584" s="426"/>
      <c r="X584" s="431"/>
      <c r="Y584" s="516"/>
      <c r="Z584" s="517"/>
      <c r="AA584" s="565" t="str">
        <f t="shared" si="136"/>
        <v/>
      </c>
      <c r="AB584" s="477" t="str">
        <f t="shared" ref="AB584:AB647" si="146">IF(Y584&gt;1,IF((TestEOY-X584)/365&gt;AA584,AA584,ROUNDUP(((TestEOY-X584)/365),0)),"")</f>
        <v/>
      </c>
      <c r="AC584" s="477">
        <f t="shared" si="137"/>
        <v>0</v>
      </c>
      <c r="AD584" s="477">
        <f t="shared" si="138"/>
        <v>0</v>
      </c>
      <c r="AE584" s="478">
        <f t="shared" si="139"/>
        <v>0</v>
      </c>
      <c r="AF584" s="479">
        <f t="shared" si="140"/>
        <v>0</v>
      </c>
      <c r="AG584" s="456"/>
      <c r="AH584" s="430"/>
      <c r="AI584" s="426"/>
      <c r="AJ584" s="431"/>
      <c r="AK584" s="516"/>
      <c r="AL584" s="517"/>
      <c r="AM584" s="565" t="str">
        <f t="shared" si="142"/>
        <v/>
      </c>
      <c r="AN584" s="477" t="str">
        <f t="shared" ref="AN584:AN647" si="147">IF(AK584&lt;&gt;"",IF((TestEOY-AJ584)/365&gt;AM584,AM584,ROUNDUP(((TestEOY-AJ584)/365),0)),"")</f>
        <v/>
      </c>
      <c r="AO584" s="477">
        <f t="shared" si="143"/>
        <v>0</v>
      </c>
      <c r="AP584" s="477">
        <f t="shared" si="141"/>
        <v>0</v>
      </c>
      <c r="AQ584" s="478">
        <f t="shared" si="144"/>
        <v>0</v>
      </c>
      <c r="AR584" s="479">
        <f t="shared" si="145"/>
        <v>0</v>
      </c>
      <c r="AZ584" s="433"/>
      <c r="BA584" s="434"/>
      <c r="BB584" s="747"/>
      <c r="BC584" s="461"/>
      <c r="BD584" s="435"/>
      <c r="BE584" s="461"/>
      <c r="BF584" s="435"/>
      <c r="BG584" s="462"/>
      <c r="BI584" s="241" t="e">
        <f t="shared" ref="BI584:BI647" si="148">AVERAGE(BB584:BG584)</f>
        <v>#DIV/0!</v>
      </c>
      <c r="BJ584" s="486">
        <f t="shared" ref="BJ584:BJ647" si="149">SUM(BB584:BG584)</f>
        <v>0</v>
      </c>
    </row>
    <row r="585" spans="22:62">
      <c r="V585" s="430"/>
      <c r="W585" s="426"/>
      <c r="X585" s="431"/>
      <c r="Y585" s="516"/>
      <c r="Z585" s="517"/>
      <c r="AA585" s="565" t="str">
        <f t="shared" ref="AA585:AA648" si="150">IFERROR(INDEX($AU$8:$AU$23,MATCH(V585,$AT$8:$AT$23,0)),"")</f>
        <v/>
      </c>
      <c r="AB585" s="477" t="str">
        <f t="shared" si="146"/>
        <v/>
      </c>
      <c r="AC585" s="477">
        <f t="shared" ref="AC585:AC648" si="151">IFERROR(IF(AB585&gt;=AA585,0,IF(AA585&gt;AB585,SLN(Y585,Z585,AA585),0)),"")</f>
        <v>0</v>
      </c>
      <c r="AD585" s="477">
        <f t="shared" ref="AD585:AD648" si="152">AE585-AC585</f>
        <v>0</v>
      </c>
      <c r="AE585" s="478">
        <f t="shared" ref="AE585:AE648" si="153">IFERROR(IF(OR(AA585=0,AA585=""),     0,     IF(AB585&gt;=AA585,          +Y585,          (+AC585*AB585))),"")</f>
        <v>0</v>
      </c>
      <c r="AF585" s="479">
        <f t="shared" ref="AF585:AF648" si="154">IFERROR(IF(AE585&gt;Y585,0,(+Y585-AE585))-Z585,"")</f>
        <v>0</v>
      </c>
      <c r="AG585" s="456"/>
      <c r="AH585" s="430"/>
      <c r="AI585" s="426"/>
      <c r="AJ585" s="431"/>
      <c r="AK585" s="516"/>
      <c r="AL585" s="517"/>
      <c r="AM585" s="565" t="str">
        <f t="shared" si="142"/>
        <v/>
      </c>
      <c r="AN585" s="477" t="str">
        <f t="shared" si="147"/>
        <v/>
      </c>
      <c r="AO585" s="477">
        <f t="shared" si="143"/>
        <v>0</v>
      </c>
      <c r="AP585" s="477">
        <f t="shared" ref="AP585:AP648" si="155">AQ585-AO585</f>
        <v>0</v>
      </c>
      <c r="AQ585" s="478">
        <f t="shared" si="144"/>
        <v>0</v>
      </c>
      <c r="AR585" s="479">
        <f t="shared" si="145"/>
        <v>0</v>
      </c>
      <c r="AZ585" s="433"/>
      <c r="BA585" s="434"/>
      <c r="BB585" s="747"/>
      <c r="BC585" s="461"/>
      <c r="BD585" s="435"/>
      <c r="BE585" s="461"/>
      <c r="BF585" s="435"/>
      <c r="BG585" s="462"/>
      <c r="BI585" s="241" t="e">
        <f t="shared" si="148"/>
        <v>#DIV/0!</v>
      </c>
      <c r="BJ585" s="486">
        <f t="shared" si="149"/>
        <v>0</v>
      </c>
    </row>
    <row r="586" spans="22:62">
      <c r="V586" s="430"/>
      <c r="W586" s="426"/>
      <c r="X586" s="431"/>
      <c r="Y586" s="516"/>
      <c r="Z586" s="517"/>
      <c r="AA586" s="565" t="str">
        <f t="shared" si="150"/>
        <v/>
      </c>
      <c r="AB586" s="477" t="str">
        <f t="shared" si="146"/>
        <v/>
      </c>
      <c r="AC586" s="477">
        <f t="shared" si="151"/>
        <v>0</v>
      </c>
      <c r="AD586" s="477">
        <f t="shared" si="152"/>
        <v>0</v>
      </c>
      <c r="AE586" s="478">
        <f t="shared" si="153"/>
        <v>0</v>
      </c>
      <c r="AF586" s="479">
        <f t="shared" si="154"/>
        <v>0</v>
      </c>
      <c r="AG586" s="456"/>
      <c r="AH586" s="430"/>
      <c r="AI586" s="426"/>
      <c r="AJ586" s="431"/>
      <c r="AK586" s="516"/>
      <c r="AL586" s="517"/>
      <c r="AM586" s="565" t="str">
        <f t="shared" si="142"/>
        <v/>
      </c>
      <c r="AN586" s="477" t="str">
        <f t="shared" si="147"/>
        <v/>
      </c>
      <c r="AO586" s="477">
        <f t="shared" si="143"/>
        <v>0</v>
      </c>
      <c r="AP586" s="477">
        <f t="shared" si="155"/>
        <v>0</v>
      </c>
      <c r="AQ586" s="478">
        <f t="shared" si="144"/>
        <v>0</v>
      </c>
      <c r="AR586" s="479">
        <f t="shared" si="145"/>
        <v>0</v>
      </c>
      <c r="AZ586" s="433"/>
      <c r="BA586" s="434"/>
      <c r="BB586" s="747"/>
      <c r="BC586" s="461"/>
      <c r="BD586" s="435"/>
      <c r="BE586" s="461"/>
      <c r="BF586" s="435"/>
      <c r="BG586" s="462"/>
      <c r="BI586" s="241" t="e">
        <f t="shared" si="148"/>
        <v>#DIV/0!</v>
      </c>
      <c r="BJ586" s="486">
        <f t="shared" si="149"/>
        <v>0</v>
      </c>
    </row>
    <row r="587" spans="22:62">
      <c r="V587" s="430"/>
      <c r="W587" s="426"/>
      <c r="X587" s="431"/>
      <c r="Y587" s="516"/>
      <c r="Z587" s="517"/>
      <c r="AA587" s="565" t="str">
        <f t="shared" si="150"/>
        <v/>
      </c>
      <c r="AB587" s="477" t="str">
        <f t="shared" si="146"/>
        <v/>
      </c>
      <c r="AC587" s="477">
        <f t="shared" si="151"/>
        <v>0</v>
      </c>
      <c r="AD587" s="477">
        <f t="shared" si="152"/>
        <v>0</v>
      </c>
      <c r="AE587" s="478">
        <f t="shared" si="153"/>
        <v>0</v>
      </c>
      <c r="AF587" s="479">
        <f t="shared" si="154"/>
        <v>0</v>
      </c>
      <c r="AG587" s="456"/>
      <c r="AH587" s="430"/>
      <c r="AI587" s="426"/>
      <c r="AJ587" s="431"/>
      <c r="AK587" s="516"/>
      <c r="AL587" s="517"/>
      <c r="AM587" s="565" t="str">
        <f t="shared" si="142"/>
        <v/>
      </c>
      <c r="AN587" s="477" t="str">
        <f t="shared" si="147"/>
        <v/>
      </c>
      <c r="AO587" s="477">
        <f t="shared" si="143"/>
        <v>0</v>
      </c>
      <c r="AP587" s="477">
        <f t="shared" si="155"/>
        <v>0</v>
      </c>
      <c r="AQ587" s="478">
        <f t="shared" si="144"/>
        <v>0</v>
      </c>
      <c r="AR587" s="479">
        <f t="shared" si="145"/>
        <v>0</v>
      </c>
      <c r="AZ587" s="433"/>
      <c r="BA587" s="434"/>
      <c r="BB587" s="747"/>
      <c r="BC587" s="461"/>
      <c r="BD587" s="435"/>
      <c r="BE587" s="461"/>
      <c r="BF587" s="435"/>
      <c r="BG587" s="462"/>
      <c r="BI587" s="241" t="e">
        <f t="shared" si="148"/>
        <v>#DIV/0!</v>
      </c>
      <c r="BJ587" s="486">
        <f t="shared" si="149"/>
        <v>0</v>
      </c>
    </row>
    <row r="588" spans="22:62">
      <c r="V588" s="430"/>
      <c r="W588" s="426"/>
      <c r="X588" s="431"/>
      <c r="Y588" s="516"/>
      <c r="Z588" s="517"/>
      <c r="AA588" s="565" t="str">
        <f t="shared" si="150"/>
        <v/>
      </c>
      <c r="AB588" s="477" t="str">
        <f t="shared" si="146"/>
        <v/>
      </c>
      <c r="AC588" s="477">
        <f t="shared" si="151"/>
        <v>0</v>
      </c>
      <c r="AD588" s="477">
        <f t="shared" si="152"/>
        <v>0</v>
      </c>
      <c r="AE588" s="478">
        <f t="shared" si="153"/>
        <v>0</v>
      </c>
      <c r="AF588" s="479">
        <f t="shared" si="154"/>
        <v>0</v>
      </c>
      <c r="AG588" s="456"/>
      <c r="AH588" s="430"/>
      <c r="AI588" s="426"/>
      <c r="AJ588" s="431"/>
      <c r="AK588" s="516"/>
      <c r="AL588" s="517"/>
      <c r="AM588" s="565" t="str">
        <f t="shared" ref="AM588:AM651" si="156">IFERROR(INDEX($AU$8:$AU$23,MATCH(AH588,$AT$8:$AT$23,0)),"")</f>
        <v/>
      </c>
      <c r="AN588" s="477" t="str">
        <f t="shared" si="147"/>
        <v/>
      </c>
      <c r="AO588" s="477">
        <f t="shared" ref="AO588:AO651" si="157">IFERROR(IF(AN588&gt;=AM588,0,IF(AM588&gt;AN588,SLN(AK588,AL588,AM588),0)),"")</f>
        <v>0</v>
      </c>
      <c r="AP588" s="477">
        <f t="shared" si="155"/>
        <v>0</v>
      </c>
      <c r="AQ588" s="478">
        <f t="shared" ref="AQ588:AQ651" si="158">IFERROR(IF(OR(AM588=0,AM588=""),     0,     IF(AN588&gt;=AM588,          +AK588,          (+AO588*AN588))),"")</f>
        <v>0</v>
      </c>
      <c r="AR588" s="479">
        <f t="shared" ref="AR588:AR651" si="159">IFERROR(IF(AQ588&gt;AK588,0,(+AK588-AQ588))-AL588,"")</f>
        <v>0</v>
      </c>
      <c r="AZ588" s="433"/>
      <c r="BA588" s="434"/>
      <c r="BB588" s="747"/>
      <c r="BC588" s="461"/>
      <c r="BD588" s="435"/>
      <c r="BE588" s="461"/>
      <c r="BF588" s="435"/>
      <c r="BG588" s="462"/>
      <c r="BI588" s="241" t="e">
        <f t="shared" si="148"/>
        <v>#DIV/0!</v>
      </c>
      <c r="BJ588" s="486">
        <f t="shared" si="149"/>
        <v>0</v>
      </c>
    </row>
    <row r="589" spans="22:62">
      <c r="V589" s="430"/>
      <c r="W589" s="426"/>
      <c r="X589" s="431"/>
      <c r="Y589" s="516"/>
      <c r="Z589" s="517"/>
      <c r="AA589" s="565" t="str">
        <f t="shared" si="150"/>
        <v/>
      </c>
      <c r="AB589" s="477" t="str">
        <f t="shared" si="146"/>
        <v/>
      </c>
      <c r="AC589" s="477">
        <f t="shared" si="151"/>
        <v>0</v>
      </c>
      <c r="AD589" s="477">
        <f t="shared" si="152"/>
        <v>0</v>
      </c>
      <c r="AE589" s="478">
        <f t="shared" si="153"/>
        <v>0</v>
      </c>
      <c r="AF589" s="479">
        <f t="shared" si="154"/>
        <v>0</v>
      </c>
      <c r="AG589" s="456"/>
      <c r="AH589" s="430"/>
      <c r="AI589" s="426"/>
      <c r="AJ589" s="431"/>
      <c r="AK589" s="516"/>
      <c r="AL589" s="517"/>
      <c r="AM589" s="565" t="str">
        <f t="shared" si="156"/>
        <v/>
      </c>
      <c r="AN589" s="477" t="str">
        <f t="shared" si="147"/>
        <v/>
      </c>
      <c r="AO589" s="477">
        <f t="shared" si="157"/>
        <v>0</v>
      </c>
      <c r="AP589" s="477">
        <f t="shared" si="155"/>
        <v>0</v>
      </c>
      <c r="AQ589" s="478">
        <f t="shared" si="158"/>
        <v>0</v>
      </c>
      <c r="AR589" s="479">
        <f t="shared" si="159"/>
        <v>0</v>
      </c>
      <c r="AZ589" s="433"/>
      <c r="BA589" s="434"/>
      <c r="BB589" s="747"/>
      <c r="BC589" s="461"/>
      <c r="BD589" s="435"/>
      <c r="BE589" s="461"/>
      <c r="BF589" s="435"/>
      <c r="BG589" s="462"/>
      <c r="BI589" s="241" t="e">
        <f t="shared" si="148"/>
        <v>#DIV/0!</v>
      </c>
      <c r="BJ589" s="486">
        <f t="shared" si="149"/>
        <v>0</v>
      </c>
    </row>
    <row r="590" spans="22:62">
      <c r="V590" s="430"/>
      <c r="W590" s="426"/>
      <c r="X590" s="431"/>
      <c r="Y590" s="516"/>
      <c r="Z590" s="517"/>
      <c r="AA590" s="565" t="str">
        <f t="shared" si="150"/>
        <v/>
      </c>
      <c r="AB590" s="477" t="str">
        <f t="shared" si="146"/>
        <v/>
      </c>
      <c r="AC590" s="477">
        <f t="shared" si="151"/>
        <v>0</v>
      </c>
      <c r="AD590" s="477">
        <f t="shared" si="152"/>
        <v>0</v>
      </c>
      <c r="AE590" s="478">
        <f t="shared" si="153"/>
        <v>0</v>
      </c>
      <c r="AF590" s="479">
        <f t="shared" si="154"/>
        <v>0</v>
      </c>
      <c r="AG590" s="456"/>
      <c r="AH590" s="430"/>
      <c r="AI590" s="426"/>
      <c r="AJ590" s="431"/>
      <c r="AK590" s="516"/>
      <c r="AL590" s="517"/>
      <c r="AM590" s="565" t="str">
        <f t="shared" si="156"/>
        <v/>
      </c>
      <c r="AN590" s="477" t="str">
        <f t="shared" si="147"/>
        <v/>
      </c>
      <c r="AO590" s="477">
        <f t="shared" si="157"/>
        <v>0</v>
      </c>
      <c r="AP590" s="477">
        <f t="shared" si="155"/>
        <v>0</v>
      </c>
      <c r="AQ590" s="478">
        <f t="shared" si="158"/>
        <v>0</v>
      </c>
      <c r="AR590" s="479">
        <f t="shared" si="159"/>
        <v>0</v>
      </c>
      <c r="AZ590" s="433"/>
      <c r="BA590" s="434"/>
      <c r="BB590" s="747"/>
      <c r="BC590" s="461"/>
      <c r="BD590" s="435"/>
      <c r="BE590" s="461"/>
      <c r="BF590" s="435"/>
      <c r="BG590" s="462"/>
      <c r="BI590" s="241" t="e">
        <f t="shared" si="148"/>
        <v>#DIV/0!</v>
      </c>
      <c r="BJ590" s="486">
        <f t="shared" si="149"/>
        <v>0</v>
      </c>
    </row>
    <row r="591" spans="22:62">
      <c r="V591" s="430"/>
      <c r="W591" s="426"/>
      <c r="X591" s="431"/>
      <c r="Y591" s="516"/>
      <c r="Z591" s="517"/>
      <c r="AA591" s="565" t="str">
        <f t="shared" si="150"/>
        <v/>
      </c>
      <c r="AB591" s="477" t="str">
        <f t="shared" si="146"/>
        <v/>
      </c>
      <c r="AC591" s="477">
        <f t="shared" si="151"/>
        <v>0</v>
      </c>
      <c r="AD591" s="477">
        <f t="shared" si="152"/>
        <v>0</v>
      </c>
      <c r="AE591" s="478">
        <f t="shared" si="153"/>
        <v>0</v>
      </c>
      <c r="AF591" s="479">
        <f t="shared" si="154"/>
        <v>0</v>
      </c>
      <c r="AG591" s="456"/>
      <c r="AH591" s="430"/>
      <c r="AI591" s="426"/>
      <c r="AJ591" s="431"/>
      <c r="AK591" s="516"/>
      <c r="AL591" s="517"/>
      <c r="AM591" s="565" t="str">
        <f t="shared" si="156"/>
        <v/>
      </c>
      <c r="AN591" s="477" t="str">
        <f t="shared" si="147"/>
        <v/>
      </c>
      <c r="AO591" s="477">
        <f t="shared" si="157"/>
        <v>0</v>
      </c>
      <c r="AP591" s="477">
        <f t="shared" si="155"/>
        <v>0</v>
      </c>
      <c r="AQ591" s="478">
        <f t="shared" si="158"/>
        <v>0</v>
      </c>
      <c r="AR591" s="479">
        <f t="shared" si="159"/>
        <v>0</v>
      </c>
      <c r="AZ591" s="433"/>
      <c r="BA591" s="434"/>
      <c r="BB591" s="747"/>
      <c r="BC591" s="461"/>
      <c r="BD591" s="435"/>
      <c r="BE591" s="461"/>
      <c r="BF591" s="435"/>
      <c r="BG591" s="462"/>
      <c r="BI591" s="241" t="e">
        <f t="shared" si="148"/>
        <v>#DIV/0!</v>
      </c>
      <c r="BJ591" s="486">
        <f t="shared" si="149"/>
        <v>0</v>
      </c>
    </row>
    <row r="592" spans="22:62">
      <c r="V592" s="430"/>
      <c r="W592" s="426"/>
      <c r="X592" s="431"/>
      <c r="Y592" s="516"/>
      <c r="Z592" s="517"/>
      <c r="AA592" s="565" t="str">
        <f t="shared" si="150"/>
        <v/>
      </c>
      <c r="AB592" s="477" t="str">
        <f t="shared" si="146"/>
        <v/>
      </c>
      <c r="AC592" s="477">
        <f t="shared" si="151"/>
        <v>0</v>
      </c>
      <c r="AD592" s="477">
        <f t="shared" si="152"/>
        <v>0</v>
      </c>
      <c r="AE592" s="478">
        <f t="shared" si="153"/>
        <v>0</v>
      </c>
      <c r="AF592" s="479">
        <f t="shared" si="154"/>
        <v>0</v>
      </c>
      <c r="AG592" s="456"/>
      <c r="AH592" s="430"/>
      <c r="AI592" s="426"/>
      <c r="AJ592" s="431"/>
      <c r="AK592" s="516"/>
      <c r="AL592" s="517"/>
      <c r="AM592" s="565" t="str">
        <f t="shared" si="156"/>
        <v/>
      </c>
      <c r="AN592" s="477" t="str">
        <f t="shared" si="147"/>
        <v/>
      </c>
      <c r="AO592" s="477">
        <f t="shared" si="157"/>
        <v>0</v>
      </c>
      <c r="AP592" s="477">
        <f t="shared" si="155"/>
        <v>0</v>
      </c>
      <c r="AQ592" s="478">
        <f t="shared" si="158"/>
        <v>0</v>
      </c>
      <c r="AR592" s="479">
        <f t="shared" si="159"/>
        <v>0</v>
      </c>
      <c r="AZ592" s="433"/>
      <c r="BA592" s="434"/>
      <c r="BB592" s="747"/>
      <c r="BC592" s="461"/>
      <c r="BD592" s="435"/>
      <c r="BE592" s="461"/>
      <c r="BF592" s="435"/>
      <c r="BG592" s="462"/>
      <c r="BI592" s="241" t="e">
        <f t="shared" si="148"/>
        <v>#DIV/0!</v>
      </c>
      <c r="BJ592" s="486">
        <f t="shared" si="149"/>
        <v>0</v>
      </c>
    </row>
    <row r="593" spans="22:62">
      <c r="V593" s="430"/>
      <c r="W593" s="426"/>
      <c r="X593" s="431"/>
      <c r="Y593" s="516"/>
      <c r="Z593" s="517"/>
      <c r="AA593" s="565" t="str">
        <f t="shared" si="150"/>
        <v/>
      </c>
      <c r="AB593" s="477" t="str">
        <f t="shared" si="146"/>
        <v/>
      </c>
      <c r="AC593" s="477">
        <f t="shared" si="151"/>
        <v>0</v>
      </c>
      <c r="AD593" s="477">
        <f t="shared" si="152"/>
        <v>0</v>
      </c>
      <c r="AE593" s="478">
        <f t="shared" si="153"/>
        <v>0</v>
      </c>
      <c r="AF593" s="479">
        <f t="shared" si="154"/>
        <v>0</v>
      </c>
      <c r="AG593" s="456"/>
      <c r="AH593" s="430"/>
      <c r="AI593" s="426"/>
      <c r="AJ593" s="431"/>
      <c r="AK593" s="516"/>
      <c r="AL593" s="517"/>
      <c r="AM593" s="565" t="str">
        <f t="shared" si="156"/>
        <v/>
      </c>
      <c r="AN593" s="477" t="str">
        <f t="shared" si="147"/>
        <v/>
      </c>
      <c r="AO593" s="477">
        <f t="shared" si="157"/>
        <v>0</v>
      </c>
      <c r="AP593" s="477">
        <f t="shared" si="155"/>
        <v>0</v>
      </c>
      <c r="AQ593" s="478">
        <f t="shared" si="158"/>
        <v>0</v>
      </c>
      <c r="AR593" s="479">
        <f t="shared" si="159"/>
        <v>0</v>
      </c>
      <c r="AZ593" s="433"/>
      <c r="BA593" s="434"/>
      <c r="BB593" s="747"/>
      <c r="BC593" s="461"/>
      <c r="BD593" s="435"/>
      <c r="BE593" s="461"/>
      <c r="BF593" s="435"/>
      <c r="BG593" s="462"/>
      <c r="BI593" s="241" t="e">
        <f t="shared" si="148"/>
        <v>#DIV/0!</v>
      </c>
      <c r="BJ593" s="486">
        <f t="shared" si="149"/>
        <v>0</v>
      </c>
    </row>
    <row r="594" spans="22:62">
      <c r="V594" s="430"/>
      <c r="W594" s="426"/>
      <c r="X594" s="431"/>
      <c r="Y594" s="516"/>
      <c r="Z594" s="517"/>
      <c r="AA594" s="565" t="str">
        <f t="shared" si="150"/>
        <v/>
      </c>
      <c r="AB594" s="477" t="str">
        <f t="shared" si="146"/>
        <v/>
      </c>
      <c r="AC594" s="477">
        <f t="shared" si="151"/>
        <v>0</v>
      </c>
      <c r="AD594" s="477">
        <f t="shared" si="152"/>
        <v>0</v>
      </c>
      <c r="AE594" s="478">
        <f t="shared" si="153"/>
        <v>0</v>
      </c>
      <c r="AF594" s="479">
        <f t="shared" si="154"/>
        <v>0</v>
      </c>
      <c r="AG594" s="456"/>
      <c r="AH594" s="430"/>
      <c r="AI594" s="426"/>
      <c r="AJ594" s="431"/>
      <c r="AK594" s="516"/>
      <c r="AL594" s="517"/>
      <c r="AM594" s="565" t="str">
        <f t="shared" si="156"/>
        <v/>
      </c>
      <c r="AN594" s="477" t="str">
        <f t="shared" si="147"/>
        <v/>
      </c>
      <c r="AO594" s="477">
        <f t="shared" si="157"/>
        <v>0</v>
      </c>
      <c r="AP594" s="477">
        <f t="shared" si="155"/>
        <v>0</v>
      </c>
      <c r="AQ594" s="478">
        <f t="shared" si="158"/>
        <v>0</v>
      </c>
      <c r="AR594" s="479">
        <f t="shared" si="159"/>
        <v>0</v>
      </c>
      <c r="AZ594" s="433"/>
      <c r="BA594" s="434"/>
      <c r="BB594" s="747"/>
      <c r="BC594" s="461"/>
      <c r="BD594" s="435"/>
      <c r="BE594" s="461"/>
      <c r="BF594" s="435"/>
      <c r="BG594" s="462"/>
      <c r="BI594" s="241" t="e">
        <f t="shared" si="148"/>
        <v>#DIV/0!</v>
      </c>
      <c r="BJ594" s="486">
        <f t="shared" si="149"/>
        <v>0</v>
      </c>
    </row>
    <row r="595" spans="22:62">
      <c r="V595" s="430"/>
      <c r="W595" s="426"/>
      <c r="X595" s="431"/>
      <c r="Y595" s="516"/>
      <c r="Z595" s="517"/>
      <c r="AA595" s="565" t="str">
        <f t="shared" si="150"/>
        <v/>
      </c>
      <c r="AB595" s="477" t="str">
        <f t="shared" si="146"/>
        <v/>
      </c>
      <c r="AC595" s="477">
        <f t="shared" si="151"/>
        <v>0</v>
      </c>
      <c r="AD595" s="477">
        <f t="shared" si="152"/>
        <v>0</v>
      </c>
      <c r="AE595" s="478">
        <f t="shared" si="153"/>
        <v>0</v>
      </c>
      <c r="AF595" s="479">
        <f t="shared" si="154"/>
        <v>0</v>
      </c>
      <c r="AG595" s="456"/>
      <c r="AH595" s="430"/>
      <c r="AI595" s="426"/>
      <c r="AJ595" s="431"/>
      <c r="AK595" s="516"/>
      <c r="AL595" s="517"/>
      <c r="AM595" s="565" t="str">
        <f t="shared" si="156"/>
        <v/>
      </c>
      <c r="AN595" s="477" t="str">
        <f t="shared" si="147"/>
        <v/>
      </c>
      <c r="AO595" s="477">
        <f t="shared" si="157"/>
        <v>0</v>
      </c>
      <c r="AP595" s="477">
        <f t="shared" si="155"/>
        <v>0</v>
      </c>
      <c r="AQ595" s="478">
        <f t="shared" si="158"/>
        <v>0</v>
      </c>
      <c r="AR595" s="479">
        <f t="shared" si="159"/>
        <v>0</v>
      </c>
      <c r="AZ595" s="433"/>
      <c r="BA595" s="434"/>
      <c r="BB595" s="747"/>
      <c r="BC595" s="461"/>
      <c r="BD595" s="435"/>
      <c r="BE595" s="461"/>
      <c r="BF595" s="435"/>
      <c r="BG595" s="462"/>
      <c r="BI595" s="241" t="e">
        <f t="shared" si="148"/>
        <v>#DIV/0!</v>
      </c>
      <c r="BJ595" s="486">
        <f t="shared" si="149"/>
        <v>0</v>
      </c>
    </row>
    <row r="596" spans="22:62">
      <c r="V596" s="430"/>
      <c r="W596" s="426"/>
      <c r="X596" s="431"/>
      <c r="Y596" s="516"/>
      <c r="Z596" s="517"/>
      <c r="AA596" s="565" t="str">
        <f t="shared" si="150"/>
        <v/>
      </c>
      <c r="AB596" s="477" t="str">
        <f t="shared" si="146"/>
        <v/>
      </c>
      <c r="AC596" s="477">
        <f t="shared" si="151"/>
        <v>0</v>
      </c>
      <c r="AD596" s="477">
        <f t="shared" si="152"/>
        <v>0</v>
      </c>
      <c r="AE596" s="478">
        <f t="shared" si="153"/>
        <v>0</v>
      </c>
      <c r="AF596" s="479">
        <f t="shared" si="154"/>
        <v>0</v>
      </c>
      <c r="AG596" s="456"/>
      <c r="AH596" s="430"/>
      <c r="AI596" s="426"/>
      <c r="AJ596" s="431"/>
      <c r="AK596" s="516"/>
      <c r="AL596" s="517"/>
      <c r="AM596" s="565" t="str">
        <f t="shared" si="156"/>
        <v/>
      </c>
      <c r="AN596" s="477" t="str">
        <f t="shared" si="147"/>
        <v/>
      </c>
      <c r="AO596" s="477">
        <f t="shared" si="157"/>
        <v>0</v>
      </c>
      <c r="AP596" s="477">
        <f t="shared" si="155"/>
        <v>0</v>
      </c>
      <c r="AQ596" s="478">
        <f t="shared" si="158"/>
        <v>0</v>
      </c>
      <c r="AR596" s="479">
        <f t="shared" si="159"/>
        <v>0</v>
      </c>
      <c r="AZ596" s="433"/>
      <c r="BA596" s="434"/>
      <c r="BB596" s="747"/>
      <c r="BC596" s="461"/>
      <c r="BD596" s="435"/>
      <c r="BE596" s="461"/>
      <c r="BF596" s="435"/>
      <c r="BG596" s="462"/>
      <c r="BI596" s="241" t="e">
        <f t="shared" si="148"/>
        <v>#DIV/0!</v>
      </c>
      <c r="BJ596" s="486">
        <f t="shared" si="149"/>
        <v>0</v>
      </c>
    </row>
    <row r="597" spans="22:62">
      <c r="V597" s="430"/>
      <c r="W597" s="426"/>
      <c r="X597" s="431"/>
      <c r="Y597" s="516"/>
      <c r="Z597" s="517"/>
      <c r="AA597" s="565" t="str">
        <f t="shared" si="150"/>
        <v/>
      </c>
      <c r="AB597" s="477" t="str">
        <f t="shared" si="146"/>
        <v/>
      </c>
      <c r="AC597" s="477">
        <f t="shared" si="151"/>
        <v>0</v>
      </c>
      <c r="AD597" s="477">
        <f t="shared" si="152"/>
        <v>0</v>
      </c>
      <c r="AE597" s="478">
        <f t="shared" si="153"/>
        <v>0</v>
      </c>
      <c r="AF597" s="479">
        <f t="shared" si="154"/>
        <v>0</v>
      </c>
      <c r="AG597" s="456"/>
      <c r="AH597" s="430"/>
      <c r="AI597" s="426"/>
      <c r="AJ597" s="431"/>
      <c r="AK597" s="516"/>
      <c r="AL597" s="517"/>
      <c r="AM597" s="565" t="str">
        <f t="shared" si="156"/>
        <v/>
      </c>
      <c r="AN597" s="477" t="str">
        <f t="shared" si="147"/>
        <v/>
      </c>
      <c r="AO597" s="477">
        <f t="shared" si="157"/>
        <v>0</v>
      </c>
      <c r="AP597" s="477">
        <f t="shared" si="155"/>
        <v>0</v>
      </c>
      <c r="AQ597" s="478">
        <f t="shared" si="158"/>
        <v>0</v>
      </c>
      <c r="AR597" s="479">
        <f t="shared" si="159"/>
        <v>0</v>
      </c>
      <c r="AZ597" s="433"/>
      <c r="BA597" s="434"/>
      <c r="BB597" s="747"/>
      <c r="BC597" s="461"/>
      <c r="BD597" s="435"/>
      <c r="BE597" s="461"/>
      <c r="BF597" s="435"/>
      <c r="BG597" s="462"/>
      <c r="BI597" s="241" t="e">
        <f t="shared" si="148"/>
        <v>#DIV/0!</v>
      </c>
      <c r="BJ597" s="486">
        <f t="shared" si="149"/>
        <v>0</v>
      </c>
    </row>
    <row r="598" spans="22:62">
      <c r="V598" s="430"/>
      <c r="W598" s="426"/>
      <c r="X598" s="431"/>
      <c r="Y598" s="516"/>
      <c r="Z598" s="517"/>
      <c r="AA598" s="565" t="str">
        <f t="shared" si="150"/>
        <v/>
      </c>
      <c r="AB598" s="477" t="str">
        <f t="shared" si="146"/>
        <v/>
      </c>
      <c r="AC598" s="477">
        <f t="shared" si="151"/>
        <v>0</v>
      </c>
      <c r="AD598" s="477">
        <f t="shared" si="152"/>
        <v>0</v>
      </c>
      <c r="AE598" s="478">
        <f t="shared" si="153"/>
        <v>0</v>
      </c>
      <c r="AF598" s="479">
        <f t="shared" si="154"/>
        <v>0</v>
      </c>
      <c r="AG598" s="456"/>
      <c r="AH598" s="430"/>
      <c r="AI598" s="426"/>
      <c r="AJ598" s="431"/>
      <c r="AK598" s="516"/>
      <c r="AL598" s="517"/>
      <c r="AM598" s="565" t="str">
        <f t="shared" si="156"/>
        <v/>
      </c>
      <c r="AN598" s="477" t="str">
        <f t="shared" si="147"/>
        <v/>
      </c>
      <c r="AO598" s="477">
        <f t="shared" si="157"/>
        <v>0</v>
      </c>
      <c r="AP598" s="477">
        <f t="shared" si="155"/>
        <v>0</v>
      </c>
      <c r="AQ598" s="478">
        <f t="shared" si="158"/>
        <v>0</v>
      </c>
      <c r="AR598" s="479">
        <f t="shared" si="159"/>
        <v>0</v>
      </c>
      <c r="AZ598" s="433"/>
      <c r="BA598" s="434"/>
      <c r="BB598" s="747"/>
      <c r="BC598" s="461"/>
      <c r="BD598" s="435"/>
      <c r="BE598" s="461"/>
      <c r="BF598" s="435"/>
      <c r="BG598" s="462"/>
      <c r="BI598" s="241" t="e">
        <f t="shared" si="148"/>
        <v>#DIV/0!</v>
      </c>
      <c r="BJ598" s="486">
        <f t="shared" si="149"/>
        <v>0</v>
      </c>
    </row>
    <row r="599" spans="22:62">
      <c r="V599" s="430"/>
      <c r="W599" s="426"/>
      <c r="X599" s="431"/>
      <c r="Y599" s="516"/>
      <c r="Z599" s="517"/>
      <c r="AA599" s="565" t="str">
        <f t="shared" si="150"/>
        <v/>
      </c>
      <c r="AB599" s="477" t="str">
        <f t="shared" si="146"/>
        <v/>
      </c>
      <c r="AC599" s="477">
        <f t="shared" si="151"/>
        <v>0</v>
      </c>
      <c r="AD599" s="477">
        <f t="shared" si="152"/>
        <v>0</v>
      </c>
      <c r="AE599" s="478">
        <f t="shared" si="153"/>
        <v>0</v>
      </c>
      <c r="AF599" s="479">
        <f t="shared" si="154"/>
        <v>0</v>
      </c>
      <c r="AG599" s="456"/>
      <c r="AH599" s="430"/>
      <c r="AI599" s="426"/>
      <c r="AJ599" s="431"/>
      <c r="AK599" s="516"/>
      <c r="AL599" s="517"/>
      <c r="AM599" s="565" t="str">
        <f t="shared" si="156"/>
        <v/>
      </c>
      <c r="AN599" s="477" t="str">
        <f t="shared" si="147"/>
        <v/>
      </c>
      <c r="AO599" s="477">
        <f t="shared" si="157"/>
        <v>0</v>
      </c>
      <c r="AP599" s="477">
        <f t="shared" si="155"/>
        <v>0</v>
      </c>
      <c r="AQ599" s="478">
        <f t="shared" si="158"/>
        <v>0</v>
      </c>
      <c r="AR599" s="479">
        <f t="shared" si="159"/>
        <v>0</v>
      </c>
      <c r="AZ599" s="433"/>
      <c r="BA599" s="434"/>
      <c r="BB599" s="747"/>
      <c r="BC599" s="461"/>
      <c r="BD599" s="435"/>
      <c r="BE599" s="461"/>
      <c r="BF599" s="435"/>
      <c r="BG599" s="462"/>
      <c r="BI599" s="241" t="e">
        <f t="shared" si="148"/>
        <v>#DIV/0!</v>
      </c>
      <c r="BJ599" s="486">
        <f t="shared" si="149"/>
        <v>0</v>
      </c>
    </row>
    <row r="600" spans="22:62">
      <c r="V600" s="430"/>
      <c r="W600" s="426"/>
      <c r="X600" s="431"/>
      <c r="Y600" s="516"/>
      <c r="Z600" s="517"/>
      <c r="AA600" s="565" t="str">
        <f t="shared" si="150"/>
        <v/>
      </c>
      <c r="AB600" s="477" t="str">
        <f t="shared" si="146"/>
        <v/>
      </c>
      <c r="AC600" s="477">
        <f t="shared" si="151"/>
        <v>0</v>
      </c>
      <c r="AD600" s="477">
        <f t="shared" si="152"/>
        <v>0</v>
      </c>
      <c r="AE600" s="478">
        <f t="shared" si="153"/>
        <v>0</v>
      </c>
      <c r="AF600" s="479">
        <f t="shared" si="154"/>
        <v>0</v>
      </c>
      <c r="AG600" s="456"/>
      <c r="AH600" s="430"/>
      <c r="AI600" s="426"/>
      <c r="AJ600" s="431"/>
      <c r="AK600" s="516"/>
      <c r="AL600" s="517"/>
      <c r="AM600" s="565" t="str">
        <f t="shared" si="156"/>
        <v/>
      </c>
      <c r="AN600" s="477" t="str">
        <f t="shared" si="147"/>
        <v/>
      </c>
      <c r="AO600" s="477">
        <f t="shared" si="157"/>
        <v>0</v>
      </c>
      <c r="AP600" s="477">
        <f t="shared" si="155"/>
        <v>0</v>
      </c>
      <c r="AQ600" s="478">
        <f t="shared" si="158"/>
        <v>0</v>
      </c>
      <c r="AR600" s="479">
        <f t="shared" si="159"/>
        <v>0</v>
      </c>
      <c r="AZ600" s="433"/>
      <c r="BA600" s="434"/>
      <c r="BB600" s="747"/>
      <c r="BC600" s="461"/>
      <c r="BD600" s="435"/>
      <c r="BE600" s="461"/>
      <c r="BF600" s="435"/>
      <c r="BG600" s="462"/>
      <c r="BI600" s="241" t="e">
        <f t="shared" si="148"/>
        <v>#DIV/0!</v>
      </c>
      <c r="BJ600" s="486">
        <f t="shared" si="149"/>
        <v>0</v>
      </c>
    </row>
    <row r="601" spans="22:62">
      <c r="V601" s="430"/>
      <c r="W601" s="426"/>
      <c r="X601" s="431"/>
      <c r="Y601" s="516"/>
      <c r="Z601" s="517"/>
      <c r="AA601" s="565" t="str">
        <f t="shared" si="150"/>
        <v/>
      </c>
      <c r="AB601" s="477" t="str">
        <f t="shared" si="146"/>
        <v/>
      </c>
      <c r="AC601" s="477">
        <f t="shared" si="151"/>
        <v>0</v>
      </c>
      <c r="AD601" s="477">
        <f t="shared" si="152"/>
        <v>0</v>
      </c>
      <c r="AE601" s="478">
        <f t="shared" si="153"/>
        <v>0</v>
      </c>
      <c r="AF601" s="479">
        <f t="shared" si="154"/>
        <v>0</v>
      </c>
      <c r="AG601" s="456"/>
      <c r="AH601" s="430"/>
      <c r="AI601" s="426"/>
      <c r="AJ601" s="431"/>
      <c r="AK601" s="516"/>
      <c r="AL601" s="517"/>
      <c r="AM601" s="565" t="str">
        <f t="shared" si="156"/>
        <v/>
      </c>
      <c r="AN601" s="477" t="str">
        <f t="shared" si="147"/>
        <v/>
      </c>
      <c r="AO601" s="477">
        <f t="shared" si="157"/>
        <v>0</v>
      </c>
      <c r="AP601" s="477">
        <f t="shared" si="155"/>
        <v>0</v>
      </c>
      <c r="AQ601" s="478">
        <f t="shared" si="158"/>
        <v>0</v>
      </c>
      <c r="AR601" s="479">
        <f t="shared" si="159"/>
        <v>0</v>
      </c>
      <c r="AZ601" s="433"/>
      <c r="BA601" s="434"/>
      <c r="BB601" s="747"/>
      <c r="BC601" s="461"/>
      <c r="BD601" s="435"/>
      <c r="BE601" s="461"/>
      <c r="BF601" s="435"/>
      <c r="BG601" s="462"/>
      <c r="BI601" s="241" t="e">
        <f t="shared" si="148"/>
        <v>#DIV/0!</v>
      </c>
      <c r="BJ601" s="486">
        <f t="shared" si="149"/>
        <v>0</v>
      </c>
    </row>
    <row r="602" spans="22:62">
      <c r="V602" s="430"/>
      <c r="W602" s="426"/>
      <c r="X602" s="431"/>
      <c r="Y602" s="516"/>
      <c r="Z602" s="517"/>
      <c r="AA602" s="565" t="str">
        <f t="shared" si="150"/>
        <v/>
      </c>
      <c r="AB602" s="477" t="str">
        <f t="shared" si="146"/>
        <v/>
      </c>
      <c r="AC602" s="477">
        <f t="shared" si="151"/>
        <v>0</v>
      </c>
      <c r="AD602" s="477">
        <f t="shared" si="152"/>
        <v>0</v>
      </c>
      <c r="AE602" s="478">
        <f t="shared" si="153"/>
        <v>0</v>
      </c>
      <c r="AF602" s="479">
        <f t="shared" si="154"/>
        <v>0</v>
      </c>
      <c r="AG602" s="456"/>
      <c r="AH602" s="430"/>
      <c r="AI602" s="426"/>
      <c r="AJ602" s="431"/>
      <c r="AK602" s="516"/>
      <c r="AL602" s="517"/>
      <c r="AM602" s="565" t="str">
        <f t="shared" si="156"/>
        <v/>
      </c>
      <c r="AN602" s="477" t="str">
        <f t="shared" si="147"/>
        <v/>
      </c>
      <c r="AO602" s="477">
        <f t="shared" si="157"/>
        <v>0</v>
      </c>
      <c r="AP602" s="477">
        <f t="shared" si="155"/>
        <v>0</v>
      </c>
      <c r="AQ602" s="478">
        <f t="shared" si="158"/>
        <v>0</v>
      </c>
      <c r="AR602" s="479">
        <f t="shared" si="159"/>
        <v>0</v>
      </c>
      <c r="AZ602" s="433"/>
      <c r="BA602" s="434"/>
      <c r="BB602" s="747"/>
      <c r="BC602" s="461"/>
      <c r="BD602" s="435"/>
      <c r="BE602" s="461"/>
      <c r="BF602" s="435"/>
      <c r="BG602" s="462"/>
      <c r="BI602" s="241" t="e">
        <f t="shared" si="148"/>
        <v>#DIV/0!</v>
      </c>
      <c r="BJ602" s="486">
        <f t="shared" si="149"/>
        <v>0</v>
      </c>
    </row>
    <row r="603" spans="22:62">
      <c r="V603" s="430"/>
      <c r="W603" s="426"/>
      <c r="X603" s="431"/>
      <c r="Y603" s="516"/>
      <c r="Z603" s="517"/>
      <c r="AA603" s="565" t="str">
        <f t="shared" si="150"/>
        <v/>
      </c>
      <c r="AB603" s="477" t="str">
        <f t="shared" si="146"/>
        <v/>
      </c>
      <c r="AC603" s="477">
        <f t="shared" si="151"/>
        <v>0</v>
      </c>
      <c r="AD603" s="477">
        <f t="shared" si="152"/>
        <v>0</v>
      </c>
      <c r="AE603" s="478">
        <f t="shared" si="153"/>
        <v>0</v>
      </c>
      <c r="AF603" s="479">
        <f t="shared" si="154"/>
        <v>0</v>
      </c>
      <c r="AG603" s="456"/>
      <c r="AH603" s="430"/>
      <c r="AI603" s="426"/>
      <c r="AJ603" s="431"/>
      <c r="AK603" s="516"/>
      <c r="AL603" s="517"/>
      <c r="AM603" s="565" t="str">
        <f t="shared" si="156"/>
        <v/>
      </c>
      <c r="AN603" s="477" t="str">
        <f t="shared" si="147"/>
        <v/>
      </c>
      <c r="AO603" s="477">
        <f t="shared" si="157"/>
        <v>0</v>
      </c>
      <c r="AP603" s="477">
        <f t="shared" si="155"/>
        <v>0</v>
      </c>
      <c r="AQ603" s="478">
        <f t="shared" si="158"/>
        <v>0</v>
      </c>
      <c r="AR603" s="479">
        <f t="shared" si="159"/>
        <v>0</v>
      </c>
      <c r="AZ603" s="433"/>
      <c r="BA603" s="434"/>
      <c r="BB603" s="747"/>
      <c r="BC603" s="461"/>
      <c r="BD603" s="435"/>
      <c r="BE603" s="461"/>
      <c r="BF603" s="435"/>
      <c r="BG603" s="462"/>
      <c r="BI603" s="241" t="e">
        <f t="shared" si="148"/>
        <v>#DIV/0!</v>
      </c>
      <c r="BJ603" s="486">
        <f t="shared" si="149"/>
        <v>0</v>
      </c>
    </row>
    <row r="604" spans="22:62">
      <c r="V604" s="430"/>
      <c r="W604" s="426"/>
      <c r="X604" s="431"/>
      <c r="Y604" s="516"/>
      <c r="Z604" s="517"/>
      <c r="AA604" s="565" t="str">
        <f t="shared" si="150"/>
        <v/>
      </c>
      <c r="AB604" s="477" t="str">
        <f t="shared" si="146"/>
        <v/>
      </c>
      <c r="AC604" s="477">
        <f t="shared" si="151"/>
        <v>0</v>
      </c>
      <c r="AD604" s="477">
        <f t="shared" si="152"/>
        <v>0</v>
      </c>
      <c r="AE604" s="478">
        <f t="shared" si="153"/>
        <v>0</v>
      </c>
      <c r="AF604" s="479">
        <f t="shared" si="154"/>
        <v>0</v>
      </c>
      <c r="AG604" s="456"/>
      <c r="AH604" s="430"/>
      <c r="AI604" s="426"/>
      <c r="AJ604" s="431"/>
      <c r="AK604" s="516"/>
      <c r="AL604" s="517"/>
      <c r="AM604" s="565" t="str">
        <f t="shared" si="156"/>
        <v/>
      </c>
      <c r="AN604" s="477" t="str">
        <f t="shared" si="147"/>
        <v/>
      </c>
      <c r="AO604" s="477">
        <f t="shared" si="157"/>
        <v>0</v>
      </c>
      <c r="AP604" s="477">
        <f t="shared" si="155"/>
        <v>0</v>
      </c>
      <c r="AQ604" s="478">
        <f t="shared" si="158"/>
        <v>0</v>
      </c>
      <c r="AR604" s="479">
        <f t="shared" si="159"/>
        <v>0</v>
      </c>
      <c r="AZ604" s="433"/>
      <c r="BA604" s="434"/>
      <c r="BB604" s="747"/>
      <c r="BC604" s="461"/>
      <c r="BD604" s="435"/>
      <c r="BE604" s="461"/>
      <c r="BF604" s="435"/>
      <c r="BG604" s="462"/>
      <c r="BI604" s="241" t="e">
        <f t="shared" si="148"/>
        <v>#DIV/0!</v>
      </c>
      <c r="BJ604" s="486">
        <f t="shared" si="149"/>
        <v>0</v>
      </c>
    </row>
    <row r="605" spans="22:62">
      <c r="V605" s="430"/>
      <c r="W605" s="426"/>
      <c r="X605" s="431"/>
      <c r="Y605" s="516"/>
      <c r="Z605" s="517"/>
      <c r="AA605" s="565" t="str">
        <f t="shared" si="150"/>
        <v/>
      </c>
      <c r="AB605" s="477" t="str">
        <f t="shared" si="146"/>
        <v/>
      </c>
      <c r="AC605" s="477">
        <f t="shared" si="151"/>
        <v>0</v>
      </c>
      <c r="AD605" s="477">
        <f t="shared" si="152"/>
        <v>0</v>
      </c>
      <c r="AE605" s="478">
        <f t="shared" si="153"/>
        <v>0</v>
      </c>
      <c r="AF605" s="479">
        <f t="shared" si="154"/>
        <v>0</v>
      </c>
      <c r="AG605" s="456"/>
      <c r="AH605" s="430"/>
      <c r="AI605" s="426"/>
      <c r="AJ605" s="431"/>
      <c r="AK605" s="516"/>
      <c r="AL605" s="517"/>
      <c r="AM605" s="565" t="str">
        <f t="shared" si="156"/>
        <v/>
      </c>
      <c r="AN605" s="477" t="str">
        <f t="shared" si="147"/>
        <v/>
      </c>
      <c r="AO605" s="477">
        <f t="shared" si="157"/>
        <v>0</v>
      </c>
      <c r="AP605" s="477">
        <f t="shared" si="155"/>
        <v>0</v>
      </c>
      <c r="AQ605" s="478">
        <f t="shared" si="158"/>
        <v>0</v>
      </c>
      <c r="AR605" s="479">
        <f t="shared" si="159"/>
        <v>0</v>
      </c>
      <c r="AZ605" s="433"/>
      <c r="BA605" s="434"/>
      <c r="BB605" s="747"/>
      <c r="BC605" s="461"/>
      <c r="BD605" s="435"/>
      <c r="BE605" s="461"/>
      <c r="BF605" s="435"/>
      <c r="BG605" s="462"/>
      <c r="BI605" s="241" t="e">
        <f t="shared" si="148"/>
        <v>#DIV/0!</v>
      </c>
      <c r="BJ605" s="486">
        <f t="shared" si="149"/>
        <v>0</v>
      </c>
    </row>
    <row r="606" spans="22:62">
      <c r="V606" s="430"/>
      <c r="W606" s="426"/>
      <c r="X606" s="431"/>
      <c r="Y606" s="516"/>
      <c r="Z606" s="517"/>
      <c r="AA606" s="565" t="str">
        <f t="shared" si="150"/>
        <v/>
      </c>
      <c r="AB606" s="477" t="str">
        <f t="shared" si="146"/>
        <v/>
      </c>
      <c r="AC606" s="477">
        <f t="shared" si="151"/>
        <v>0</v>
      </c>
      <c r="AD606" s="477">
        <f t="shared" si="152"/>
        <v>0</v>
      </c>
      <c r="AE606" s="478">
        <f t="shared" si="153"/>
        <v>0</v>
      </c>
      <c r="AF606" s="479">
        <f t="shared" si="154"/>
        <v>0</v>
      </c>
      <c r="AG606" s="456"/>
      <c r="AH606" s="430"/>
      <c r="AI606" s="426"/>
      <c r="AJ606" s="431"/>
      <c r="AK606" s="516"/>
      <c r="AL606" s="517"/>
      <c r="AM606" s="565" t="str">
        <f t="shared" si="156"/>
        <v/>
      </c>
      <c r="AN606" s="477" t="str">
        <f t="shared" si="147"/>
        <v/>
      </c>
      <c r="AO606" s="477">
        <f t="shared" si="157"/>
        <v>0</v>
      </c>
      <c r="AP606" s="477">
        <f t="shared" si="155"/>
        <v>0</v>
      </c>
      <c r="AQ606" s="478">
        <f t="shared" si="158"/>
        <v>0</v>
      </c>
      <c r="AR606" s="479">
        <f t="shared" si="159"/>
        <v>0</v>
      </c>
      <c r="AZ606" s="433"/>
      <c r="BA606" s="434"/>
      <c r="BB606" s="747"/>
      <c r="BC606" s="461"/>
      <c r="BD606" s="435"/>
      <c r="BE606" s="461"/>
      <c r="BF606" s="435"/>
      <c r="BG606" s="462"/>
      <c r="BI606" s="241" t="e">
        <f t="shared" si="148"/>
        <v>#DIV/0!</v>
      </c>
      <c r="BJ606" s="486">
        <f t="shared" si="149"/>
        <v>0</v>
      </c>
    </row>
    <row r="607" spans="22:62">
      <c r="V607" s="430"/>
      <c r="W607" s="426"/>
      <c r="X607" s="431"/>
      <c r="Y607" s="516"/>
      <c r="Z607" s="517"/>
      <c r="AA607" s="565" t="str">
        <f t="shared" si="150"/>
        <v/>
      </c>
      <c r="AB607" s="477" t="str">
        <f t="shared" si="146"/>
        <v/>
      </c>
      <c r="AC607" s="477">
        <f t="shared" si="151"/>
        <v>0</v>
      </c>
      <c r="AD607" s="477">
        <f t="shared" si="152"/>
        <v>0</v>
      </c>
      <c r="AE607" s="478">
        <f t="shared" si="153"/>
        <v>0</v>
      </c>
      <c r="AF607" s="479">
        <f t="shared" si="154"/>
        <v>0</v>
      </c>
      <c r="AG607" s="456"/>
      <c r="AH607" s="430"/>
      <c r="AI607" s="426"/>
      <c r="AJ607" s="431"/>
      <c r="AK607" s="516"/>
      <c r="AL607" s="517"/>
      <c r="AM607" s="565" t="str">
        <f t="shared" si="156"/>
        <v/>
      </c>
      <c r="AN607" s="477" t="str">
        <f t="shared" si="147"/>
        <v/>
      </c>
      <c r="AO607" s="477">
        <f t="shared" si="157"/>
        <v>0</v>
      </c>
      <c r="AP607" s="477">
        <f t="shared" si="155"/>
        <v>0</v>
      </c>
      <c r="AQ607" s="478">
        <f t="shared" si="158"/>
        <v>0</v>
      </c>
      <c r="AR607" s="479">
        <f t="shared" si="159"/>
        <v>0</v>
      </c>
      <c r="AZ607" s="433"/>
      <c r="BA607" s="434"/>
      <c r="BB607" s="747"/>
      <c r="BC607" s="461"/>
      <c r="BD607" s="435"/>
      <c r="BE607" s="461"/>
      <c r="BF607" s="435"/>
      <c r="BG607" s="462"/>
      <c r="BI607" s="241" t="e">
        <f t="shared" si="148"/>
        <v>#DIV/0!</v>
      </c>
      <c r="BJ607" s="486">
        <f t="shared" si="149"/>
        <v>0</v>
      </c>
    </row>
    <row r="608" spans="22:62">
      <c r="V608" s="430"/>
      <c r="W608" s="426"/>
      <c r="X608" s="431"/>
      <c r="Y608" s="516"/>
      <c r="Z608" s="517"/>
      <c r="AA608" s="565" t="str">
        <f t="shared" si="150"/>
        <v/>
      </c>
      <c r="AB608" s="477" t="str">
        <f t="shared" si="146"/>
        <v/>
      </c>
      <c r="AC608" s="477">
        <f t="shared" si="151"/>
        <v>0</v>
      </c>
      <c r="AD608" s="477">
        <f t="shared" si="152"/>
        <v>0</v>
      </c>
      <c r="AE608" s="478">
        <f t="shared" si="153"/>
        <v>0</v>
      </c>
      <c r="AF608" s="479">
        <f t="shared" si="154"/>
        <v>0</v>
      </c>
      <c r="AG608" s="456"/>
      <c r="AH608" s="430"/>
      <c r="AI608" s="426"/>
      <c r="AJ608" s="431"/>
      <c r="AK608" s="516"/>
      <c r="AL608" s="517"/>
      <c r="AM608" s="565" t="str">
        <f t="shared" si="156"/>
        <v/>
      </c>
      <c r="AN608" s="477" t="str">
        <f t="shared" si="147"/>
        <v/>
      </c>
      <c r="AO608" s="477">
        <f t="shared" si="157"/>
        <v>0</v>
      </c>
      <c r="AP608" s="477">
        <f t="shared" si="155"/>
        <v>0</v>
      </c>
      <c r="AQ608" s="478">
        <f t="shared" si="158"/>
        <v>0</v>
      </c>
      <c r="AR608" s="479">
        <f t="shared" si="159"/>
        <v>0</v>
      </c>
      <c r="AZ608" s="433"/>
      <c r="BA608" s="434"/>
      <c r="BB608" s="747"/>
      <c r="BC608" s="461"/>
      <c r="BD608" s="435"/>
      <c r="BE608" s="461"/>
      <c r="BF608" s="435"/>
      <c r="BG608" s="462"/>
      <c r="BI608" s="241" t="e">
        <f t="shared" si="148"/>
        <v>#DIV/0!</v>
      </c>
      <c r="BJ608" s="486">
        <f t="shared" si="149"/>
        <v>0</v>
      </c>
    </row>
    <row r="609" spans="22:62">
      <c r="V609" s="430"/>
      <c r="W609" s="426"/>
      <c r="X609" s="431"/>
      <c r="Y609" s="516"/>
      <c r="Z609" s="517"/>
      <c r="AA609" s="565" t="str">
        <f t="shared" si="150"/>
        <v/>
      </c>
      <c r="AB609" s="477" t="str">
        <f t="shared" si="146"/>
        <v/>
      </c>
      <c r="AC609" s="477">
        <f t="shared" si="151"/>
        <v>0</v>
      </c>
      <c r="AD609" s="477">
        <f t="shared" si="152"/>
        <v>0</v>
      </c>
      <c r="AE609" s="478">
        <f t="shared" si="153"/>
        <v>0</v>
      </c>
      <c r="AF609" s="479">
        <f t="shared" si="154"/>
        <v>0</v>
      </c>
      <c r="AG609" s="456"/>
      <c r="AH609" s="430"/>
      <c r="AI609" s="426"/>
      <c r="AJ609" s="431"/>
      <c r="AK609" s="516"/>
      <c r="AL609" s="517"/>
      <c r="AM609" s="565" t="str">
        <f t="shared" si="156"/>
        <v/>
      </c>
      <c r="AN609" s="477" t="str">
        <f t="shared" si="147"/>
        <v/>
      </c>
      <c r="AO609" s="477">
        <f t="shared" si="157"/>
        <v>0</v>
      </c>
      <c r="AP609" s="477">
        <f t="shared" si="155"/>
        <v>0</v>
      </c>
      <c r="AQ609" s="478">
        <f t="shared" si="158"/>
        <v>0</v>
      </c>
      <c r="AR609" s="479">
        <f t="shared" si="159"/>
        <v>0</v>
      </c>
      <c r="AZ609" s="433"/>
      <c r="BA609" s="434"/>
      <c r="BB609" s="747"/>
      <c r="BC609" s="461"/>
      <c r="BD609" s="439"/>
      <c r="BE609" s="461"/>
      <c r="BF609" s="435"/>
      <c r="BG609" s="462"/>
      <c r="BI609" s="241" t="e">
        <f t="shared" si="148"/>
        <v>#DIV/0!</v>
      </c>
      <c r="BJ609" s="486">
        <f t="shared" si="149"/>
        <v>0</v>
      </c>
    </row>
    <row r="610" spans="22:62">
      <c r="V610" s="430"/>
      <c r="W610" s="426"/>
      <c r="X610" s="431"/>
      <c r="Y610" s="516"/>
      <c r="Z610" s="517"/>
      <c r="AA610" s="565" t="str">
        <f t="shared" si="150"/>
        <v/>
      </c>
      <c r="AB610" s="477" t="str">
        <f t="shared" si="146"/>
        <v/>
      </c>
      <c r="AC610" s="477">
        <f t="shared" si="151"/>
        <v>0</v>
      </c>
      <c r="AD610" s="477">
        <f t="shared" si="152"/>
        <v>0</v>
      </c>
      <c r="AE610" s="478">
        <f t="shared" si="153"/>
        <v>0</v>
      </c>
      <c r="AF610" s="479">
        <f t="shared" si="154"/>
        <v>0</v>
      </c>
      <c r="AG610" s="456"/>
      <c r="AH610" s="430"/>
      <c r="AI610" s="426"/>
      <c r="AJ610" s="431"/>
      <c r="AK610" s="516"/>
      <c r="AL610" s="517"/>
      <c r="AM610" s="565" t="str">
        <f t="shared" si="156"/>
        <v/>
      </c>
      <c r="AN610" s="477" t="str">
        <f t="shared" si="147"/>
        <v/>
      </c>
      <c r="AO610" s="477">
        <f t="shared" si="157"/>
        <v>0</v>
      </c>
      <c r="AP610" s="477">
        <f t="shared" si="155"/>
        <v>0</v>
      </c>
      <c r="AQ610" s="478">
        <f t="shared" si="158"/>
        <v>0</v>
      </c>
      <c r="AR610" s="479">
        <f t="shared" si="159"/>
        <v>0</v>
      </c>
      <c r="AZ610" s="433"/>
      <c r="BA610" s="434"/>
      <c r="BB610" s="747"/>
      <c r="BC610" s="461"/>
      <c r="BD610" s="435"/>
      <c r="BE610" s="461"/>
      <c r="BF610" s="435"/>
      <c r="BG610" s="462"/>
      <c r="BI610" s="241" t="e">
        <f t="shared" si="148"/>
        <v>#DIV/0!</v>
      </c>
      <c r="BJ610" s="486">
        <f t="shared" si="149"/>
        <v>0</v>
      </c>
    </row>
    <row r="611" spans="22:62">
      <c r="V611" s="430"/>
      <c r="W611" s="426"/>
      <c r="X611" s="431"/>
      <c r="Y611" s="516"/>
      <c r="Z611" s="517"/>
      <c r="AA611" s="565" t="str">
        <f t="shared" si="150"/>
        <v/>
      </c>
      <c r="AB611" s="477" t="str">
        <f t="shared" si="146"/>
        <v/>
      </c>
      <c r="AC611" s="477">
        <f t="shared" si="151"/>
        <v>0</v>
      </c>
      <c r="AD611" s="477">
        <f t="shared" si="152"/>
        <v>0</v>
      </c>
      <c r="AE611" s="478">
        <f t="shared" si="153"/>
        <v>0</v>
      </c>
      <c r="AF611" s="479">
        <f t="shared" si="154"/>
        <v>0</v>
      </c>
      <c r="AG611" s="456"/>
      <c r="AH611" s="430"/>
      <c r="AI611" s="426"/>
      <c r="AJ611" s="431"/>
      <c r="AK611" s="516"/>
      <c r="AL611" s="517"/>
      <c r="AM611" s="565" t="str">
        <f t="shared" si="156"/>
        <v/>
      </c>
      <c r="AN611" s="477" t="str">
        <f t="shared" si="147"/>
        <v/>
      </c>
      <c r="AO611" s="477">
        <f t="shared" si="157"/>
        <v>0</v>
      </c>
      <c r="AP611" s="477">
        <f t="shared" si="155"/>
        <v>0</v>
      </c>
      <c r="AQ611" s="478">
        <f t="shared" si="158"/>
        <v>0</v>
      </c>
      <c r="AR611" s="479">
        <f t="shared" si="159"/>
        <v>0</v>
      </c>
      <c r="AZ611" s="433"/>
      <c r="BA611" s="434"/>
      <c r="BB611" s="747"/>
      <c r="BC611" s="461"/>
      <c r="BD611" s="435"/>
      <c r="BE611" s="461"/>
      <c r="BF611" s="435"/>
      <c r="BG611" s="462"/>
      <c r="BI611" s="241" t="e">
        <f t="shared" si="148"/>
        <v>#DIV/0!</v>
      </c>
      <c r="BJ611" s="486">
        <f t="shared" si="149"/>
        <v>0</v>
      </c>
    </row>
    <row r="612" spans="22:62">
      <c r="V612" s="430"/>
      <c r="W612" s="426"/>
      <c r="X612" s="431"/>
      <c r="Y612" s="516"/>
      <c r="Z612" s="517"/>
      <c r="AA612" s="565" t="str">
        <f t="shared" si="150"/>
        <v/>
      </c>
      <c r="AB612" s="477" t="str">
        <f t="shared" si="146"/>
        <v/>
      </c>
      <c r="AC612" s="477">
        <f t="shared" si="151"/>
        <v>0</v>
      </c>
      <c r="AD612" s="477">
        <f t="shared" si="152"/>
        <v>0</v>
      </c>
      <c r="AE612" s="478">
        <f t="shared" si="153"/>
        <v>0</v>
      </c>
      <c r="AF612" s="479">
        <f t="shared" si="154"/>
        <v>0</v>
      </c>
      <c r="AG612" s="456"/>
      <c r="AH612" s="430"/>
      <c r="AI612" s="426"/>
      <c r="AJ612" s="431"/>
      <c r="AK612" s="516"/>
      <c r="AL612" s="517"/>
      <c r="AM612" s="565" t="str">
        <f t="shared" si="156"/>
        <v/>
      </c>
      <c r="AN612" s="477" t="str">
        <f t="shared" si="147"/>
        <v/>
      </c>
      <c r="AO612" s="477">
        <f t="shared" si="157"/>
        <v>0</v>
      </c>
      <c r="AP612" s="477">
        <f t="shared" si="155"/>
        <v>0</v>
      </c>
      <c r="AQ612" s="478">
        <f t="shared" si="158"/>
        <v>0</v>
      </c>
      <c r="AR612" s="479">
        <f t="shared" si="159"/>
        <v>0</v>
      </c>
      <c r="AZ612" s="433"/>
      <c r="BA612" s="434"/>
      <c r="BB612" s="747"/>
      <c r="BC612" s="461"/>
      <c r="BD612" s="435"/>
      <c r="BE612" s="461"/>
      <c r="BF612" s="435"/>
      <c r="BG612" s="462"/>
      <c r="BI612" s="241" t="e">
        <f t="shared" si="148"/>
        <v>#DIV/0!</v>
      </c>
      <c r="BJ612" s="486">
        <f t="shared" si="149"/>
        <v>0</v>
      </c>
    </row>
    <row r="613" spans="22:62">
      <c r="V613" s="430"/>
      <c r="W613" s="426"/>
      <c r="X613" s="431"/>
      <c r="Y613" s="516"/>
      <c r="Z613" s="517"/>
      <c r="AA613" s="565" t="str">
        <f t="shared" si="150"/>
        <v/>
      </c>
      <c r="AB613" s="477" t="str">
        <f t="shared" si="146"/>
        <v/>
      </c>
      <c r="AC613" s="477">
        <f t="shared" si="151"/>
        <v>0</v>
      </c>
      <c r="AD613" s="477">
        <f t="shared" si="152"/>
        <v>0</v>
      </c>
      <c r="AE613" s="478">
        <f t="shared" si="153"/>
        <v>0</v>
      </c>
      <c r="AF613" s="479">
        <f t="shared" si="154"/>
        <v>0</v>
      </c>
      <c r="AG613" s="456"/>
      <c r="AH613" s="430"/>
      <c r="AI613" s="426"/>
      <c r="AJ613" s="431"/>
      <c r="AK613" s="516"/>
      <c r="AL613" s="517"/>
      <c r="AM613" s="565" t="str">
        <f t="shared" si="156"/>
        <v/>
      </c>
      <c r="AN613" s="477" t="str">
        <f t="shared" si="147"/>
        <v/>
      </c>
      <c r="AO613" s="477">
        <f t="shared" si="157"/>
        <v>0</v>
      </c>
      <c r="AP613" s="477">
        <f t="shared" si="155"/>
        <v>0</v>
      </c>
      <c r="AQ613" s="478">
        <f t="shared" si="158"/>
        <v>0</v>
      </c>
      <c r="AR613" s="479">
        <f t="shared" si="159"/>
        <v>0</v>
      </c>
      <c r="AZ613" s="433"/>
      <c r="BA613" s="434"/>
      <c r="BB613" s="747"/>
      <c r="BC613" s="461"/>
      <c r="BD613" s="435"/>
      <c r="BE613" s="461"/>
      <c r="BF613" s="435"/>
      <c r="BG613" s="462"/>
      <c r="BI613" s="241" t="e">
        <f t="shared" si="148"/>
        <v>#DIV/0!</v>
      </c>
      <c r="BJ613" s="486">
        <f t="shared" si="149"/>
        <v>0</v>
      </c>
    </row>
    <row r="614" spans="22:62">
      <c r="V614" s="430"/>
      <c r="W614" s="426"/>
      <c r="X614" s="431"/>
      <c r="Y614" s="516"/>
      <c r="Z614" s="517"/>
      <c r="AA614" s="565" t="str">
        <f t="shared" si="150"/>
        <v/>
      </c>
      <c r="AB614" s="477" t="str">
        <f t="shared" si="146"/>
        <v/>
      </c>
      <c r="AC614" s="477">
        <f t="shared" si="151"/>
        <v>0</v>
      </c>
      <c r="AD614" s="477">
        <f t="shared" si="152"/>
        <v>0</v>
      </c>
      <c r="AE614" s="478">
        <f t="shared" si="153"/>
        <v>0</v>
      </c>
      <c r="AF614" s="479">
        <f t="shared" si="154"/>
        <v>0</v>
      </c>
      <c r="AG614" s="456"/>
      <c r="AH614" s="430"/>
      <c r="AI614" s="426"/>
      <c r="AJ614" s="431"/>
      <c r="AK614" s="516"/>
      <c r="AL614" s="517"/>
      <c r="AM614" s="565" t="str">
        <f t="shared" si="156"/>
        <v/>
      </c>
      <c r="AN614" s="477" t="str">
        <f t="shared" si="147"/>
        <v/>
      </c>
      <c r="AO614" s="477">
        <f t="shared" si="157"/>
        <v>0</v>
      </c>
      <c r="AP614" s="477">
        <f t="shared" si="155"/>
        <v>0</v>
      </c>
      <c r="AQ614" s="478">
        <f t="shared" si="158"/>
        <v>0</v>
      </c>
      <c r="AR614" s="479">
        <f t="shared" si="159"/>
        <v>0</v>
      </c>
      <c r="AZ614" s="433"/>
      <c r="BA614" s="434"/>
      <c r="BB614" s="747"/>
      <c r="BC614" s="461"/>
      <c r="BD614" s="435"/>
      <c r="BE614" s="461"/>
      <c r="BF614" s="435"/>
      <c r="BG614" s="462"/>
      <c r="BI614" s="241" t="e">
        <f t="shared" si="148"/>
        <v>#DIV/0!</v>
      </c>
      <c r="BJ614" s="486">
        <f t="shared" si="149"/>
        <v>0</v>
      </c>
    </row>
    <row r="615" spans="22:62">
      <c r="V615" s="430"/>
      <c r="W615" s="426"/>
      <c r="X615" s="431"/>
      <c r="Y615" s="516"/>
      <c r="Z615" s="517"/>
      <c r="AA615" s="565" t="str">
        <f t="shared" si="150"/>
        <v/>
      </c>
      <c r="AB615" s="477" t="str">
        <f t="shared" si="146"/>
        <v/>
      </c>
      <c r="AC615" s="477">
        <f t="shared" si="151"/>
        <v>0</v>
      </c>
      <c r="AD615" s="477">
        <f t="shared" si="152"/>
        <v>0</v>
      </c>
      <c r="AE615" s="478">
        <f t="shared" si="153"/>
        <v>0</v>
      </c>
      <c r="AF615" s="479">
        <f t="shared" si="154"/>
        <v>0</v>
      </c>
      <c r="AG615" s="456"/>
      <c r="AH615" s="430"/>
      <c r="AI615" s="426"/>
      <c r="AJ615" s="431"/>
      <c r="AK615" s="516"/>
      <c r="AL615" s="517"/>
      <c r="AM615" s="565" t="str">
        <f t="shared" si="156"/>
        <v/>
      </c>
      <c r="AN615" s="477" t="str">
        <f t="shared" si="147"/>
        <v/>
      </c>
      <c r="AO615" s="477">
        <f t="shared" si="157"/>
        <v>0</v>
      </c>
      <c r="AP615" s="477">
        <f t="shared" si="155"/>
        <v>0</v>
      </c>
      <c r="AQ615" s="478">
        <f t="shared" si="158"/>
        <v>0</v>
      </c>
      <c r="AR615" s="479">
        <f t="shared" si="159"/>
        <v>0</v>
      </c>
      <c r="AZ615" s="433"/>
      <c r="BA615" s="434"/>
      <c r="BB615" s="747"/>
      <c r="BC615" s="461"/>
      <c r="BD615" s="435"/>
      <c r="BE615" s="461"/>
      <c r="BF615" s="435"/>
      <c r="BG615" s="462"/>
      <c r="BI615" s="241" t="e">
        <f t="shared" si="148"/>
        <v>#DIV/0!</v>
      </c>
      <c r="BJ615" s="486">
        <f t="shared" si="149"/>
        <v>0</v>
      </c>
    </row>
    <row r="616" spans="22:62">
      <c r="V616" s="430"/>
      <c r="W616" s="426"/>
      <c r="X616" s="431"/>
      <c r="Y616" s="516"/>
      <c r="Z616" s="517"/>
      <c r="AA616" s="565" t="str">
        <f t="shared" si="150"/>
        <v/>
      </c>
      <c r="AB616" s="477" t="str">
        <f t="shared" si="146"/>
        <v/>
      </c>
      <c r="AC616" s="477">
        <f t="shared" si="151"/>
        <v>0</v>
      </c>
      <c r="AD616" s="477">
        <f t="shared" si="152"/>
        <v>0</v>
      </c>
      <c r="AE616" s="478">
        <f t="shared" si="153"/>
        <v>0</v>
      </c>
      <c r="AF616" s="479">
        <f t="shared" si="154"/>
        <v>0</v>
      </c>
      <c r="AG616" s="456"/>
      <c r="AH616" s="430"/>
      <c r="AI616" s="426"/>
      <c r="AJ616" s="431"/>
      <c r="AK616" s="516"/>
      <c r="AL616" s="517"/>
      <c r="AM616" s="565" t="str">
        <f t="shared" si="156"/>
        <v/>
      </c>
      <c r="AN616" s="477" t="str">
        <f t="shared" si="147"/>
        <v/>
      </c>
      <c r="AO616" s="477">
        <f t="shared" si="157"/>
        <v>0</v>
      </c>
      <c r="AP616" s="477">
        <f t="shared" si="155"/>
        <v>0</v>
      </c>
      <c r="AQ616" s="478">
        <f t="shared" si="158"/>
        <v>0</v>
      </c>
      <c r="AR616" s="479">
        <f t="shared" si="159"/>
        <v>0</v>
      </c>
      <c r="AZ616" s="433"/>
      <c r="BA616" s="434"/>
      <c r="BB616" s="747"/>
      <c r="BC616" s="461"/>
      <c r="BD616" s="435"/>
      <c r="BE616" s="461"/>
      <c r="BF616" s="435"/>
      <c r="BG616" s="462"/>
      <c r="BI616" s="241" t="e">
        <f t="shared" si="148"/>
        <v>#DIV/0!</v>
      </c>
      <c r="BJ616" s="486">
        <f t="shared" si="149"/>
        <v>0</v>
      </c>
    </row>
    <row r="617" spans="22:62">
      <c r="V617" s="430"/>
      <c r="W617" s="426"/>
      <c r="X617" s="431"/>
      <c r="Y617" s="516"/>
      <c r="Z617" s="517"/>
      <c r="AA617" s="565" t="str">
        <f t="shared" si="150"/>
        <v/>
      </c>
      <c r="AB617" s="477" t="str">
        <f t="shared" si="146"/>
        <v/>
      </c>
      <c r="AC617" s="477">
        <f t="shared" si="151"/>
        <v>0</v>
      </c>
      <c r="AD617" s="477">
        <f t="shared" si="152"/>
        <v>0</v>
      </c>
      <c r="AE617" s="478">
        <f t="shared" si="153"/>
        <v>0</v>
      </c>
      <c r="AF617" s="479">
        <f t="shared" si="154"/>
        <v>0</v>
      </c>
      <c r="AG617" s="456"/>
      <c r="AH617" s="430"/>
      <c r="AI617" s="426"/>
      <c r="AJ617" s="431"/>
      <c r="AK617" s="516"/>
      <c r="AL617" s="517"/>
      <c r="AM617" s="565" t="str">
        <f t="shared" si="156"/>
        <v/>
      </c>
      <c r="AN617" s="477" t="str">
        <f t="shared" si="147"/>
        <v/>
      </c>
      <c r="AO617" s="477">
        <f t="shared" si="157"/>
        <v>0</v>
      </c>
      <c r="AP617" s="477">
        <f t="shared" si="155"/>
        <v>0</v>
      </c>
      <c r="AQ617" s="478">
        <f t="shared" si="158"/>
        <v>0</v>
      </c>
      <c r="AR617" s="479">
        <f t="shared" si="159"/>
        <v>0</v>
      </c>
      <c r="AZ617" s="433"/>
      <c r="BA617" s="434"/>
      <c r="BB617" s="747"/>
      <c r="BC617" s="461"/>
      <c r="BD617" s="435"/>
      <c r="BE617" s="461"/>
      <c r="BF617" s="435"/>
      <c r="BG617" s="462"/>
      <c r="BI617" s="241" t="e">
        <f t="shared" si="148"/>
        <v>#DIV/0!</v>
      </c>
      <c r="BJ617" s="486">
        <f t="shared" si="149"/>
        <v>0</v>
      </c>
    </row>
    <row r="618" spans="22:62">
      <c r="V618" s="430"/>
      <c r="W618" s="426"/>
      <c r="X618" s="431"/>
      <c r="Y618" s="516"/>
      <c r="Z618" s="517"/>
      <c r="AA618" s="565" t="str">
        <f t="shared" si="150"/>
        <v/>
      </c>
      <c r="AB618" s="477" t="str">
        <f t="shared" si="146"/>
        <v/>
      </c>
      <c r="AC618" s="477">
        <f t="shared" si="151"/>
        <v>0</v>
      </c>
      <c r="AD618" s="477">
        <f t="shared" si="152"/>
        <v>0</v>
      </c>
      <c r="AE618" s="478">
        <f t="shared" si="153"/>
        <v>0</v>
      </c>
      <c r="AF618" s="479">
        <f t="shared" si="154"/>
        <v>0</v>
      </c>
      <c r="AG618" s="456"/>
      <c r="AH618" s="430"/>
      <c r="AI618" s="426"/>
      <c r="AJ618" s="431"/>
      <c r="AK618" s="516"/>
      <c r="AL618" s="517"/>
      <c r="AM618" s="565" t="str">
        <f t="shared" si="156"/>
        <v/>
      </c>
      <c r="AN618" s="477" t="str">
        <f t="shared" si="147"/>
        <v/>
      </c>
      <c r="AO618" s="477">
        <f t="shared" si="157"/>
        <v>0</v>
      </c>
      <c r="AP618" s="477">
        <f t="shared" si="155"/>
        <v>0</v>
      </c>
      <c r="AQ618" s="478">
        <f t="shared" si="158"/>
        <v>0</v>
      </c>
      <c r="AR618" s="479">
        <f t="shared" si="159"/>
        <v>0</v>
      </c>
      <c r="AZ618" s="433"/>
      <c r="BA618" s="434"/>
      <c r="BB618" s="747"/>
      <c r="BC618" s="461"/>
      <c r="BD618" s="435"/>
      <c r="BE618" s="461"/>
      <c r="BF618" s="435"/>
      <c r="BG618" s="462"/>
      <c r="BI618" s="241" t="e">
        <f t="shared" si="148"/>
        <v>#DIV/0!</v>
      </c>
      <c r="BJ618" s="486">
        <f t="shared" si="149"/>
        <v>0</v>
      </c>
    </row>
    <row r="619" spans="22:62">
      <c r="V619" s="430"/>
      <c r="W619" s="426"/>
      <c r="X619" s="431"/>
      <c r="Y619" s="516"/>
      <c r="Z619" s="517"/>
      <c r="AA619" s="565" t="str">
        <f t="shared" si="150"/>
        <v/>
      </c>
      <c r="AB619" s="477" t="str">
        <f t="shared" si="146"/>
        <v/>
      </c>
      <c r="AC619" s="477">
        <f t="shared" si="151"/>
        <v>0</v>
      </c>
      <c r="AD619" s="477">
        <f t="shared" si="152"/>
        <v>0</v>
      </c>
      <c r="AE619" s="478">
        <f t="shared" si="153"/>
        <v>0</v>
      </c>
      <c r="AF619" s="479">
        <f t="shared" si="154"/>
        <v>0</v>
      </c>
      <c r="AG619" s="456"/>
      <c r="AH619" s="430"/>
      <c r="AI619" s="426"/>
      <c r="AJ619" s="431"/>
      <c r="AK619" s="516"/>
      <c r="AL619" s="517"/>
      <c r="AM619" s="565" t="str">
        <f t="shared" si="156"/>
        <v/>
      </c>
      <c r="AN619" s="477" t="str">
        <f t="shared" si="147"/>
        <v/>
      </c>
      <c r="AO619" s="477">
        <f t="shared" si="157"/>
        <v>0</v>
      </c>
      <c r="AP619" s="477">
        <f t="shared" si="155"/>
        <v>0</v>
      </c>
      <c r="AQ619" s="478">
        <f t="shared" si="158"/>
        <v>0</v>
      </c>
      <c r="AR619" s="479">
        <f t="shared" si="159"/>
        <v>0</v>
      </c>
      <c r="AZ619" s="433"/>
      <c r="BA619" s="434"/>
      <c r="BB619" s="747"/>
      <c r="BC619" s="461"/>
      <c r="BD619" s="435"/>
      <c r="BE619" s="461"/>
      <c r="BF619" s="435"/>
      <c r="BG619" s="462"/>
      <c r="BI619" s="241" t="e">
        <f t="shared" si="148"/>
        <v>#DIV/0!</v>
      </c>
      <c r="BJ619" s="486">
        <f t="shared" si="149"/>
        <v>0</v>
      </c>
    </row>
    <row r="620" spans="22:62">
      <c r="V620" s="430"/>
      <c r="W620" s="426"/>
      <c r="X620" s="431"/>
      <c r="Y620" s="516"/>
      <c r="Z620" s="517"/>
      <c r="AA620" s="565" t="str">
        <f t="shared" si="150"/>
        <v/>
      </c>
      <c r="AB620" s="477" t="str">
        <f t="shared" si="146"/>
        <v/>
      </c>
      <c r="AC620" s="477">
        <f t="shared" si="151"/>
        <v>0</v>
      </c>
      <c r="AD620" s="477">
        <f t="shared" si="152"/>
        <v>0</v>
      </c>
      <c r="AE620" s="478">
        <f t="shared" si="153"/>
        <v>0</v>
      </c>
      <c r="AF620" s="479">
        <f t="shared" si="154"/>
        <v>0</v>
      </c>
      <c r="AG620" s="456"/>
      <c r="AH620" s="430"/>
      <c r="AI620" s="426"/>
      <c r="AJ620" s="431"/>
      <c r="AK620" s="516"/>
      <c r="AL620" s="517"/>
      <c r="AM620" s="565" t="str">
        <f t="shared" si="156"/>
        <v/>
      </c>
      <c r="AN620" s="477" t="str">
        <f t="shared" si="147"/>
        <v/>
      </c>
      <c r="AO620" s="477">
        <f t="shared" si="157"/>
        <v>0</v>
      </c>
      <c r="AP620" s="477">
        <f t="shared" si="155"/>
        <v>0</v>
      </c>
      <c r="AQ620" s="478">
        <f t="shared" si="158"/>
        <v>0</v>
      </c>
      <c r="AR620" s="479">
        <f t="shared" si="159"/>
        <v>0</v>
      </c>
      <c r="AZ620" s="433"/>
      <c r="BA620" s="434"/>
      <c r="BB620" s="747"/>
      <c r="BC620" s="461"/>
      <c r="BD620" s="435"/>
      <c r="BE620" s="461"/>
      <c r="BF620" s="435"/>
      <c r="BG620" s="462"/>
      <c r="BI620" s="241" t="e">
        <f t="shared" si="148"/>
        <v>#DIV/0!</v>
      </c>
      <c r="BJ620" s="486">
        <f t="shared" si="149"/>
        <v>0</v>
      </c>
    </row>
    <row r="621" spans="22:62">
      <c r="V621" s="430"/>
      <c r="W621" s="426"/>
      <c r="X621" s="431"/>
      <c r="Y621" s="516"/>
      <c r="Z621" s="517"/>
      <c r="AA621" s="565" t="str">
        <f t="shared" si="150"/>
        <v/>
      </c>
      <c r="AB621" s="477" t="str">
        <f t="shared" si="146"/>
        <v/>
      </c>
      <c r="AC621" s="477">
        <f t="shared" si="151"/>
        <v>0</v>
      </c>
      <c r="AD621" s="477">
        <f t="shared" si="152"/>
        <v>0</v>
      </c>
      <c r="AE621" s="478">
        <f t="shared" si="153"/>
        <v>0</v>
      </c>
      <c r="AF621" s="479">
        <f t="shared" si="154"/>
        <v>0</v>
      </c>
      <c r="AG621" s="456"/>
      <c r="AH621" s="430"/>
      <c r="AI621" s="426"/>
      <c r="AJ621" s="431"/>
      <c r="AK621" s="516"/>
      <c r="AL621" s="517"/>
      <c r="AM621" s="565" t="str">
        <f t="shared" si="156"/>
        <v/>
      </c>
      <c r="AN621" s="477" t="str">
        <f t="shared" si="147"/>
        <v/>
      </c>
      <c r="AO621" s="477">
        <f t="shared" si="157"/>
        <v>0</v>
      </c>
      <c r="AP621" s="477">
        <f t="shared" si="155"/>
        <v>0</v>
      </c>
      <c r="AQ621" s="478">
        <f t="shared" si="158"/>
        <v>0</v>
      </c>
      <c r="AR621" s="479">
        <f t="shared" si="159"/>
        <v>0</v>
      </c>
      <c r="AZ621" s="433"/>
      <c r="BA621" s="434"/>
      <c r="BB621" s="747"/>
      <c r="BC621" s="461"/>
      <c r="BD621" s="435"/>
      <c r="BE621" s="461"/>
      <c r="BF621" s="435"/>
      <c r="BG621" s="462"/>
      <c r="BI621" s="241" t="e">
        <f t="shared" si="148"/>
        <v>#DIV/0!</v>
      </c>
      <c r="BJ621" s="486">
        <f t="shared" si="149"/>
        <v>0</v>
      </c>
    </row>
    <row r="622" spans="22:62">
      <c r="V622" s="430"/>
      <c r="W622" s="426"/>
      <c r="X622" s="431"/>
      <c r="Y622" s="516"/>
      <c r="Z622" s="517"/>
      <c r="AA622" s="565" t="str">
        <f t="shared" si="150"/>
        <v/>
      </c>
      <c r="AB622" s="477" t="str">
        <f t="shared" si="146"/>
        <v/>
      </c>
      <c r="AC622" s="477">
        <f t="shared" si="151"/>
        <v>0</v>
      </c>
      <c r="AD622" s="477">
        <f t="shared" si="152"/>
        <v>0</v>
      </c>
      <c r="AE622" s="478">
        <f t="shared" si="153"/>
        <v>0</v>
      </c>
      <c r="AF622" s="479">
        <f t="shared" si="154"/>
        <v>0</v>
      </c>
      <c r="AG622" s="456"/>
      <c r="AH622" s="430"/>
      <c r="AI622" s="426"/>
      <c r="AJ622" s="431"/>
      <c r="AK622" s="516"/>
      <c r="AL622" s="517"/>
      <c r="AM622" s="565" t="str">
        <f t="shared" si="156"/>
        <v/>
      </c>
      <c r="AN622" s="477" t="str">
        <f t="shared" si="147"/>
        <v/>
      </c>
      <c r="AO622" s="477">
        <f t="shared" si="157"/>
        <v>0</v>
      </c>
      <c r="AP622" s="477">
        <f t="shared" si="155"/>
        <v>0</v>
      </c>
      <c r="AQ622" s="478">
        <f t="shared" si="158"/>
        <v>0</v>
      </c>
      <c r="AR622" s="479">
        <f t="shared" si="159"/>
        <v>0</v>
      </c>
      <c r="AZ622" s="433"/>
      <c r="BA622" s="434"/>
      <c r="BB622" s="747"/>
      <c r="BC622" s="461"/>
      <c r="BD622" s="435"/>
      <c r="BE622" s="461"/>
      <c r="BF622" s="435"/>
      <c r="BG622" s="462"/>
      <c r="BI622" s="241" t="e">
        <f t="shared" si="148"/>
        <v>#DIV/0!</v>
      </c>
      <c r="BJ622" s="486">
        <f t="shared" si="149"/>
        <v>0</v>
      </c>
    </row>
    <row r="623" spans="22:62">
      <c r="V623" s="430"/>
      <c r="W623" s="426"/>
      <c r="X623" s="431"/>
      <c r="Y623" s="516"/>
      <c r="Z623" s="517"/>
      <c r="AA623" s="565" t="str">
        <f t="shared" si="150"/>
        <v/>
      </c>
      <c r="AB623" s="477" t="str">
        <f t="shared" si="146"/>
        <v/>
      </c>
      <c r="AC623" s="477">
        <f t="shared" si="151"/>
        <v>0</v>
      </c>
      <c r="AD623" s="477">
        <f t="shared" si="152"/>
        <v>0</v>
      </c>
      <c r="AE623" s="478">
        <f t="shared" si="153"/>
        <v>0</v>
      </c>
      <c r="AF623" s="479">
        <f t="shared" si="154"/>
        <v>0</v>
      </c>
      <c r="AG623" s="456"/>
      <c r="AH623" s="430"/>
      <c r="AI623" s="426"/>
      <c r="AJ623" s="431"/>
      <c r="AK623" s="516"/>
      <c r="AL623" s="517"/>
      <c r="AM623" s="565" t="str">
        <f t="shared" si="156"/>
        <v/>
      </c>
      <c r="AN623" s="477" t="str">
        <f t="shared" si="147"/>
        <v/>
      </c>
      <c r="AO623" s="477">
        <f t="shared" si="157"/>
        <v>0</v>
      </c>
      <c r="AP623" s="477">
        <f t="shared" si="155"/>
        <v>0</v>
      </c>
      <c r="AQ623" s="478">
        <f t="shared" si="158"/>
        <v>0</v>
      </c>
      <c r="AR623" s="479">
        <f t="shared" si="159"/>
        <v>0</v>
      </c>
      <c r="AZ623" s="433"/>
      <c r="BA623" s="434"/>
      <c r="BB623" s="747"/>
      <c r="BC623" s="461"/>
      <c r="BD623" s="435"/>
      <c r="BE623" s="461"/>
      <c r="BF623" s="435"/>
      <c r="BG623" s="462"/>
      <c r="BI623" s="241" t="e">
        <f t="shared" si="148"/>
        <v>#DIV/0!</v>
      </c>
      <c r="BJ623" s="486">
        <f t="shared" si="149"/>
        <v>0</v>
      </c>
    </row>
    <row r="624" spans="22:62">
      <c r="V624" s="430"/>
      <c r="W624" s="426"/>
      <c r="X624" s="431"/>
      <c r="Y624" s="516"/>
      <c r="Z624" s="517"/>
      <c r="AA624" s="565" t="str">
        <f t="shared" si="150"/>
        <v/>
      </c>
      <c r="AB624" s="477" t="str">
        <f t="shared" si="146"/>
        <v/>
      </c>
      <c r="AC624" s="477">
        <f t="shared" si="151"/>
        <v>0</v>
      </c>
      <c r="AD624" s="477">
        <f t="shared" si="152"/>
        <v>0</v>
      </c>
      <c r="AE624" s="478">
        <f t="shared" si="153"/>
        <v>0</v>
      </c>
      <c r="AF624" s="479">
        <f t="shared" si="154"/>
        <v>0</v>
      </c>
      <c r="AG624" s="456"/>
      <c r="AH624" s="430"/>
      <c r="AI624" s="426"/>
      <c r="AJ624" s="431"/>
      <c r="AK624" s="516"/>
      <c r="AL624" s="517"/>
      <c r="AM624" s="565" t="str">
        <f t="shared" si="156"/>
        <v/>
      </c>
      <c r="AN624" s="477" t="str">
        <f t="shared" si="147"/>
        <v/>
      </c>
      <c r="AO624" s="477">
        <f t="shared" si="157"/>
        <v>0</v>
      </c>
      <c r="AP624" s="477">
        <f t="shared" si="155"/>
        <v>0</v>
      </c>
      <c r="AQ624" s="478">
        <f t="shared" si="158"/>
        <v>0</v>
      </c>
      <c r="AR624" s="479">
        <f t="shared" si="159"/>
        <v>0</v>
      </c>
      <c r="AZ624" s="433"/>
      <c r="BA624" s="434"/>
      <c r="BB624" s="747"/>
      <c r="BC624" s="461"/>
      <c r="BD624" s="435"/>
      <c r="BE624" s="461"/>
      <c r="BF624" s="435"/>
      <c r="BG624" s="462"/>
      <c r="BI624" s="241" t="e">
        <f t="shared" si="148"/>
        <v>#DIV/0!</v>
      </c>
      <c r="BJ624" s="486">
        <f t="shared" si="149"/>
        <v>0</v>
      </c>
    </row>
    <row r="625" spans="22:62">
      <c r="V625" s="430"/>
      <c r="W625" s="426"/>
      <c r="X625" s="431"/>
      <c r="Y625" s="516"/>
      <c r="Z625" s="517"/>
      <c r="AA625" s="565" t="str">
        <f t="shared" si="150"/>
        <v/>
      </c>
      <c r="AB625" s="477" t="str">
        <f t="shared" si="146"/>
        <v/>
      </c>
      <c r="AC625" s="477">
        <f t="shared" si="151"/>
        <v>0</v>
      </c>
      <c r="AD625" s="477">
        <f t="shared" si="152"/>
        <v>0</v>
      </c>
      <c r="AE625" s="478">
        <f t="shared" si="153"/>
        <v>0</v>
      </c>
      <c r="AF625" s="479">
        <f t="shared" si="154"/>
        <v>0</v>
      </c>
      <c r="AG625" s="456"/>
      <c r="AH625" s="430"/>
      <c r="AI625" s="426"/>
      <c r="AJ625" s="431"/>
      <c r="AK625" s="516"/>
      <c r="AL625" s="517"/>
      <c r="AM625" s="565" t="str">
        <f t="shared" si="156"/>
        <v/>
      </c>
      <c r="AN625" s="477" t="str">
        <f t="shared" si="147"/>
        <v/>
      </c>
      <c r="AO625" s="477">
        <f t="shared" si="157"/>
        <v>0</v>
      </c>
      <c r="AP625" s="477">
        <f t="shared" si="155"/>
        <v>0</v>
      </c>
      <c r="AQ625" s="478">
        <f t="shared" si="158"/>
        <v>0</v>
      </c>
      <c r="AR625" s="479">
        <f t="shared" si="159"/>
        <v>0</v>
      </c>
      <c r="AZ625" s="433"/>
      <c r="BA625" s="434"/>
      <c r="BB625" s="747"/>
      <c r="BC625" s="461"/>
      <c r="BD625" s="435"/>
      <c r="BE625" s="461"/>
      <c r="BF625" s="435"/>
      <c r="BG625" s="462"/>
      <c r="BI625" s="241" t="e">
        <f t="shared" si="148"/>
        <v>#DIV/0!</v>
      </c>
      <c r="BJ625" s="486">
        <f t="shared" si="149"/>
        <v>0</v>
      </c>
    </row>
    <row r="626" spans="22:62">
      <c r="V626" s="430"/>
      <c r="W626" s="426"/>
      <c r="X626" s="431"/>
      <c r="Y626" s="516"/>
      <c r="Z626" s="517"/>
      <c r="AA626" s="565" t="str">
        <f t="shared" si="150"/>
        <v/>
      </c>
      <c r="AB626" s="477" t="str">
        <f t="shared" si="146"/>
        <v/>
      </c>
      <c r="AC626" s="477">
        <f t="shared" si="151"/>
        <v>0</v>
      </c>
      <c r="AD626" s="477">
        <f t="shared" si="152"/>
        <v>0</v>
      </c>
      <c r="AE626" s="478">
        <f t="shared" si="153"/>
        <v>0</v>
      </c>
      <c r="AF626" s="479">
        <f t="shared" si="154"/>
        <v>0</v>
      </c>
      <c r="AG626" s="456"/>
      <c r="AH626" s="430"/>
      <c r="AI626" s="426"/>
      <c r="AJ626" s="431"/>
      <c r="AK626" s="516"/>
      <c r="AL626" s="517"/>
      <c r="AM626" s="565" t="str">
        <f t="shared" si="156"/>
        <v/>
      </c>
      <c r="AN626" s="477" t="str">
        <f t="shared" si="147"/>
        <v/>
      </c>
      <c r="AO626" s="477">
        <f t="shared" si="157"/>
        <v>0</v>
      </c>
      <c r="AP626" s="477">
        <f t="shared" si="155"/>
        <v>0</v>
      </c>
      <c r="AQ626" s="478">
        <f t="shared" si="158"/>
        <v>0</v>
      </c>
      <c r="AR626" s="479">
        <f t="shared" si="159"/>
        <v>0</v>
      </c>
      <c r="AZ626" s="433"/>
      <c r="BA626" s="434"/>
      <c r="BB626" s="747"/>
      <c r="BC626" s="461"/>
      <c r="BD626" s="435"/>
      <c r="BE626" s="461"/>
      <c r="BF626" s="435"/>
      <c r="BG626" s="462"/>
      <c r="BI626" s="241" t="e">
        <f t="shared" si="148"/>
        <v>#DIV/0!</v>
      </c>
      <c r="BJ626" s="486">
        <f t="shared" si="149"/>
        <v>0</v>
      </c>
    </row>
    <row r="627" spans="22:62">
      <c r="V627" s="430"/>
      <c r="W627" s="426"/>
      <c r="X627" s="431"/>
      <c r="Y627" s="516"/>
      <c r="Z627" s="517"/>
      <c r="AA627" s="565" t="str">
        <f t="shared" si="150"/>
        <v/>
      </c>
      <c r="AB627" s="477" t="str">
        <f t="shared" si="146"/>
        <v/>
      </c>
      <c r="AC627" s="477">
        <f t="shared" si="151"/>
        <v>0</v>
      </c>
      <c r="AD627" s="477">
        <f t="shared" si="152"/>
        <v>0</v>
      </c>
      <c r="AE627" s="478">
        <f t="shared" si="153"/>
        <v>0</v>
      </c>
      <c r="AF627" s="479">
        <f t="shared" si="154"/>
        <v>0</v>
      </c>
      <c r="AG627" s="456"/>
      <c r="AH627" s="430"/>
      <c r="AI627" s="426"/>
      <c r="AJ627" s="431"/>
      <c r="AK627" s="516"/>
      <c r="AL627" s="517"/>
      <c r="AM627" s="565" t="str">
        <f t="shared" si="156"/>
        <v/>
      </c>
      <c r="AN627" s="477" t="str">
        <f t="shared" si="147"/>
        <v/>
      </c>
      <c r="AO627" s="477">
        <f t="shared" si="157"/>
        <v>0</v>
      </c>
      <c r="AP627" s="477">
        <f t="shared" si="155"/>
        <v>0</v>
      </c>
      <c r="AQ627" s="478">
        <f t="shared" si="158"/>
        <v>0</v>
      </c>
      <c r="AR627" s="479">
        <f t="shared" si="159"/>
        <v>0</v>
      </c>
      <c r="AZ627" s="433"/>
      <c r="BA627" s="434"/>
      <c r="BB627" s="747"/>
      <c r="BC627" s="461"/>
      <c r="BD627" s="435"/>
      <c r="BE627" s="461"/>
      <c r="BF627" s="435"/>
      <c r="BG627" s="462"/>
      <c r="BI627" s="241" t="e">
        <f t="shared" si="148"/>
        <v>#DIV/0!</v>
      </c>
      <c r="BJ627" s="486">
        <f t="shared" si="149"/>
        <v>0</v>
      </c>
    </row>
    <row r="628" spans="22:62">
      <c r="V628" s="430"/>
      <c r="W628" s="426"/>
      <c r="X628" s="431"/>
      <c r="Y628" s="516"/>
      <c r="Z628" s="517"/>
      <c r="AA628" s="565" t="str">
        <f t="shared" si="150"/>
        <v/>
      </c>
      <c r="AB628" s="477" t="str">
        <f t="shared" si="146"/>
        <v/>
      </c>
      <c r="AC628" s="477">
        <f t="shared" si="151"/>
        <v>0</v>
      </c>
      <c r="AD628" s="477">
        <f t="shared" si="152"/>
        <v>0</v>
      </c>
      <c r="AE628" s="478">
        <f t="shared" si="153"/>
        <v>0</v>
      </c>
      <c r="AF628" s="479">
        <f t="shared" si="154"/>
        <v>0</v>
      </c>
      <c r="AG628" s="456"/>
      <c r="AH628" s="430"/>
      <c r="AI628" s="426"/>
      <c r="AJ628" s="431"/>
      <c r="AK628" s="516"/>
      <c r="AL628" s="517"/>
      <c r="AM628" s="565" t="str">
        <f t="shared" si="156"/>
        <v/>
      </c>
      <c r="AN628" s="477" t="str">
        <f t="shared" si="147"/>
        <v/>
      </c>
      <c r="AO628" s="477">
        <f t="shared" si="157"/>
        <v>0</v>
      </c>
      <c r="AP628" s="477">
        <f t="shared" si="155"/>
        <v>0</v>
      </c>
      <c r="AQ628" s="478">
        <f t="shared" si="158"/>
        <v>0</v>
      </c>
      <c r="AR628" s="479">
        <f t="shared" si="159"/>
        <v>0</v>
      </c>
      <c r="AZ628" s="433"/>
      <c r="BA628" s="434"/>
      <c r="BB628" s="747"/>
      <c r="BC628" s="461"/>
      <c r="BD628" s="435"/>
      <c r="BE628" s="461"/>
      <c r="BF628" s="435"/>
      <c r="BG628" s="462"/>
      <c r="BI628" s="241" t="e">
        <f t="shared" si="148"/>
        <v>#DIV/0!</v>
      </c>
      <c r="BJ628" s="486">
        <f t="shared" si="149"/>
        <v>0</v>
      </c>
    </row>
    <row r="629" spans="22:62">
      <c r="V629" s="430"/>
      <c r="W629" s="426"/>
      <c r="X629" s="431"/>
      <c r="Y629" s="516"/>
      <c r="Z629" s="517"/>
      <c r="AA629" s="565" t="str">
        <f t="shared" si="150"/>
        <v/>
      </c>
      <c r="AB629" s="477" t="str">
        <f t="shared" si="146"/>
        <v/>
      </c>
      <c r="AC629" s="477">
        <f t="shared" si="151"/>
        <v>0</v>
      </c>
      <c r="AD629" s="477">
        <f t="shared" si="152"/>
        <v>0</v>
      </c>
      <c r="AE629" s="478">
        <f t="shared" si="153"/>
        <v>0</v>
      </c>
      <c r="AF629" s="479">
        <f t="shared" si="154"/>
        <v>0</v>
      </c>
      <c r="AG629" s="456"/>
      <c r="AH629" s="430"/>
      <c r="AI629" s="426"/>
      <c r="AJ629" s="431"/>
      <c r="AK629" s="516"/>
      <c r="AL629" s="517"/>
      <c r="AM629" s="565" t="str">
        <f t="shared" si="156"/>
        <v/>
      </c>
      <c r="AN629" s="477" t="str">
        <f t="shared" si="147"/>
        <v/>
      </c>
      <c r="AO629" s="477">
        <f t="shared" si="157"/>
        <v>0</v>
      </c>
      <c r="AP629" s="477">
        <f t="shared" si="155"/>
        <v>0</v>
      </c>
      <c r="AQ629" s="478">
        <f t="shared" si="158"/>
        <v>0</v>
      </c>
      <c r="AR629" s="479">
        <f t="shared" si="159"/>
        <v>0</v>
      </c>
      <c r="AZ629" s="433"/>
      <c r="BA629" s="434"/>
      <c r="BB629" s="747"/>
      <c r="BC629" s="461"/>
      <c r="BD629" s="435"/>
      <c r="BE629" s="461"/>
      <c r="BF629" s="435"/>
      <c r="BG629" s="462"/>
      <c r="BI629" s="241" t="e">
        <f t="shared" si="148"/>
        <v>#DIV/0!</v>
      </c>
      <c r="BJ629" s="486">
        <f t="shared" si="149"/>
        <v>0</v>
      </c>
    </row>
    <row r="630" spans="22:62">
      <c r="V630" s="430"/>
      <c r="W630" s="426"/>
      <c r="X630" s="431"/>
      <c r="Y630" s="516"/>
      <c r="Z630" s="517"/>
      <c r="AA630" s="565" t="str">
        <f t="shared" si="150"/>
        <v/>
      </c>
      <c r="AB630" s="477" t="str">
        <f t="shared" si="146"/>
        <v/>
      </c>
      <c r="AC630" s="477">
        <f t="shared" si="151"/>
        <v>0</v>
      </c>
      <c r="AD630" s="477">
        <f t="shared" si="152"/>
        <v>0</v>
      </c>
      <c r="AE630" s="478">
        <f t="shared" si="153"/>
        <v>0</v>
      </c>
      <c r="AF630" s="479">
        <f t="shared" si="154"/>
        <v>0</v>
      </c>
      <c r="AG630" s="456"/>
      <c r="AH630" s="430"/>
      <c r="AI630" s="426"/>
      <c r="AJ630" s="431"/>
      <c r="AK630" s="516"/>
      <c r="AL630" s="517"/>
      <c r="AM630" s="565" t="str">
        <f t="shared" si="156"/>
        <v/>
      </c>
      <c r="AN630" s="477" t="str">
        <f t="shared" si="147"/>
        <v/>
      </c>
      <c r="AO630" s="477">
        <f t="shared" si="157"/>
        <v>0</v>
      </c>
      <c r="AP630" s="477">
        <f t="shared" si="155"/>
        <v>0</v>
      </c>
      <c r="AQ630" s="478">
        <f t="shared" si="158"/>
        <v>0</v>
      </c>
      <c r="AR630" s="479">
        <f t="shared" si="159"/>
        <v>0</v>
      </c>
      <c r="AZ630" s="433"/>
      <c r="BA630" s="434"/>
      <c r="BB630" s="747"/>
      <c r="BC630" s="461"/>
      <c r="BD630" s="435"/>
      <c r="BE630" s="461"/>
      <c r="BF630" s="435"/>
      <c r="BG630" s="462"/>
      <c r="BI630" s="241" t="e">
        <f t="shared" si="148"/>
        <v>#DIV/0!</v>
      </c>
      <c r="BJ630" s="486">
        <f t="shared" si="149"/>
        <v>0</v>
      </c>
    </row>
    <row r="631" spans="22:62">
      <c r="V631" s="430"/>
      <c r="W631" s="426"/>
      <c r="X631" s="431"/>
      <c r="Y631" s="516"/>
      <c r="Z631" s="517"/>
      <c r="AA631" s="565" t="str">
        <f t="shared" si="150"/>
        <v/>
      </c>
      <c r="AB631" s="477" t="str">
        <f t="shared" si="146"/>
        <v/>
      </c>
      <c r="AC631" s="477">
        <f t="shared" si="151"/>
        <v>0</v>
      </c>
      <c r="AD631" s="477">
        <f t="shared" si="152"/>
        <v>0</v>
      </c>
      <c r="AE631" s="478">
        <f t="shared" si="153"/>
        <v>0</v>
      </c>
      <c r="AF631" s="479">
        <f t="shared" si="154"/>
        <v>0</v>
      </c>
      <c r="AG631" s="456"/>
      <c r="AH631" s="430"/>
      <c r="AI631" s="426"/>
      <c r="AJ631" s="431"/>
      <c r="AK631" s="516"/>
      <c r="AL631" s="517"/>
      <c r="AM631" s="565" t="str">
        <f t="shared" si="156"/>
        <v/>
      </c>
      <c r="AN631" s="477" t="str">
        <f t="shared" si="147"/>
        <v/>
      </c>
      <c r="AO631" s="477">
        <f t="shared" si="157"/>
        <v>0</v>
      </c>
      <c r="AP631" s="477">
        <f t="shared" si="155"/>
        <v>0</v>
      </c>
      <c r="AQ631" s="478">
        <f t="shared" si="158"/>
        <v>0</v>
      </c>
      <c r="AR631" s="479">
        <f t="shared" si="159"/>
        <v>0</v>
      </c>
      <c r="AZ631" s="433"/>
      <c r="BA631" s="434"/>
      <c r="BB631" s="747"/>
      <c r="BC631" s="461"/>
      <c r="BD631" s="435"/>
      <c r="BE631" s="461"/>
      <c r="BF631" s="435"/>
      <c r="BG631" s="462"/>
      <c r="BI631" s="241" t="e">
        <f t="shared" si="148"/>
        <v>#DIV/0!</v>
      </c>
      <c r="BJ631" s="486">
        <f t="shared" si="149"/>
        <v>0</v>
      </c>
    </row>
    <row r="632" spans="22:62">
      <c r="V632" s="430"/>
      <c r="W632" s="426"/>
      <c r="X632" s="431"/>
      <c r="Y632" s="516"/>
      <c r="Z632" s="517"/>
      <c r="AA632" s="565" t="str">
        <f t="shared" si="150"/>
        <v/>
      </c>
      <c r="AB632" s="477" t="str">
        <f t="shared" si="146"/>
        <v/>
      </c>
      <c r="AC632" s="477">
        <f t="shared" si="151"/>
        <v>0</v>
      </c>
      <c r="AD632" s="477">
        <f t="shared" si="152"/>
        <v>0</v>
      </c>
      <c r="AE632" s="478">
        <f t="shared" si="153"/>
        <v>0</v>
      </c>
      <c r="AF632" s="479">
        <f t="shared" si="154"/>
        <v>0</v>
      </c>
      <c r="AG632" s="456"/>
      <c r="AH632" s="430"/>
      <c r="AI632" s="426"/>
      <c r="AJ632" s="431"/>
      <c r="AK632" s="516"/>
      <c r="AL632" s="517"/>
      <c r="AM632" s="565" t="str">
        <f t="shared" si="156"/>
        <v/>
      </c>
      <c r="AN632" s="477" t="str">
        <f t="shared" si="147"/>
        <v/>
      </c>
      <c r="AO632" s="477">
        <f t="shared" si="157"/>
        <v>0</v>
      </c>
      <c r="AP632" s="477">
        <f t="shared" si="155"/>
        <v>0</v>
      </c>
      <c r="AQ632" s="478">
        <f t="shared" si="158"/>
        <v>0</v>
      </c>
      <c r="AR632" s="479">
        <f t="shared" si="159"/>
        <v>0</v>
      </c>
      <c r="AZ632" s="433"/>
      <c r="BA632" s="434"/>
      <c r="BB632" s="747"/>
      <c r="BC632" s="461"/>
      <c r="BD632" s="435"/>
      <c r="BE632" s="461"/>
      <c r="BF632" s="435"/>
      <c r="BG632" s="462"/>
      <c r="BI632" s="241" t="e">
        <f t="shared" si="148"/>
        <v>#DIV/0!</v>
      </c>
      <c r="BJ632" s="486">
        <f t="shared" si="149"/>
        <v>0</v>
      </c>
    </row>
    <row r="633" spans="22:62">
      <c r="V633" s="430"/>
      <c r="W633" s="426"/>
      <c r="X633" s="431"/>
      <c r="Y633" s="516"/>
      <c r="Z633" s="517"/>
      <c r="AA633" s="565" t="str">
        <f t="shared" si="150"/>
        <v/>
      </c>
      <c r="AB633" s="477" t="str">
        <f t="shared" si="146"/>
        <v/>
      </c>
      <c r="AC633" s="477">
        <f t="shared" si="151"/>
        <v>0</v>
      </c>
      <c r="AD633" s="477">
        <f t="shared" si="152"/>
        <v>0</v>
      </c>
      <c r="AE633" s="478">
        <f t="shared" si="153"/>
        <v>0</v>
      </c>
      <c r="AF633" s="479">
        <f t="shared" si="154"/>
        <v>0</v>
      </c>
      <c r="AG633" s="456"/>
      <c r="AH633" s="430"/>
      <c r="AI633" s="426"/>
      <c r="AJ633" s="431"/>
      <c r="AK633" s="516"/>
      <c r="AL633" s="517"/>
      <c r="AM633" s="565" t="str">
        <f t="shared" si="156"/>
        <v/>
      </c>
      <c r="AN633" s="477" t="str">
        <f t="shared" si="147"/>
        <v/>
      </c>
      <c r="AO633" s="477">
        <f t="shared" si="157"/>
        <v>0</v>
      </c>
      <c r="AP633" s="477">
        <f t="shared" si="155"/>
        <v>0</v>
      </c>
      <c r="AQ633" s="478">
        <f t="shared" si="158"/>
        <v>0</v>
      </c>
      <c r="AR633" s="479">
        <f t="shared" si="159"/>
        <v>0</v>
      </c>
      <c r="AZ633" s="433"/>
      <c r="BA633" s="434"/>
      <c r="BB633" s="747"/>
      <c r="BC633" s="461"/>
      <c r="BD633" s="435"/>
      <c r="BE633" s="461"/>
      <c r="BF633" s="435"/>
      <c r="BG633" s="462"/>
      <c r="BI633" s="241" t="e">
        <f t="shared" si="148"/>
        <v>#DIV/0!</v>
      </c>
      <c r="BJ633" s="486">
        <f t="shared" si="149"/>
        <v>0</v>
      </c>
    </row>
    <row r="634" spans="22:62">
      <c r="V634" s="430"/>
      <c r="W634" s="426"/>
      <c r="X634" s="431"/>
      <c r="Y634" s="516"/>
      <c r="Z634" s="517"/>
      <c r="AA634" s="565" t="str">
        <f t="shared" si="150"/>
        <v/>
      </c>
      <c r="AB634" s="477" t="str">
        <f t="shared" si="146"/>
        <v/>
      </c>
      <c r="AC634" s="477">
        <f t="shared" si="151"/>
        <v>0</v>
      </c>
      <c r="AD634" s="477">
        <f t="shared" si="152"/>
        <v>0</v>
      </c>
      <c r="AE634" s="478">
        <f t="shared" si="153"/>
        <v>0</v>
      </c>
      <c r="AF634" s="479">
        <f t="shared" si="154"/>
        <v>0</v>
      </c>
      <c r="AG634" s="456"/>
      <c r="AH634" s="430"/>
      <c r="AI634" s="426"/>
      <c r="AJ634" s="431"/>
      <c r="AK634" s="516"/>
      <c r="AL634" s="517"/>
      <c r="AM634" s="565" t="str">
        <f t="shared" si="156"/>
        <v/>
      </c>
      <c r="AN634" s="477" t="str">
        <f t="shared" si="147"/>
        <v/>
      </c>
      <c r="AO634" s="477">
        <f t="shared" si="157"/>
        <v>0</v>
      </c>
      <c r="AP634" s="477">
        <f t="shared" si="155"/>
        <v>0</v>
      </c>
      <c r="AQ634" s="478">
        <f t="shared" si="158"/>
        <v>0</v>
      </c>
      <c r="AR634" s="479">
        <f t="shared" si="159"/>
        <v>0</v>
      </c>
      <c r="AZ634" s="433"/>
      <c r="BA634" s="434"/>
      <c r="BB634" s="747"/>
      <c r="BC634" s="461"/>
      <c r="BD634" s="435"/>
      <c r="BE634" s="461"/>
      <c r="BF634" s="435"/>
      <c r="BG634" s="462"/>
      <c r="BI634" s="241" t="e">
        <f t="shared" si="148"/>
        <v>#DIV/0!</v>
      </c>
      <c r="BJ634" s="486">
        <f t="shared" si="149"/>
        <v>0</v>
      </c>
    </row>
    <row r="635" spans="22:62">
      <c r="V635" s="430"/>
      <c r="W635" s="426"/>
      <c r="X635" s="431"/>
      <c r="Y635" s="516"/>
      <c r="Z635" s="517"/>
      <c r="AA635" s="565" t="str">
        <f t="shared" si="150"/>
        <v/>
      </c>
      <c r="AB635" s="477" t="str">
        <f t="shared" si="146"/>
        <v/>
      </c>
      <c r="AC635" s="477">
        <f t="shared" si="151"/>
        <v>0</v>
      </c>
      <c r="AD635" s="477">
        <f t="shared" si="152"/>
        <v>0</v>
      </c>
      <c r="AE635" s="478">
        <f t="shared" si="153"/>
        <v>0</v>
      </c>
      <c r="AF635" s="479">
        <f t="shared" si="154"/>
        <v>0</v>
      </c>
      <c r="AG635" s="456"/>
      <c r="AH635" s="430"/>
      <c r="AI635" s="426"/>
      <c r="AJ635" s="431"/>
      <c r="AK635" s="516"/>
      <c r="AL635" s="517"/>
      <c r="AM635" s="565" t="str">
        <f t="shared" si="156"/>
        <v/>
      </c>
      <c r="AN635" s="477" t="str">
        <f t="shared" si="147"/>
        <v/>
      </c>
      <c r="AO635" s="477">
        <f t="shared" si="157"/>
        <v>0</v>
      </c>
      <c r="AP635" s="477">
        <f t="shared" si="155"/>
        <v>0</v>
      </c>
      <c r="AQ635" s="478">
        <f t="shared" si="158"/>
        <v>0</v>
      </c>
      <c r="AR635" s="479">
        <f t="shared" si="159"/>
        <v>0</v>
      </c>
      <c r="AZ635" s="433"/>
      <c r="BA635" s="434"/>
      <c r="BB635" s="747"/>
      <c r="BC635" s="461"/>
      <c r="BD635" s="435"/>
      <c r="BE635" s="461"/>
      <c r="BF635" s="435"/>
      <c r="BG635" s="462"/>
      <c r="BI635" s="241" t="e">
        <f t="shared" si="148"/>
        <v>#DIV/0!</v>
      </c>
      <c r="BJ635" s="486">
        <f t="shared" si="149"/>
        <v>0</v>
      </c>
    </row>
    <row r="636" spans="22:62">
      <c r="V636" s="430"/>
      <c r="W636" s="426"/>
      <c r="X636" s="431"/>
      <c r="Y636" s="516"/>
      <c r="Z636" s="517"/>
      <c r="AA636" s="565" t="str">
        <f t="shared" si="150"/>
        <v/>
      </c>
      <c r="AB636" s="477" t="str">
        <f t="shared" si="146"/>
        <v/>
      </c>
      <c r="AC636" s="477">
        <f t="shared" si="151"/>
        <v>0</v>
      </c>
      <c r="AD636" s="477">
        <f t="shared" si="152"/>
        <v>0</v>
      </c>
      <c r="AE636" s="478">
        <f t="shared" si="153"/>
        <v>0</v>
      </c>
      <c r="AF636" s="479">
        <f t="shared" si="154"/>
        <v>0</v>
      </c>
      <c r="AG636" s="456"/>
      <c r="AH636" s="430"/>
      <c r="AI636" s="426"/>
      <c r="AJ636" s="431"/>
      <c r="AK636" s="516"/>
      <c r="AL636" s="517"/>
      <c r="AM636" s="565" t="str">
        <f t="shared" si="156"/>
        <v/>
      </c>
      <c r="AN636" s="477" t="str">
        <f t="shared" si="147"/>
        <v/>
      </c>
      <c r="AO636" s="477">
        <f t="shared" si="157"/>
        <v>0</v>
      </c>
      <c r="AP636" s="477">
        <f t="shared" si="155"/>
        <v>0</v>
      </c>
      <c r="AQ636" s="478">
        <f t="shared" si="158"/>
        <v>0</v>
      </c>
      <c r="AR636" s="479">
        <f t="shared" si="159"/>
        <v>0</v>
      </c>
      <c r="AZ636" s="433"/>
      <c r="BA636" s="434"/>
      <c r="BB636" s="747"/>
      <c r="BC636" s="461"/>
      <c r="BD636" s="435"/>
      <c r="BE636" s="461"/>
      <c r="BF636" s="435"/>
      <c r="BG636" s="462"/>
      <c r="BI636" s="241" t="e">
        <f t="shared" si="148"/>
        <v>#DIV/0!</v>
      </c>
      <c r="BJ636" s="486">
        <f t="shared" si="149"/>
        <v>0</v>
      </c>
    </row>
    <row r="637" spans="22:62">
      <c r="V637" s="430"/>
      <c r="W637" s="426"/>
      <c r="X637" s="431"/>
      <c r="Y637" s="516"/>
      <c r="Z637" s="517"/>
      <c r="AA637" s="565" t="str">
        <f t="shared" si="150"/>
        <v/>
      </c>
      <c r="AB637" s="477" t="str">
        <f t="shared" si="146"/>
        <v/>
      </c>
      <c r="AC637" s="477">
        <f t="shared" si="151"/>
        <v>0</v>
      </c>
      <c r="AD637" s="477">
        <f t="shared" si="152"/>
        <v>0</v>
      </c>
      <c r="AE637" s="478">
        <f t="shared" si="153"/>
        <v>0</v>
      </c>
      <c r="AF637" s="479">
        <f t="shared" si="154"/>
        <v>0</v>
      </c>
      <c r="AG637" s="456"/>
      <c r="AH637" s="430"/>
      <c r="AI637" s="426"/>
      <c r="AJ637" s="431"/>
      <c r="AK637" s="516"/>
      <c r="AL637" s="517"/>
      <c r="AM637" s="565" t="str">
        <f t="shared" si="156"/>
        <v/>
      </c>
      <c r="AN637" s="477" t="str">
        <f t="shared" si="147"/>
        <v/>
      </c>
      <c r="AO637" s="477">
        <f t="shared" si="157"/>
        <v>0</v>
      </c>
      <c r="AP637" s="477">
        <f t="shared" si="155"/>
        <v>0</v>
      </c>
      <c r="AQ637" s="478">
        <f t="shared" si="158"/>
        <v>0</v>
      </c>
      <c r="AR637" s="479">
        <f t="shared" si="159"/>
        <v>0</v>
      </c>
      <c r="AZ637" s="433"/>
      <c r="BA637" s="434"/>
      <c r="BB637" s="747"/>
      <c r="BC637" s="461"/>
      <c r="BD637" s="435"/>
      <c r="BE637" s="461"/>
      <c r="BF637" s="435"/>
      <c r="BG637" s="462"/>
      <c r="BI637" s="241" t="e">
        <f t="shared" si="148"/>
        <v>#DIV/0!</v>
      </c>
      <c r="BJ637" s="486">
        <f t="shared" si="149"/>
        <v>0</v>
      </c>
    </row>
    <row r="638" spans="22:62">
      <c r="V638" s="430"/>
      <c r="W638" s="426"/>
      <c r="X638" s="431"/>
      <c r="Y638" s="516"/>
      <c r="Z638" s="517"/>
      <c r="AA638" s="565" t="str">
        <f t="shared" si="150"/>
        <v/>
      </c>
      <c r="AB638" s="477" t="str">
        <f t="shared" si="146"/>
        <v/>
      </c>
      <c r="AC638" s="477">
        <f t="shared" si="151"/>
        <v>0</v>
      </c>
      <c r="AD638" s="477">
        <f t="shared" si="152"/>
        <v>0</v>
      </c>
      <c r="AE638" s="478">
        <f t="shared" si="153"/>
        <v>0</v>
      </c>
      <c r="AF638" s="479">
        <f t="shared" si="154"/>
        <v>0</v>
      </c>
      <c r="AG638" s="456"/>
      <c r="AH638" s="430"/>
      <c r="AI638" s="426"/>
      <c r="AJ638" s="431"/>
      <c r="AK638" s="516"/>
      <c r="AL638" s="517"/>
      <c r="AM638" s="565" t="str">
        <f t="shared" si="156"/>
        <v/>
      </c>
      <c r="AN638" s="477" t="str">
        <f t="shared" si="147"/>
        <v/>
      </c>
      <c r="AO638" s="477">
        <f t="shared" si="157"/>
        <v>0</v>
      </c>
      <c r="AP638" s="477">
        <f t="shared" si="155"/>
        <v>0</v>
      </c>
      <c r="AQ638" s="478">
        <f t="shared" si="158"/>
        <v>0</v>
      </c>
      <c r="AR638" s="479">
        <f t="shared" si="159"/>
        <v>0</v>
      </c>
      <c r="AZ638" s="433"/>
      <c r="BA638" s="434"/>
      <c r="BB638" s="747"/>
      <c r="BC638" s="461"/>
      <c r="BD638" s="435"/>
      <c r="BE638" s="461"/>
      <c r="BF638" s="435"/>
      <c r="BG638" s="462"/>
      <c r="BI638" s="241" t="e">
        <f t="shared" si="148"/>
        <v>#DIV/0!</v>
      </c>
      <c r="BJ638" s="486">
        <f t="shared" si="149"/>
        <v>0</v>
      </c>
    </row>
    <row r="639" spans="22:62">
      <c r="V639" s="430"/>
      <c r="W639" s="426"/>
      <c r="X639" s="431"/>
      <c r="Y639" s="516"/>
      <c r="Z639" s="517"/>
      <c r="AA639" s="565" t="str">
        <f t="shared" si="150"/>
        <v/>
      </c>
      <c r="AB639" s="477" t="str">
        <f t="shared" si="146"/>
        <v/>
      </c>
      <c r="AC639" s="477">
        <f t="shared" si="151"/>
        <v>0</v>
      </c>
      <c r="AD639" s="477">
        <f t="shared" si="152"/>
        <v>0</v>
      </c>
      <c r="AE639" s="478">
        <f t="shared" si="153"/>
        <v>0</v>
      </c>
      <c r="AF639" s="479">
        <f t="shared" si="154"/>
        <v>0</v>
      </c>
      <c r="AG639" s="456"/>
      <c r="AH639" s="430"/>
      <c r="AI639" s="426"/>
      <c r="AJ639" s="431"/>
      <c r="AK639" s="516"/>
      <c r="AL639" s="517"/>
      <c r="AM639" s="565" t="str">
        <f t="shared" si="156"/>
        <v/>
      </c>
      <c r="AN639" s="477" t="str">
        <f t="shared" si="147"/>
        <v/>
      </c>
      <c r="AO639" s="477">
        <f t="shared" si="157"/>
        <v>0</v>
      </c>
      <c r="AP639" s="477">
        <f t="shared" si="155"/>
        <v>0</v>
      </c>
      <c r="AQ639" s="478">
        <f t="shared" si="158"/>
        <v>0</v>
      </c>
      <c r="AR639" s="479">
        <f t="shared" si="159"/>
        <v>0</v>
      </c>
      <c r="AZ639" s="433"/>
      <c r="BA639" s="434"/>
      <c r="BB639" s="747"/>
      <c r="BC639" s="461"/>
      <c r="BD639" s="435"/>
      <c r="BE639" s="461"/>
      <c r="BF639" s="435"/>
      <c r="BG639" s="462"/>
      <c r="BI639" s="241" t="e">
        <f t="shared" si="148"/>
        <v>#DIV/0!</v>
      </c>
      <c r="BJ639" s="486">
        <f t="shared" si="149"/>
        <v>0</v>
      </c>
    </row>
    <row r="640" spans="22:62">
      <c r="V640" s="430"/>
      <c r="W640" s="426"/>
      <c r="X640" s="431"/>
      <c r="Y640" s="516"/>
      <c r="Z640" s="517"/>
      <c r="AA640" s="565" t="str">
        <f t="shared" si="150"/>
        <v/>
      </c>
      <c r="AB640" s="477" t="str">
        <f t="shared" si="146"/>
        <v/>
      </c>
      <c r="AC640" s="477">
        <f t="shared" si="151"/>
        <v>0</v>
      </c>
      <c r="AD640" s="477">
        <f t="shared" si="152"/>
        <v>0</v>
      </c>
      <c r="AE640" s="478">
        <f t="shared" si="153"/>
        <v>0</v>
      </c>
      <c r="AF640" s="479">
        <f t="shared" si="154"/>
        <v>0</v>
      </c>
      <c r="AG640" s="456"/>
      <c r="AH640" s="430"/>
      <c r="AI640" s="426"/>
      <c r="AJ640" s="431"/>
      <c r="AK640" s="516"/>
      <c r="AL640" s="517"/>
      <c r="AM640" s="565" t="str">
        <f t="shared" si="156"/>
        <v/>
      </c>
      <c r="AN640" s="477" t="str">
        <f t="shared" si="147"/>
        <v/>
      </c>
      <c r="AO640" s="477">
        <f t="shared" si="157"/>
        <v>0</v>
      </c>
      <c r="AP640" s="477">
        <f t="shared" si="155"/>
        <v>0</v>
      </c>
      <c r="AQ640" s="478">
        <f t="shared" si="158"/>
        <v>0</v>
      </c>
      <c r="AR640" s="479">
        <f t="shared" si="159"/>
        <v>0</v>
      </c>
      <c r="AZ640" s="433"/>
      <c r="BA640" s="434"/>
      <c r="BB640" s="747"/>
      <c r="BC640" s="461"/>
      <c r="BD640" s="435"/>
      <c r="BE640" s="461"/>
      <c r="BF640" s="435"/>
      <c r="BG640" s="462"/>
      <c r="BI640" s="241" t="e">
        <f t="shared" si="148"/>
        <v>#DIV/0!</v>
      </c>
      <c r="BJ640" s="486">
        <f t="shared" si="149"/>
        <v>0</v>
      </c>
    </row>
    <row r="641" spans="22:62">
      <c r="V641" s="430"/>
      <c r="W641" s="426"/>
      <c r="X641" s="431"/>
      <c r="Y641" s="516"/>
      <c r="Z641" s="517"/>
      <c r="AA641" s="565" t="str">
        <f t="shared" si="150"/>
        <v/>
      </c>
      <c r="AB641" s="477" t="str">
        <f t="shared" si="146"/>
        <v/>
      </c>
      <c r="AC641" s="477">
        <f t="shared" si="151"/>
        <v>0</v>
      </c>
      <c r="AD641" s="477">
        <f t="shared" si="152"/>
        <v>0</v>
      </c>
      <c r="AE641" s="478">
        <f t="shared" si="153"/>
        <v>0</v>
      </c>
      <c r="AF641" s="479">
        <f t="shared" si="154"/>
        <v>0</v>
      </c>
      <c r="AG641" s="456"/>
      <c r="AH641" s="430"/>
      <c r="AI641" s="426"/>
      <c r="AJ641" s="431"/>
      <c r="AK641" s="516"/>
      <c r="AL641" s="517"/>
      <c r="AM641" s="565" t="str">
        <f t="shared" si="156"/>
        <v/>
      </c>
      <c r="AN641" s="477" t="str">
        <f t="shared" si="147"/>
        <v/>
      </c>
      <c r="AO641" s="477">
        <f t="shared" si="157"/>
        <v>0</v>
      </c>
      <c r="AP641" s="477">
        <f t="shared" si="155"/>
        <v>0</v>
      </c>
      <c r="AQ641" s="478">
        <f t="shared" si="158"/>
        <v>0</v>
      </c>
      <c r="AR641" s="479">
        <f t="shared" si="159"/>
        <v>0</v>
      </c>
      <c r="AZ641" s="433"/>
      <c r="BA641" s="434"/>
      <c r="BB641" s="747"/>
      <c r="BC641" s="461"/>
      <c r="BD641" s="435"/>
      <c r="BE641" s="461"/>
      <c r="BF641" s="435"/>
      <c r="BG641" s="462"/>
      <c r="BI641" s="241" t="e">
        <f t="shared" si="148"/>
        <v>#DIV/0!</v>
      </c>
      <c r="BJ641" s="486">
        <f t="shared" si="149"/>
        <v>0</v>
      </c>
    </row>
    <row r="642" spans="22:62">
      <c r="V642" s="430"/>
      <c r="W642" s="426"/>
      <c r="X642" s="431"/>
      <c r="Y642" s="516"/>
      <c r="Z642" s="517"/>
      <c r="AA642" s="565" t="str">
        <f t="shared" si="150"/>
        <v/>
      </c>
      <c r="AB642" s="477" t="str">
        <f t="shared" si="146"/>
        <v/>
      </c>
      <c r="AC642" s="477">
        <f t="shared" si="151"/>
        <v>0</v>
      </c>
      <c r="AD642" s="477">
        <f t="shared" si="152"/>
        <v>0</v>
      </c>
      <c r="AE642" s="478">
        <f t="shared" si="153"/>
        <v>0</v>
      </c>
      <c r="AF642" s="479">
        <f t="shared" si="154"/>
        <v>0</v>
      </c>
      <c r="AG642" s="456"/>
      <c r="AH642" s="430"/>
      <c r="AI642" s="426"/>
      <c r="AJ642" s="431"/>
      <c r="AK642" s="516"/>
      <c r="AL642" s="517"/>
      <c r="AM642" s="565" t="str">
        <f t="shared" si="156"/>
        <v/>
      </c>
      <c r="AN642" s="477" t="str">
        <f t="shared" si="147"/>
        <v/>
      </c>
      <c r="AO642" s="477">
        <f t="shared" si="157"/>
        <v>0</v>
      </c>
      <c r="AP642" s="477">
        <f t="shared" si="155"/>
        <v>0</v>
      </c>
      <c r="AQ642" s="478">
        <f t="shared" si="158"/>
        <v>0</v>
      </c>
      <c r="AR642" s="479">
        <f t="shared" si="159"/>
        <v>0</v>
      </c>
      <c r="AZ642" s="433"/>
      <c r="BA642" s="434"/>
      <c r="BB642" s="747"/>
      <c r="BC642" s="461"/>
      <c r="BD642" s="435"/>
      <c r="BE642" s="461"/>
      <c r="BF642" s="435"/>
      <c r="BG642" s="462"/>
      <c r="BI642" s="241" t="e">
        <f t="shared" si="148"/>
        <v>#DIV/0!</v>
      </c>
      <c r="BJ642" s="486">
        <f t="shared" si="149"/>
        <v>0</v>
      </c>
    </row>
    <row r="643" spans="22:62">
      <c r="V643" s="430"/>
      <c r="W643" s="426"/>
      <c r="X643" s="431"/>
      <c r="Y643" s="516"/>
      <c r="Z643" s="517"/>
      <c r="AA643" s="565" t="str">
        <f t="shared" si="150"/>
        <v/>
      </c>
      <c r="AB643" s="477" t="str">
        <f t="shared" si="146"/>
        <v/>
      </c>
      <c r="AC643" s="477">
        <f t="shared" si="151"/>
        <v>0</v>
      </c>
      <c r="AD643" s="477">
        <f t="shared" si="152"/>
        <v>0</v>
      </c>
      <c r="AE643" s="478">
        <f t="shared" si="153"/>
        <v>0</v>
      </c>
      <c r="AF643" s="479">
        <f t="shared" si="154"/>
        <v>0</v>
      </c>
      <c r="AG643" s="456"/>
      <c r="AH643" s="430"/>
      <c r="AI643" s="426"/>
      <c r="AJ643" s="431"/>
      <c r="AK643" s="516"/>
      <c r="AL643" s="517"/>
      <c r="AM643" s="565" t="str">
        <f t="shared" si="156"/>
        <v/>
      </c>
      <c r="AN643" s="477" t="str">
        <f t="shared" si="147"/>
        <v/>
      </c>
      <c r="AO643" s="477">
        <f t="shared" si="157"/>
        <v>0</v>
      </c>
      <c r="AP643" s="477">
        <f t="shared" si="155"/>
        <v>0</v>
      </c>
      <c r="AQ643" s="478">
        <f t="shared" si="158"/>
        <v>0</v>
      </c>
      <c r="AR643" s="479">
        <f t="shared" si="159"/>
        <v>0</v>
      </c>
      <c r="AZ643" s="433"/>
      <c r="BA643" s="434"/>
      <c r="BB643" s="747"/>
      <c r="BC643" s="461"/>
      <c r="BD643" s="435"/>
      <c r="BE643" s="461"/>
      <c r="BF643" s="435"/>
      <c r="BG643" s="462"/>
      <c r="BI643" s="241" t="e">
        <f t="shared" si="148"/>
        <v>#DIV/0!</v>
      </c>
      <c r="BJ643" s="486">
        <f t="shared" si="149"/>
        <v>0</v>
      </c>
    </row>
    <row r="644" spans="22:62">
      <c r="V644" s="430"/>
      <c r="W644" s="426"/>
      <c r="X644" s="431"/>
      <c r="Y644" s="516"/>
      <c r="Z644" s="517"/>
      <c r="AA644" s="565" t="str">
        <f t="shared" si="150"/>
        <v/>
      </c>
      <c r="AB644" s="477" t="str">
        <f t="shared" si="146"/>
        <v/>
      </c>
      <c r="AC644" s="477">
        <f t="shared" si="151"/>
        <v>0</v>
      </c>
      <c r="AD644" s="477">
        <f t="shared" si="152"/>
        <v>0</v>
      </c>
      <c r="AE644" s="478">
        <f t="shared" si="153"/>
        <v>0</v>
      </c>
      <c r="AF644" s="479">
        <f t="shared" si="154"/>
        <v>0</v>
      </c>
      <c r="AG644" s="456"/>
      <c r="AH644" s="430"/>
      <c r="AI644" s="426"/>
      <c r="AJ644" s="431"/>
      <c r="AK644" s="516"/>
      <c r="AL644" s="517"/>
      <c r="AM644" s="565" t="str">
        <f t="shared" si="156"/>
        <v/>
      </c>
      <c r="AN644" s="477" t="str">
        <f t="shared" si="147"/>
        <v/>
      </c>
      <c r="AO644" s="477">
        <f t="shared" si="157"/>
        <v>0</v>
      </c>
      <c r="AP644" s="477">
        <f t="shared" si="155"/>
        <v>0</v>
      </c>
      <c r="AQ644" s="478">
        <f t="shared" si="158"/>
        <v>0</v>
      </c>
      <c r="AR644" s="479">
        <f t="shared" si="159"/>
        <v>0</v>
      </c>
      <c r="AZ644" s="433"/>
      <c r="BA644" s="434"/>
      <c r="BB644" s="747"/>
      <c r="BC644" s="461"/>
      <c r="BD644" s="435"/>
      <c r="BE644" s="461"/>
      <c r="BF644" s="435"/>
      <c r="BG644" s="462"/>
      <c r="BI644" s="241" t="e">
        <f t="shared" si="148"/>
        <v>#DIV/0!</v>
      </c>
      <c r="BJ644" s="486">
        <f t="shared" si="149"/>
        <v>0</v>
      </c>
    </row>
    <row r="645" spans="22:62">
      <c r="V645" s="430"/>
      <c r="W645" s="426"/>
      <c r="X645" s="431"/>
      <c r="Y645" s="516"/>
      <c r="Z645" s="517"/>
      <c r="AA645" s="565" t="str">
        <f t="shared" si="150"/>
        <v/>
      </c>
      <c r="AB645" s="477" t="str">
        <f t="shared" si="146"/>
        <v/>
      </c>
      <c r="AC645" s="477">
        <f t="shared" si="151"/>
        <v>0</v>
      </c>
      <c r="AD645" s="477">
        <f t="shared" si="152"/>
        <v>0</v>
      </c>
      <c r="AE645" s="478">
        <f t="shared" si="153"/>
        <v>0</v>
      </c>
      <c r="AF645" s="479">
        <f t="shared" si="154"/>
        <v>0</v>
      </c>
      <c r="AG645" s="456"/>
      <c r="AH645" s="430"/>
      <c r="AI645" s="426"/>
      <c r="AJ645" s="431"/>
      <c r="AK645" s="516"/>
      <c r="AL645" s="517"/>
      <c r="AM645" s="565" t="str">
        <f t="shared" si="156"/>
        <v/>
      </c>
      <c r="AN645" s="477" t="str">
        <f t="shared" si="147"/>
        <v/>
      </c>
      <c r="AO645" s="477">
        <f t="shared" si="157"/>
        <v>0</v>
      </c>
      <c r="AP645" s="477">
        <f t="shared" si="155"/>
        <v>0</v>
      </c>
      <c r="AQ645" s="478">
        <f t="shared" si="158"/>
        <v>0</v>
      </c>
      <c r="AR645" s="479">
        <f t="shared" si="159"/>
        <v>0</v>
      </c>
      <c r="AZ645" s="433"/>
      <c r="BA645" s="434"/>
      <c r="BB645" s="747"/>
      <c r="BC645" s="461"/>
      <c r="BD645" s="435"/>
      <c r="BE645" s="461"/>
      <c r="BF645" s="435"/>
      <c r="BG645" s="462"/>
      <c r="BI645" s="241" t="e">
        <f t="shared" si="148"/>
        <v>#DIV/0!</v>
      </c>
      <c r="BJ645" s="486">
        <f t="shared" si="149"/>
        <v>0</v>
      </c>
    </row>
    <row r="646" spans="22:62">
      <c r="V646" s="430"/>
      <c r="W646" s="426"/>
      <c r="X646" s="431"/>
      <c r="Y646" s="516"/>
      <c r="Z646" s="517"/>
      <c r="AA646" s="565" t="str">
        <f t="shared" si="150"/>
        <v/>
      </c>
      <c r="AB646" s="477" t="str">
        <f t="shared" si="146"/>
        <v/>
      </c>
      <c r="AC646" s="477">
        <f t="shared" si="151"/>
        <v>0</v>
      </c>
      <c r="AD646" s="477">
        <f t="shared" si="152"/>
        <v>0</v>
      </c>
      <c r="AE646" s="478">
        <f t="shared" si="153"/>
        <v>0</v>
      </c>
      <c r="AF646" s="479">
        <f t="shared" si="154"/>
        <v>0</v>
      </c>
      <c r="AG646" s="456"/>
      <c r="AH646" s="430"/>
      <c r="AI646" s="426"/>
      <c r="AJ646" s="431"/>
      <c r="AK646" s="516"/>
      <c r="AL646" s="517"/>
      <c r="AM646" s="565" t="str">
        <f t="shared" si="156"/>
        <v/>
      </c>
      <c r="AN646" s="477" t="str">
        <f t="shared" si="147"/>
        <v/>
      </c>
      <c r="AO646" s="477">
        <f t="shared" si="157"/>
        <v>0</v>
      </c>
      <c r="AP646" s="477">
        <f t="shared" si="155"/>
        <v>0</v>
      </c>
      <c r="AQ646" s="478">
        <f t="shared" si="158"/>
        <v>0</v>
      </c>
      <c r="AR646" s="479">
        <f t="shared" si="159"/>
        <v>0</v>
      </c>
      <c r="AZ646" s="433"/>
      <c r="BA646" s="434"/>
      <c r="BB646" s="747"/>
      <c r="BC646" s="461"/>
      <c r="BD646" s="435"/>
      <c r="BE646" s="461"/>
      <c r="BF646" s="435"/>
      <c r="BG646" s="462"/>
      <c r="BI646" s="241" t="e">
        <f t="shared" si="148"/>
        <v>#DIV/0!</v>
      </c>
      <c r="BJ646" s="486">
        <f t="shared" si="149"/>
        <v>0</v>
      </c>
    </row>
    <row r="647" spans="22:62">
      <c r="V647" s="430"/>
      <c r="W647" s="426"/>
      <c r="X647" s="431"/>
      <c r="Y647" s="516"/>
      <c r="Z647" s="517"/>
      <c r="AA647" s="565" t="str">
        <f t="shared" si="150"/>
        <v/>
      </c>
      <c r="AB647" s="477" t="str">
        <f t="shared" si="146"/>
        <v/>
      </c>
      <c r="AC647" s="477">
        <f t="shared" si="151"/>
        <v>0</v>
      </c>
      <c r="AD647" s="477">
        <f t="shared" si="152"/>
        <v>0</v>
      </c>
      <c r="AE647" s="478">
        <f t="shared" si="153"/>
        <v>0</v>
      </c>
      <c r="AF647" s="479">
        <f t="shared" si="154"/>
        <v>0</v>
      </c>
      <c r="AG647" s="456"/>
      <c r="AH647" s="430"/>
      <c r="AI647" s="426"/>
      <c r="AJ647" s="431"/>
      <c r="AK647" s="516"/>
      <c r="AL647" s="517"/>
      <c r="AM647" s="565" t="str">
        <f t="shared" si="156"/>
        <v/>
      </c>
      <c r="AN647" s="477" t="str">
        <f t="shared" si="147"/>
        <v/>
      </c>
      <c r="AO647" s="477">
        <f t="shared" si="157"/>
        <v>0</v>
      </c>
      <c r="AP647" s="477">
        <f t="shared" si="155"/>
        <v>0</v>
      </c>
      <c r="AQ647" s="478">
        <f t="shared" si="158"/>
        <v>0</v>
      </c>
      <c r="AR647" s="479">
        <f t="shared" si="159"/>
        <v>0</v>
      </c>
      <c r="AZ647" s="433"/>
      <c r="BA647" s="434"/>
      <c r="BB647" s="747"/>
      <c r="BC647" s="461"/>
      <c r="BD647" s="435"/>
      <c r="BE647" s="461"/>
      <c r="BF647" s="435"/>
      <c r="BG647" s="462"/>
      <c r="BI647" s="241" t="e">
        <f t="shared" si="148"/>
        <v>#DIV/0!</v>
      </c>
      <c r="BJ647" s="486">
        <f t="shared" si="149"/>
        <v>0</v>
      </c>
    </row>
    <row r="648" spans="22:62">
      <c r="V648" s="430"/>
      <c r="W648" s="426"/>
      <c r="X648" s="431"/>
      <c r="Y648" s="516"/>
      <c r="Z648" s="517"/>
      <c r="AA648" s="565" t="str">
        <f t="shared" si="150"/>
        <v/>
      </c>
      <c r="AB648" s="477" t="str">
        <f t="shared" ref="AB648:AB711" si="160">IF(Y648&gt;1,IF((TestEOY-X648)/365&gt;AA648,AA648,ROUNDUP(((TestEOY-X648)/365),0)),"")</f>
        <v/>
      </c>
      <c r="AC648" s="477">
        <f t="shared" si="151"/>
        <v>0</v>
      </c>
      <c r="AD648" s="477">
        <f t="shared" si="152"/>
        <v>0</v>
      </c>
      <c r="AE648" s="478">
        <f t="shared" si="153"/>
        <v>0</v>
      </c>
      <c r="AF648" s="479">
        <f t="shared" si="154"/>
        <v>0</v>
      </c>
      <c r="AG648" s="456"/>
      <c r="AH648" s="430"/>
      <c r="AI648" s="426"/>
      <c r="AJ648" s="431"/>
      <c r="AK648" s="516"/>
      <c r="AL648" s="517"/>
      <c r="AM648" s="565" t="str">
        <f t="shared" si="156"/>
        <v/>
      </c>
      <c r="AN648" s="477" t="str">
        <f t="shared" ref="AN648:AN711" si="161">IF(AK648&lt;&gt;"",IF((TestEOY-AJ648)/365&gt;AM648,AM648,ROUNDUP(((TestEOY-AJ648)/365),0)),"")</f>
        <v/>
      </c>
      <c r="AO648" s="477">
        <f t="shared" si="157"/>
        <v>0</v>
      </c>
      <c r="AP648" s="477">
        <f t="shared" si="155"/>
        <v>0</v>
      </c>
      <c r="AQ648" s="478">
        <f t="shared" si="158"/>
        <v>0</v>
      </c>
      <c r="AR648" s="479">
        <f t="shared" si="159"/>
        <v>0</v>
      </c>
      <c r="AZ648" s="433"/>
      <c r="BA648" s="434"/>
      <c r="BB648" s="747"/>
      <c r="BC648" s="461"/>
      <c r="BD648" s="435"/>
      <c r="BE648" s="461"/>
      <c r="BF648" s="435"/>
      <c r="BG648" s="462"/>
      <c r="BI648" s="241" t="e">
        <f t="shared" ref="BI648:BI711" si="162">AVERAGE(BB648:BG648)</f>
        <v>#DIV/0!</v>
      </c>
      <c r="BJ648" s="486">
        <f t="shared" ref="BJ648:BJ711" si="163">SUM(BB648:BG648)</f>
        <v>0</v>
      </c>
    </row>
    <row r="649" spans="22:62">
      <c r="V649" s="430"/>
      <c r="W649" s="426"/>
      <c r="X649" s="431"/>
      <c r="Y649" s="516"/>
      <c r="Z649" s="517"/>
      <c r="AA649" s="565" t="str">
        <f t="shared" ref="AA649:AA712" si="164">IFERROR(INDEX($AU$8:$AU$23,MATCH(V649,$AT$8:$AT$23,0)),"")</f>
        <v/>
      </c>
      <c r="AB649" s="477" t="str">
        <f t="shared" si="160"/>
        <v/>
      </c>
      <c r="AC649" s="477">
        <f t="shared" ref="AC649:AC712" si="165">IFERROR(IF(AB649&gt;=AA649,0,IF(AA649&gt;AB649,SLN(Y649,Z649,AA649),0)),"")</f>
        <v>0</v>
      </c>
      <c r="AD649" s="477">
        <f t="shared" ref="AD649:AD712" si="166">AE649-AC649</f>
        <v>0</v>
      </c>
      <c r="AE649" s="478">
        <f t="shared" ref="AE649:AE712" si="167">IFERROR(IF(OR(AA649=0,AA649=""),     0,     IF(AB649&gt;=AA649,          +Y649,          (+AC649*AB649))),"")</f>
        <v>0</v>
      </c>
      <c r="AF649" s="479">
        <f t="shared" ref="AF649:AF712" si="168">IFERROR(IF(AE649&gt;Y649,0,(+Y649-AE649))-Z649,"")</f>
        <v>0</v>
      </c>
      <c r="AG649" s="456"/>
      <c r="AH649" s="430"/>
      <c r="AI649" s="426"/>
      <c r="AJ649" s="431"/>
      <c r="AK649" s="516"/>
      <c r="AL649" s="517"/>
      <c r="AM649" s="565" t="str">
        <f t="shared" si="156"/>
        <v/>
      </c>
      <c r="AN649" s="477" t="str">
        <f t="shared" si="161"/>
        <v/>
      </c>
      <c r="AO649" s="477">
        <f t="shared" si="157"/>
        <v>0</v>
      </c>
      <c r="AP649" s="477">
        <f t="shared" ref="AP649:AP712" si="169">AQ649-AO649</f>
        <v>0</v>
      </c>
      <c r="AQ649" s="478">
        <f t="shared" si="158"/>
        <v>0</v>
      </c>
      <c r="AR649" s="479">
        <f t="shared" si="159"/>
        <v>0</v>
      </c>
      <c r="AZ649" s="433"/>
      <c r="BA649" s="434"/>
      <c r="BB649" s="747"/>
      <c r="BC649" s="461"/>
      <c r="BD649" s="435"/>
      <c r="BE649" s="461"/>
      <c r="BF649" s="435"/>
      <c r="BG649" s="462"/>
      <c r="BI649" s="241" t="e">
        <f t="shared" si="162"/>
        <v>#DIV/0!</v>
      </c>
      <c r="BJ649" s="486">
        <f t="shared" si="163"/>
        <v>0</v>
      </c>
    </row>
    <row r="650" spans="22:62">
      <c r="V650" s="430"/>
      <c r="W650" s="426"/>
      <c r="X650" s="431"/>
      <c r="Y650" s="516"/>
      <c r="Z650" s="517"/>
      <c r="AA650" s="565" t="str">
        <f t="shared" si="164"/>
        <v/>
      </c>
      <c r="AB650" s="477" t="str">
        <f t="shared" si="160"/>
        <v/>
      </c>
      <c r="AC650" s="477">
        <f t="shared" si="165"/>
        <v>0</v>
      </c>
      <c r="AD650" s="477">
        <f t="shared" si="166"/>
        <v>0</v>
      </c>
      <c r="AE650" s="478">
        <f t="shared" si="167"/>
        <v>0</v>
      </c>
      <c r="AF650" s="479">
        <f t="shared" si="168"/>
        <v>0</v>
      </c>
      <c r="AG650" s="456"/>
      <c r="AH650" s="430"/>
      <c r="AI650" s="426"/>
      <c r="AJ650" s="431"/>
      <c r="AK650" s="516"/>
      <c r="AL650" s="517"/>
      <c r="AM650" s="565" t="str">
        <f t="shared" si="156"/>
        <v/>
      </c>
      <c r="AN650" s="477" t="str">
        <f t="shared" si="161"/>
        <v/>
      </c>
      <c r="AO650" s="477">
        <f t="shared" si="157"/>
        <v>0</v>
      </c>
      <c r="AP650" s="477">
        <f t="shared" si="169"/>
        <v>0</v>
      </c>
      <c r="AQ650" s="478">
        <f t="shared" si="158"/>
        <v>0</v>
      </c>
      <c r="AR650" s="479">
        <f t="shared" si="159"/>
        <v>0</v>
      </c>
      <c r="AZ650" s="433"/>
      <c r="BA650" s="434"/>
      <c r="BB650" s="747"/>
      <c r="BC650" s="461"/>
      <c r="BD650" s="435"/>
      <c r="BE650" s="461"/>
      <c r="BF650" s="435"/>
      <c r="BG650" s="462"/>
      <c r="BI650" s="241" t="e">
        <f t="shared" si="162"/>
        <v>#DIV/0!</v>
      </c>
      <c r="BJ650" s="486">
        <f t="shared" si="163"/>
        <v>0</v>
      </c>
    </row>
    <row r="651" spans="22:62">
      <c r="V651" s="430"/>
      <c r="W651" s="426"/>
      <c r="X651" s="431"/>
      <c r="Y651" s="516"/>
      <c r="Z651" s="517"/>
      <c r="AA651" s="565" t="str">
        <f t="shared" si="164"/>
        <v/>
      </c>
      <c r="AB651" s="477" t="str">
        <f t="shared" si="160"/>
        <v/>
      </c>
      <c r="AC651" s="477">
        <f t="shared" si="165"/>
        <v>0</v>
      </c>
      <c r="AD651" s="477">
        <f t="shared" si="166"/>
        <v>0</v>
      </c>
      <c r="AE651" s="478">
        <f t="shared" si="167"/>
        <v>0</v>
      </c>
      <c r="AF651" s="479">
        <f t="shared" si="168"/>
        <v>0</v>
      </c>
      <c r="AG651" s="456"/>
      <c r="AH651" s="430"/>
      <c r="AI651" s="426"/>
      <c r="AJ651" s="431"/>
      <c r="AK651" s="516"/>
      <c r="AL651" s="517"/>
      <c r="AM651" s="565" t="str">
        <f t="shared" si="156"/>
        <v/>
      </c>
      <c r="AN651" s="477" t="str">
        <f t="shared" si="161"/>
        <v/>
      </c>
      <c r="AO651" s="477">
        <f t="shared" si="157"/>
        <v>0</v>
      </c>
      <c r="AP651" s="477">
        <f t="shared" si="169"/>
        <v>0</v>
      </c>
      <c r="AQ651" s="478">
        <f t="shared" si="158"/>
        <v>0</v>
      </c>
      <c r="AR651" s="479">
        <f t="shared" si="159"/>
        <v>0</v>
      </c>
      <c r="AZ651" s="433"/>
      <c r="BA651" s="434"/>
      <c r="BB651" s="747"/>
      <c r="BC651" s="461"/>
      <c r="BD651" s="435"/>
      <c r="BE651" s="461"/>
      <c r="BF651" s="435"/>
      <c r="BG651" s="462"/>
      <c r="BI651" s="241" t="e">
        <f t="shared" si="162"/>
        <v>#DIV/0!</v>
      </c>
      <c r="BJ651" s="486">
        <f t="shared" si="163"/>
        <v>0</v>
      </c>
    </row>
    <row r="652" spans="22:62">
      <c r="V652" s="430"/>
      <c r="W652" s="426"/>
      <c r="X652" s="431"/>
      <c r="Y652" s="516"/>
      <c r="Z652" s="517"/>
      <c r="AA652" s="565" t="str">
        <f t="shared" si="164"/>
        <v/>
      </c>
      <c r="AB652" s="477" t="str">
        <f t="shared" si="160"/>
        <v/>
      </c>
      <c r="AC652" s="477">
        <f t="shared" si="165"/>
        <v>0</v>
      </c>
      <c r="AD652" s="477">
        <f t="shared" si="166"/>
        <v>0</v>
      </c>
      <c r="AE652" s="478">
        <f t="shared" si="167"/>
        <v>0</v>
      </c>
      <c r="AF652" s="479">
        <f t="shared" si="168"/>
        <v>0</v>
      </c>
      <c r="AG652" s="456"/>
      <c r="AH652" s="430"/>
      <c r="AI652" s="426"/>
      <c r="AJ652" s="431"/>
      <c r="AK652" s="516"/>
      <c r="AL652" s="517"/>
      <c r="AM652" s="565" t="str">
        <f t="shared" ref="AM652:AM715" si="170">IFERROR(INDEX($AU$8:$AU$23,MATCH(AH652,$AT$8:$AT$23,0)),"")</f>
        <v/>
      </c>
      <c r="AN652" s="477" t="str">
        <f t="shared" si="161"/>
        <v/>
      </c>
      <c r="AO652" s="477">
        <f t="shared" ref="AO652:AO715" si="171">IFERROR(IF(AN652&gt;=AM652,0,IF(AM652&gt;AN652,SLN(AK652,AL652,AM652),0)),"")</f>
        <v>0</v>
      </c>
      <c r="AP652" s="477">
        <f t="shared" si="169"/>
        <v>0</v>
      </c>
      <c r="AQ652" s="478">
        <f t="shared" ref="AQ652:AQ715" si="172">IFERROR(IF(OR(AM652=0,AM652=""),     0,     IF(AN652&gt;=AM652,          +AK652,          (+AO652*AN652))),"")</f>
        <v>0</v>
      </c>
      <c r="AR652" s="479">
        <f t="shared" ref="AR652:AR715" si="173">IFERROR(IF(AQ652&gt;AK652,0,(+AK652-AQ652))-AL652,"")</f>
        <v>0</v>
      </c>
      <c r="AZ652" s="433"/>
      <c r="BA652" s="434"/>
      <c r="BB652" s="747"/>
      <c r="BC652" s="461"/>
      <c r="BD652" s="435"/>
      <c r="BE652" s="461"/>
      <c r="BF652" s="435"/>
      <c r="BG652" s="462"/>
      <c r="BI652" s="241" t="e">
        <f t="shared" si="162"/>
        <v>#DIV/0!</v>
      </c>
      <c r="BJ652" s="486">
        <f t="shared" si="163"/>
        <v>0</v>
      </c>
    </row>
    <row r="653" spans="22:62">
      <c r="V653" s="430"/>
      <c r="W653" s="426"/>
      <c r="X653" s="431"/>
      <c r="Y653" s="516"/>
      <c r="Z653" s="517"/>
      <c r="AA653" s="565" t="str">
        <f t="shared" si="164"/>
        <v/>
      </c>
      <c r="AB653" s="477" t="str">
        <f t="shared" si="160"/>
        <v/>
      </c>
      <c r="AC653" s="477">
        <f t="shared" si="165"/>
        <v>0</v>
      </c>
      <c r="AD653" s="477">
        <f t="shared" si="166"/>
        <v>0</v>
      </c>
      <c r="AE653" s="478">
        <f t="shared" si="167"/>
        <v>0</v>
      </c>
      <c r="AF653" s="479">
        <f t="shared" si="168"/>
        <v>0</v>
      </c>
      <c r="AG653" s="456"/>
      <c r="AH653" s="430"/>
      <c r="AI653" s="426"/>
      <c r="AJ653" s="431"/>
      <c r="AK653" s="516"/>
      <c r="AL653" s="517"/>
      <c r="AM653" s="565" t="str">
        <f t="shared" si="170"/>
        <v/>
      </c>
      <c r="AN653" s="477" t="str">
        <f t="shared" si="161"/>
        <v/>
      </c>
      <c r="AO653" s="477">
        <f t="shared" si="171"/>
        <v>0</v>
      </c>
      <c r="AP653" s="477">
        <f t="shared" si="169"/>
        <v>0</v>
      </c>
      <c r="AQ653" s="478">
        <f t="shared" si="172"/>
        <v>0</v>
      </c>
      <c r="AR653" s="479">
        <f t="shared" si="173"/>
        <v>0</v>
      </c>
      <c r="AZ653" s="433"/>
      <c r="BA653" s="434"/>
      <c r="BB653" s="747"/>
      <c r="BC653" s="461"/>
      <c r="BD653" s="435"/>
      <c r="BE653" s="461"/>
      <c r="BF653" s="435"/>
      <c r="BG653" s="462"/>
      <c r="BI653" s="241" t="e">
        <f t="shared" si="162"/>
        <v>#DIV/0!</v>
      </c>
      <c r="BJ653" s="486">
        <f t="shared" si="163"/>
        <v>0</v>
      </c>
    </row>
    <row r="654" spans="22:62">
      <c r="V654" s="430"/>
      <c r="W654" s="426"/>
      <c r="X654" s="431"/>
      <c r="Y654" s="516"/>
      <c r="Z654" s="517"/>
      <c r="AA654" s="565" t="str">
        <f t="shared" si="164"/>
        <v/>
      </c>
      <c r="AB654" s="477" t="str">
        <f t="shared" si="160"/>
        <v/>
      </c>
      <c r="AC654" s="477">
        <f t="shared" si="165"/>
        <v>0</v>
      </c>
      <c r="AD654" s="477">
        <f t="shared" si="166"/>
        <v>0</v>
      </c>
      <c r="AE654" s="478">
        <f t="shared" si="167"/>
        <v>0</v>
      </c>
      <c r="AF654" s="479">
        <f t="shared" si="168"/>
        <v>0</v>
      </c>
      <c r="AG654" s="456"/>
      <c r="AH654" s="430"/>
      <c r="AI654" s="426"/>
      <c r="AJ654" s="431"/>
      <c r="AK654" s="516"/>
      <c r="AL654" s="517"/>
      <c r="AM654" s="565" t="str">
        <f t="shared" si="170"/>
        <v/>
      </c>
      <c r="AN654" s="477" t="str">
        <f t="shared" si="161"/>
        <v/>
      </c>
      <c r="AO654" s="477">
        <f t="shared" si="171"/>
        <v>0</v>
      </c>
      <c r="AP654" s="477">
        <f t="shared" si="169"/>
        <v>0</v>
      </c>
      <c r="AQ654" s="478">
        <f t="shared" si="172"/>
        <v>0</v>
      </c>
      <c r="AR654" s="479">
        <f t="shared" si="173"/>
        <v>0</v>
      </c>
      <c r="AZ654" s="433"/>
      <c r="BA654" s="434"/>
      <c r="BB654" s="747"/>
      <c r="BC654" s="461"/>
      <c r="BD654" s="435"/>
      <c r="BE654" s="461"/>
      <c r="BF654" s="435"/>
      <c r="BG654" s="462"/>
      <c r="BI654" s="241" t="e">
        <f t="shared" si="162"/>
        <v>#DIV/0!</v>
      </c>
      <c r="BJ654" s="486">
        <f t="shared" si="163"/>
        <v>0</v>
      </c>
    </row>
    <row r="655" spans="22:62">
      <c r="V655" s="430"/>
      <c r="W655" s="426"/>
      <c r="X655" s="431"/>
      <c r="Y655" s="516"/>
      <c r="Z655" s="517"/>
      <c r="AA655" s="565" t="str">
        <f t="shared" si="164"/>
        <v/>
      </c>
      <c r="AB655" s="477" t="str">
        <f t="shared" si="160"/>
        <v/>
      </c>
      <c r="AC655" s="477">
        <f t="shared" si="165"/>
        <v>0</v>
      </c>
      <c r="AD655" s="477">
        <f t="shared" si="166"/>
        <v>0</v>
      </c>
      <c r="AE655" s="478">
        <f t="shared" si="167"/>
        <v>0</v>
      </c>
      <c r="AF655" s="479">
        <f t="shared" si="168"/>
        <v>0</v>
      </c>
      <c r="AG655" s="456"/>
      <c r="AH655" s="430"/>
      <c r="AI655" s="426"/>
      <c r="AJ655" s="431"/>
      <c r="AK655" s="516"/>
      <c r="AL655" s="517"/>
      <c r="AM655" s="565" t="str">
        <f t="shared" si="170"/>
        <v/>
      </c>
      <c r="AN655" s="477" t="str">
        <f t="shared" si="161"/>
        <v/>
      </c>
      <c r="AO655" s="477">
        <f t="shared" si="171"/>
        <v>0</v>
      </c>
      <c r="AP655" s="477">
        <f t="shared" si="169"/>
        <v>0</v>
      </c>
      <c r="AQ655" s="478">
        <f t="shared" si="172"/>
        <v>0</v>
      </c>
      <c r="AR655" s="479">
        <f t="shared" si="173"/>
        <v>0</v>
      </c>
      <c r="AZ655" s="433"/>
      <c r="BA655" s="434"/>
      <c r="BB655" s="747"/>
      <c r="BC655" s="461"/>
      <c r="BD655" s="435"/>
      <c r="BE655" s="461"/>
      <c r="BF655" s="435"/>
      <c r="BG655" s="462"/>
      <c r="BI655" s="241" t="e">
        <f t="shared" si="162"/>
        <v>#DIV/0!</v>
      </c>
      <c r="BJ655" s="486">
        <f t="shared" si="163"/>
        <v>0</v>
      </c>
    </row>
    <row r="656" spans="22:62">
      <c r="V656" s="430"/>
      <c r="W656" s="426"/>
      <c r="X656" s="431"/>
      <c r="Y656" s="516"/>
      <c r="Z656" s="517"/>
      <c r="AA656" s="565" t="str">
        <f t="shared" si="164"/>
        <v/>
      </c>
      <c r="AB656" s="477" t="str">
        <f t="shared" si="160"/>
        <v/>
      </c>
      <c r="AC656" s="477">
        <f t="shared" si="165"/>
        <v>0</v>
      </c>
      <c r="AD656" s="477">
        <f t="shared" si="166"/>
        <v>0</v>
      </c>
      <c r="AE656" s="478">
        <f t="shared" si="167"/>
        <v>0</v>
      </c>
      <c r="AF656" s="479">
        <f t="shared" si="168"/>
        <v>0</v>
      </c>
      <c r="AG656" s="456"/>
      <c r="AH656" s="430"/>
      <c r="AI656" s="426"/>
      <c r="AJ656" s="431"/>
      <c r="AK656" s="516"/>
      <c r="AL656" s="517"/>
      <c r="AM656" s="565" t="str">
        <f t="shared" si="170"/>
        <v/>
      </c>
      <c r="AN656" s="477" t="str">
        <f t="shared" si="161"/>
        <v/>
      </c>
      <c r="AO656" s="477">
        <f t="shared" si="171"/>
        <v>0</v>
      </c>
      <c r="AP656" s="477">
        <f t="shared" si="169"/>
        <v>0</v>
      </c>
      <c r="AQ656" s="478">
        <f t="shared" si="172"/>
        <v>0</v>
      </c>
      <c r="AR656" s="479">
        <f t="shared" si="173"/>
        <v>0</v>
      </c>
      <c r="AZ656" s="433"/>
      <c r="BA656" s="434"/>
      <c r="BB656" s="747"/>
      <c r="BC656" s="461"/>
      <c r="BD656" s="435"/>
      <c r="BE656" s="461"/>
      <c r="BF656" s="435"/>
      <c r="BG656" s="462"/>
      <c r="BI656" s="241" t="e">
        <f t="shared" si="162"/>
        <v>#DIV/0!</v>
      </c>
      <c r="BJ656" s="486">
        <f t="shared" si="163"/>
        <v>0</v>
      </c>
    </row>
    <row r="657" spans="22:62">
      <c r="V657" s="430"/>
      <c r="W657" s="426"/>
      <c r="X657" s="431"/>
      <c r="Y657" s="516"/>
      <c r="Z657" s="517"/>
      <c r="AA657" s="565" t="str">
        <f t="shared" si="164"/>
        <v/>
      </c>
      <c r="AB657" s="477" t="str">
        <f t="shared" si="160"/>
        <v/>
      </c>
      <c r="AC657" s="477">
        <f t="shared" si="165"/>
        <v>0</v>
      </c>
      <c r="AD657" s="477">
        <f t="shared" si="166"/>
        <v>0</v>
      </c>
      <c r="AE657" s="478">
        <f t="shared" si="167"/>
        <v>0</v>
      </c>
      <c r="AF657" s="479">
        <f t="shared" si="168"/>
        <v>0</v>
      </c>
      <c r="AG657" s="456"/>
      <c r="AH657" s="430"/>
      <c r="AI657" s="426"/>
      <c r="AJ657" s="431"/>
      <c r="AK657" s="516"/>
      <c r="AL657" s="517"/>
      <c r="AM657" s="565" t="str">
        <f t="shared" si="170"/>
        <v/>
      </c>
      <c r="AN657" s="477" t="str">
        <f t="shared" si="161"/>
        <v/>
      </c>
      <c r="AO657" s="477">
        <f t="shared" si="171"/>
        <v>0</v>
      </c>
      <c r="AP657" s="477">
        <f t="shared" si="169"/>
        <v>0</v>
      </c>
      <c r="AQ657" s="478">
        <f t="shared" si="172"/>
        <v>0</v>
      </c>
      <c r="AR657" s="479">
        <f t="shared" si="173"/>
        <v>0</v>
      </c>
      <c r="AZ657" s="433"/>
      <c r="BA657" s="434"/>
      <c r="BB657" s="747"/>
      <c r="BC657" s="461"/>
      <c r="BD657" s="435"/>
      <c r="BE657" s="461"/>
      <c r="BF657" s="435"/>
      <c r="BG657" s="462"/>
      <c r="BI657" s="241" t="e">
        <f t="shared" si="162"/>
        <v>#DIV/0!</v>
      </c>
      <c r="BJ657" s="486">
        <f t="shared" si="163"/>
        <v>0</v>
      </c>
    </row>
    <row r="658" spans="22:62">
      <c r="V658" s="430"/>
      <c r="W658" s="426"/>
      <c r="X658" s="431"/>
      <c r="Y658" s="516"/>
      <c r="Z658" s="517"/>
      <c r="AA658" s="565" t="str">
        <f t="shared" si="164"/>
        <v/>
      </c>
      <c r="AB658" s="477" t="str">
        <f t="shared" si="160"/>
        <v/>
      </c>
      <c r="AC658" s="477">
        <f t="shared" si="165"/>
        <v>0</v>
      </c>
      <c r="AD658" s="477">
        <f t="shared" si="166"/>
        <v>0</v>
      </c>
      <c r="AE658" s="478">
        <f t="shared" si="167"/>
        <v>0</v>
      </c>
      <c r="AF658" s="479">
        <f t="shared" si="168"/>
        <v>0</v>
      </c>
      <c r="AG658" s="456"/>
      <c r="AH658" s="430"/>
      <c r="AI658" s="426"/>
      <c r="AJ658" s="431"/>
      <c r="AK658" s="516"/>
      <c r="AL658" s="517"/>
      <c r="AM658" s="565" t="str">
        <f t="shared" si="170"/>
        <v/>
      </c>
      <c r="AN658" s="477" t="str">
        <f t="shared" si="161"/>
        <v/>
      </c>
      <c r="AO658" s="477">
        <f t="shared" si="171"/>
        <v>0</v>
      </c>
      <c r="AP658" s="477">
        <f t="shared" si="169"/>
        <v>0</v>
      </c>
      <c r="AQ658" s="478">
        <f t="shared" si="172"/>
        <v>0</v>
      </c>
      <c r="AR658" s="479">
        <f t="shared" si="173"/>
        <v>0</v>
      </c>
      <c r="AZ658" s="433"/>
      <c r="BA658" s="434"/>
      <c r="BB658" s="747"/>
      <c r="BC658" s="461"/>
      <c r="BD658" s="435"/>
      <c r="BE658" s="461"/>
      <c r="BF658" s="435"/>
      <c r="BG658" s="462"/>
      <c r="BI658" s="241" t="e">
        <f t="shared" si="162"/>
        <v>#DIV/0!</v>
      </c>
      <c r="BJ658" s="486">
        <f t="shared" si="163"/>
        <v>0</v>
      </c>
    </row>
    <row r="659" spans="22:62">
      <c r="V659" s="430"/>
      <c r="W659" s="426"/>
      <c r="X659" s="431"/>
      <c r="Y659" s="516"/>
      <c r="Z659" s="517"/>
      <c r="AA659" s="565" t="str">
        <f t="shared" si="164"/>
        <v/>
      </c>
      <c r="AB659" s="477" t="str">
        <f t="shared" si="160"/>
        <v/>
      </c>
      <c r="AC659" s="477">
        <f t="shared" si="165"/>
        <v>0</v>
      </c>
      <c r="AD659" s="477">
        <f t="shared" si="166"/>
        <v>0</v>
      </c>
      <c r="AE659" s="478">
        <f t="shared" si="167"/>
        <v>0</v>
      </c>
      <c r="AF659" s="479">
        <f t="shared" si="168"/>
        <v>0</v>
      </c>
      <c r="AG659" s="456"/>
      <c r="AH659" s="430"/>
      <c r="AI659" s="426"/>
      <c r="AJ659" s="431"/>
      <c r="AK659" s="516"/>
      <c r="AL659" s="517"/>
      <c r="AM659" s="565" t="str">
        <f t="shared" si="170"/>
        <v/>
      </c>
      <c r="AN659" s="477" t="str">
        <f t="shared" si="161"/>
        <v/>
      </c>
      <c r="AO659" s="477">
        <f t="shared" si="171"/>
        <v>0</v>
      </c>
      <c r="AP659" s="477">
        <f t="shared" si="169"/>
        <v>0</v>
      </c>
      <c r="AQ659" s="478">
        <f t="shared" si="172"/>
        <v>0</v>
      </c>
      <c r="AR659" s="479">
        <f t="shared" si="173"/>
        <v>0</v>
      </c>
      <c r="AZ659" s="433"/>
      <c r="BA659" s="434"/>
      <c r="BB659" s="747"/>
      <c r="BC659" s="461"/>
      <c r="BD659" s="435"/>
      <c r="BE659" s="461"/>
      <c r="BF659" s="435"/>
      <c r="BG659" s="462"/>
      <c r="BI659" s="241" t="e">
        <f t="shared" si="162"/>
        <v>#DIV/0!</v>
      </c>
      <c r="BJ659" s="486">
        <f t="shared" si="163"/>
        <v>0</v>
      </c>
    </row>
    <row r="660" spans="22:62">
      <c r="V660" s="430"/>
      <c r="W660" s="426"/>
      <c r="X660" s="431"/>
      <c r="Y660" s="516"/>
      <c r="Z660" s="517"/>
      <c r="AA660" s="565" t="str">
        <f t="shared" si="164"/>
        <v/>
      </c>
      <c r="AB660" s="477" t="str">
        <f t="shared" si="160"/>
        <v/>
      </c>
      <c r="AC660" s="477">
        <f t="shared" si="165"/>
        <v>0</v>
      </c>
      <c r="AD660" s="477">
        <f t="shared" si="166"/>
        <v>0</v>
      </c>
      <c r="AE660" s="478">
        <f t="shared" si="167"/>
        <v>0</v>
      </c>
      <c r="AF660" s="479">
        <f t="shared" si="168"/>
        <v>0</v>
      </c>
      <c r="AG660" s="456"/>
      <c r="AH660" s="430"/>
      <c r="AI660" s="426"/>
      <c r="AJ660" s="431"/>
      <c r="AK660" s="516"/>
      <c r="AL660" s="517"/>
      <c r="AM660" s="565" t="str">
        <f t="shared" si="170"/>
        <v/>
      </c>
      <c r="AN660" s="477" t="str">
        <f t="shared" si="161"/>
        <v/>
      </c>
      <c r="AO660" s="477">
        <f t="shared" si="171"/>
        <v>0</v>
      </c>
      <c r="AP660" s="477">
        <f t="shared" si="169"/>
        <v>0</v>
      </c>
      <c r="AQ660" s="478">
        <f t="shared" si="172"/>
        <v>0</v>
      </c>
      <c r="AR660" s="479">
        <f t="shared" si="173"/>
        <v>0</v>
      </c>
      <c r="AZ660" s="433"/>
      <c r="BA660" s="434"/>
      <c r="BB660" s="747"/>
      <c r="BC660" s="461"/>
      <c r="BD660" s="435"/>
      <c r="BE660" s="461"/>
      <c r="BF660" s="435"/>
      <c r="BG660" s="462"/>
      <c r="BI660" s="241" t="e">
        <f t="shared" si="162"/>
        <v>#DIV/0!</v>
      </c>
      <c r="BJ660" s="486">
        <f t="shared" si="163"/>
        <v>0</v>
      </c>
    </row>
    <row r="661" spans="22:62">
      <c r="V661" s="430"/>
      <c r="W661" s="426"/>
      <c r="X661" s="431"/>
      <c r="Y661" s="516"/>
      <c r="Z661" s="517"/>
      <c r="AA661" s="565" t="str">
        <f t="shared" si="164"/>
        <v/>
      </c>
      <c r="AB661" s="477" t="str">
        <f t="shared" si="160"/>
        <v/>
      </c>
      <c r="AC661" s="477">
        <f t="shared" si="165"/>
        <v>0</v>
      </c>
      <c r="AD661" s="477">
        <f t="shared" si="166"/>
        <v>0</v>
      </c>
      <c r="AE661" s="478">
        <f t="shared" si="167"/>
        <v>0</v>
      </c>
      <c r="AF661" s="479">
        <f t="shared" si="168"/>
        <v>0</v>
      </c>
      <c r="AG661" s="456"/>
      <c r="AH661" s="430"/>
      <c r="AI661" s="426"/>
      <c r="AJ661" s="431"/>
      <c r="AK661" s="516"/>
      <c r="AL661" s="517"/>
      <c r="AM661" s="565" t="str">
        <f t="shared" si="170"/>
        <v/>
      </c>
      <c r="AN661" s="477" t="str">
        <f t="shared" si="161"/>
        <v/>
      </c>
      <c r="AO661" s="477">
        <f t="shared" si="171"/>
        <v>0</v>
      </c>
      <c r="AP661" s="477">
        <f t="shared" si="169"/>
        <v>0</v>
      </c>
      <c r="AQ661" s="478">
        <f t="shared" si="172"/>
        <v>0</v>
      </c>
      <c r="AR661" s="479">
        <f t="shared" si="173"/>
        <v>0</v>
      </c>
      <c r="AZ661" s="433"/>
      <c r="BA661" s="434"/>
      <c r="BB661" s="747"/>
      <c r="BC661" s="461"/>
      <c r="BD661" s="435"/>
      <c r="BE661" s="461"/>
      <c r="BF661" s="435"/>
      <c r="BG661" s="462"/>
      <c r="BI661" s="241" t="e">
        <f t="shared" si="162"/>
        <v>#DIV/0!</v>
      </c>
      <c r="BJ661" s="486">
        <f t="shared" si="163"/>
        <v>0</v>
      </c>
    </row>
    <row r="662" spans="22:62">
      <c r="V662" s="430"/>
      <c r="W662" s="426"/>
      <c r="X662" s="431"/>
      <c r="Y662" s="516"/>
      <c r="Z662" s="517"/>
      <c r="AA662" s="565" t="str">
        <f t="shared" si="164"/>
        <v/>
      </c>
      <c r="AB662" s="477" t="str">
        <f t="shared" si="160"/>
        <v/>
      </c>
      <c r="AC662" s="477">
        <f t="shared" si="165"/>
        <v>0</v>
      </c>
      <c r="AD662" s="477">
        <f t="shared" si="166"/>
        <v>0</v>
      </c>
      <c r="AE662" s="478">
        <f t="shared" si="167"/>
        <v>0</v>
      </c>
      <c r="AF662" s="479">
        <f t="shared" si="168"/>
        <v>0</v>
      </c>
      <c r="AG662" s="456"/>
      <c r="AH662" s="430"/>
      <c r="AI662" s="426"/>
      <c r="AJ662" s="431"/>
      <c r="AK662" s="516"/>
      <c r="AL662" s="517"/>
      <c r="AM662" s="565" t="str">
        <f t="shared" si="170"/>
        <v/>
      </c>
      <c r="AN662" s="477" t="str">
        <f t="shared" si="161"/>
        <v/>
      </c>
      <c r="AO662" s="477">
        <f t="shared" si="171"/>
        <v>0</v>
      </c>
      <c r="AP662" s="477">
        <f t="shared" si="169"/>
        <v>0</v>
      </c>
      <c r="AQ662" s="478">
        <f t="shared" si="172"/>
        <v>0</v>
      </c>
      <c r="AR662" s="479">
        <f t="shared" si="173"/>
        <v>0</v>
      </c>
      <c r="AZ662" s="433"/>
      <c r="BA662" s="434"/>
      <c r="BB662" s="747"/>
      <c r="BC662" s="461"/>
      <c r="BD662" s="435"/>
      <c r="BE662" s="461"/>
      <c r="BF662" s="435"/>
      <c r="BG662" s="462"/>
      <c r="BI662" s="241" t="e">
        <f t="shared" si="162"/>
        <v>#DIV/0!</v>
      </c>
      <c r="BJ662" s="486">
        <f t="shared" si="163"/>
        <v>0</v>
      </c>
    </row>
    <row r="663" spans="22:62">
      <c r="V663" s="430"/>
      <c r="W663" s="426"/>
      <c r="X663" s="431"/>
      <c r="Y663" s="516"/>
      <c r="Z663" s="517"/>
      <c r="AA663" s="565" t="str">
        <f t="shared" si="164"/>
        <v/>
      </c>
      <c r="AB663" s="477" t="str">
        <f t="shared" si="160"/>
        <v/>
      </c>
      <c r="AC663" s="477">
        <f t="shared" si="165"/>
        <v>0</v>
      </c>
      <c r="AD663" s="477">
        <f t="shared" si="166"/>
        <v>0</v>
      </c>
      <c r="AE663" s="478">
        <f t="shared" si="167"/>
        <v>0</v>
      </c>
      <c r="AF663" s="479">
        <f t="shared" si="168"/>
        <v>0</v>
      </c>
      <c r="AG663" s="456"/>
      <c r="AH663" s="430"/>
      <c r="AI663" s="426"/>
      <c r="AJ663" s="431"/>
      <c r="AK663" s="516"/>
      <c r="AL663" s="517"/>
      <c r="AM663" s="565" t="str">
        <f t="shared" si="170"/>
        <v/>
      </c>
      <c r="AN663" s="477" t="str">
        <f t="shared" si="161"/>
        <v/>
      </c>
      <c r="AO663" s="477">
        <f t="shared" si="171"/>
        <v>0</v>
      </c>
      <c r="AP663" s="477">
        <f t="shared" si="169"/>
        <v>0</v>
      </c>
      <c r="AQ663" s="478">
        <f t="shared" si="172"/>
        <v>0</v>
      </c>
      <c r="AR663" s="479">
        <f t="shared" si="173"/>
        <v>0</v>
      </c>
      <c r="AZ663" s="433"/>
      <c r="BA663" s="434"/>
      <c r="BB663" s="747"/>
      <c r="BC663" s="461"/>
      <c r="BD663" s="435"/>
      <c r="BE663" s="461"/>
      <c r="BF663" s="435"/>
      <c r="BG663" s="462"/>
      <c r="BI663" s="241" t="e">
        <f t="shared" si="162"/>
        <v>#DIV/0!</v>
      </c>
      <c r="BJ663" s="486">
        <f t="shared" si="163"/>
        <v>0</v>
      </c>
    </row>
    <row r="664" spans="22:62">
      <c r="V664" s="430"/>
      <c r="W664" s="426"/>
      <c r="X664" s="431"/>
      <c r="Y664" s="516"/>
      <c r="Z664" s="517"/>
      <c r="AA664" s="565" t="str">
        <f t="shared" si="164"/>
        <v/>
      </c>
      <c r="AB664" s="477" t="str">
        <f t="shared" si="160"/>
        <v/>
      </c>
      <c r="AC664" s="477">
        <f t="shared" si="165"/>
        <v>0</v>
      </c>
      <c r="AD664" s="477">
        <f t="shared" si="166"/>
        <v>0</v>
      </c>
      <c r="AE664" s="478">
        <f t="shared" si="167"/>
        <v>0</v>
      </c>
      <c r="AF664" s="479">
        <f t="shared" si="168"/>
        <v>0</v>
      </c>
      <c r="AG664" s="456"/>
      <c r="AH664" s="430"/>
      <c r="AI664" s="426"/>
      <c r="AJ664" s="431"/>
      <c r="AK664" s="516"/>
      <c r="AL664" s="517"/>
      <c r="AM664" s="565" t="str">
        <f t="shared" si="170"/>
        <v/>
      </c>
      <c r="AN664" s="477" t="str">
        <f t="shared" si="161"/>
        <v/>
      </c>
      <c r="AO664" s="477">
        <f t="shared" si="171"/>
        <v>0</v>
      </c>
      <c r="AP664" s="477">
        <f t="shared" si="169"/>
        <v>0</v>
      </c>
      <c r="AQ664" s="478">
        <f t="shared" si="172"/>
        <v>0</v>
      </c>
      <c r="AR664" s="479">
        <f t="shared" si="173"/>
        <v>0</v>
      </c>
      <c r="AZ664" s="433"/>
      <c r="BA664" s="434"/>
      <c r="BB664" s="747"/>
      <c r="BC664" s="461"/>
      <c r="BD664" s="435"/>
      <c r="BE664" s="461"/>
      <c r="BF664" s="435"/>
      <c r="BG664" s="462"/>
      <c r="BI664" s="241" t="e">
        <f t="shared" si="162"/>
        <v>#DIV/0!</v>
      </c>
      <c r="BJ664" s="486">
        <f t="shared" si="163"/>
        <v>0</v>
      </c>
    </row>
    <row r="665" spans="22:62">
      <c r="V665" s="430"/>
      <c r="W665" s="426"/>
      <c r="X665" s="431"/>
      <c r="Y665" s="516"/>
      <c r="Z665" s="517"/>
      <c r="AA665" s="565" t="str">
        <f t="shared" si="164"/>
        <v/>
      </c>
      <c r="AB665" s="477" t="str">
        <f t="shared" si="160"/>
        <v/>
      </c>
      <c r="AC665" s="477">
        <f t="shared" si="165"/>
        <v>0</v>
      </c>
      <c r="AD665" s="477">
        <f t="shared" si="166"/>
        <v>0</v>
      </c>
      <c r="AE665" s="478">
        <f t="shared" si="167"/>
        <v>0</v>
      </c>
      <c r="AF665" s="479">
        <f t="shared" si="168"/>
        <v>0</v>
      </c>
      <c r="AG665" s="456"/>
      <c r="AH665" s="430"/>
      <c r="AI665" s="426"/>
      <c r="AJ665" s="431"/>
      <c r="AK665" s="516"/>
      <c r="AL665" s="517"/>
      <c r="AM665" s="565" t="str">
        <f t="shared" si="170"/>
        <v/>
      </c>
      <c r="AN665" s="477" t="str">
        <f t="shared" si="161"/>
        <v/>
      </c>
      <c r="AO665" s="477">
        <f t="shared" si="171"/>
        <v>0</v>
      </c>
      <c r="AP665" s="477">
        <f t="shared" si="169"/>
        <v>0</v>
      </c>
      <c r="AQ665" s="478">
        <f t="shared" si="172"/>
        <v>0</v>
      </c>
      <c r="AR665" s="479">
        <f t="shared" si="173"/>
        <v>0</v>
      </c>
      <c r="AZ665" s="433"/>
      <c r="BA665" s="434"/>
      <c r="BB665" s="747"/>
      <c r="BC665" s="461"/>
      <c r="BD665" s="435"/>
      <c r="BE665" s="461"/>
      <c r="BF665" s="435"/>
      <c r="BG665" s="462"/>
      <c r="BI665" s="241" t="e">
        <f t="shared" si="162"/>
        <v>#DIV/0!</v>
      </c>
      <c r="BJ665" s="486">
        <f t="shared" si="163"/>
        <v>0</v>
      </c>
    </row>
    <row r="666" spans="22:62">
      <c r="V666" s="430"/>
      <c r="W666" s="426"/>
      <c r="X666" s="431"/>
      <c r="Y666" s="516"/>
      <c r="Z666" s="517"/>
      <c r="AA666" s="565" t="str">
        <f t="shared" si="164"/>
        <v/>
      </c>
      <c r="AB666" s="477" t="str">
        <f t="shared" si="160"/>
        <v/>
      </c>
      <c r="AC666" s="477">
        <f t="shared" si="165"/>
        <v>0</v>
      </c>
      <c r="AD666" s="477">
        <f t="shared" si="166"/>
        <v>0</v>
      </c>
      <c r="AE666" s="478">
        <f t="shared" si="167"/>
        <v>0</v>
      </c>
      <c r="AF666" s="479">
        <f t="shared" si="168"/>
        <v>0</v>
      </c>
      <c r="AG666" s="456"/>
      <c r="AH666" s="430"/>
      <c r="AI666" s="426"/>
      <c r="AJ666" s="431"/>
      <c r="AK666" s="516"/>
      <c r="AL666" s="517"/>
      <c r="AM666" s="565" t="str">
        <f t="shared" si="170"/>
        <v/>
      </c>
      <c r="AN666" s="477" t="str">
        <f t="shared" si="161"/>
        <v/>
      </c>
      <c r="AO666" s="477">
        <f t="shared" si="171"/>
        <v>0</v>
      </c>
      <c r="AP666" s="477">
        <f t="shared" si="169"/>
        <v>0</v>
      </c>
      <c r="AQ666" s="478">
        <f t="shared" si="172"/>
        <v>0</v>
      </c>
      <c r="AR666" s="479">
        <f t="shared" si="173"/>
        <v>0</v>
      </c>
      <c r="AZ666" s="433"/>
      <c r="BA666" s="434"/>
      <c r="BB666" s="747"/>
      <c r="BC666" s="461"/>
      <c r="BD666" s="435"/>
      <c r="BE666" s="461"/>
      <c r="BF666" s="435"/>
      <c r="BG666" s="462"/>
      <c r="BI666" s="241" t="e">
        <f t="shared" si="162"/>
        <v>#DIV/0!</v>
      </c>
      <c r="BJ666" s="486">
        <f t="shared" si="163"/>
        <v>0</v>
      </c>
    </row>
    <row r="667" spans="22:62">
      <c r="V667" s="430"/>
      <c r="W667" s="426"/>
      <c r="X667" s="431"/>
      <c r="Y667" s="516"/>
      <c r="Z667" s="517"/>
      <c r="AA667" s="565" t="str">
        <f t="shared" si="164"/>
        <v/>
      </c>
      <c r="AB667" s="477" t="str">
        <f t="shared" si="160"/>
        <v/>
      </c>
      <c r="AC667" s="477">
        <f t="shared" si="165"/>
        <v>0</v>
      </c>
      <c r="AD667" s="477">
        <f t="shared" si="166"/>
        <v>0</v>
      </c>
      <c r="AE667" s="478">
        <f t="shared" si="167"/>
        <v>0</v>
      </c>
      <c r="AF667" s="479">
        <f t="shared" si="168"/>
        <v>0</v>
      </c>
      <c r="AG667" s="456"/>
      <c r="AH667" s="430"/>
      <c r="AI667" s="426"/>
      <c r="AJ667" s="431"/>
      <c r="AK667" s="516"/>
      <c r="AL667" s="517"/>
      <c r="AM667" s="565" t="str">
        <f t="shared" si="170"/>
        <v/>
      </c>
      <c r="AN667" s="477" t="str">
        <f t="shared" si="161"/>
        <v/>
      </c>
      <c r="AO667" s="477">
        <f t="shared" si="171"/>
        <v>0</v>
      </c>
      <c r="AP667" s="477">
        <f t="shared" si="169"/>
        <v>0</v>
      </c>
      <c r="AQ667" s="478">
        <f t="shared" si="172"/>
        <v>0</v>
      </c>
      <c r="AR667" s="479">
        <f t="shared" si="173"/>
        <v>0</v>
      </c>
      <c r="AZ667" s="433"/>
      <c r="BA667" s="434"/>
      <c r="BB667" s="747"/>
      <c r="BC667" s="461"/>
      <c r="BD667" s="435"/>
      <c r="BE667" s="461"/>
      <c r="BF667" s="435"/>
      <c r="BG667" s="462"/>
      <c r="BI667" s="241" t="e">
        <f t="shared" si="162"/>
        <v>#DIV/0!</v>
      </c>
      <c r="BJ667" s="486">
        <f t="shared" si="163"/>
        <v>0</v>
      </c>
    </row>
    <row r="668" spans="22:62">
      <c r="V668" s="430"/>
      <c r="W668" s="426"/>
      <c r="X668" s="431"/>
      <c r="Y668" s="516"/>
      <c r="Z668" s="517"/>
      <c r="AA668" s="565" t="str">
        <f t="shared" si="164"/>
        <v/>
      </c>
      <c r="AB668" s="477" t="str">
        <f t="shared" si="160"/>
        <v/>
      </c>
      <c r="AC668" s="477">
        <f t="shared" si="165"/>
        <v>0</v>
      </c>
      <c r="AD668" s="477">
        <f t="shared" si="166"/>
        <v>0</v>
      </c>
      <c r="AE668" s="478">
        <f t="shared" si="167"/>
        <v>0</v>
      </c>
      <c r="AF668" s="479">
        <f t="shared" si="168"/>
        <v>0</v>
      </c>
      <c r="AG668" s="456"/>
      <c r="AH668" s="430"/>
      <c r="AI668" s="426"/>
      <c r="AJ668" s="431"/>
      <c r="AK668" s="516"/>
      <c r="AL668" s="517"/>
      <c r="AM668" s="565" t="str">
        <f t="shared" si="170"/>
        <v/>
      </c>
      <c r="AN668" s="477" t="str">
        <f t="shared" si="161"/>
        <v/>
      </c>
      <c r="AO668" s="477">
        <f t="shared" si="171"/>
        <v>0</v>
      </c>
      <c r="AP668" s="477">
        <f t="shared" si="169"/>
        <v>0</v>
      </c>
      <c r="AQ668" s="478">
        <f t="shared" si="172"/>
        <v>0</v>
      </c>
      <c r="AR668" s="479">
        <f t="shared" si="173"/>
        <v>0</v>
      </c>
      <c r="AZ668" s="433"/>
      <c r="BA668" s="434"/>
      <c r="BB668" s="747"/>
      <c r="BC668" s="461"/>
      <c r="BD668" s="435"/>
      <c r="BE668" s="461"/>
      <c r="BF668" s="435"/>
      <c r="BG668" s="462"/>
      <c r="BI668" s="241" t="e">
        <f t="shared" si="162"/>
        <v>#DIV/0!</v>
      </c>
      <c r="BJ668" s="486">
        <f t="shared" si="163"/>
        <v>0</v>
      </c>
    </row>
    <row r="669" spans="22:62">
      <c r="V669" s="430"/>
      <c r="W669" s="426"/>
      <c r="X669" s="431"/>
      <c r="Y669" s="516"/>
      <c r="Z669" s="517"/>
      <c r="AA669" s="565" t="str">
        <f t="shared" si="164"/>
        <v/>
      </c>
      <c r="AB669" s="477" t="str">
        <f t="shared" si="160"/>
        <v/>
      </c>
      <c r="AC669" s="477">
        <f t="shared" si="165"/>
        <v>0</v>
      </c>
      <c r="AD669" s="477">
        <f t="shared" si="166"/>
        <v>0</v>
      </c>
      <c r="AE669" s="478">
        <f t="shared" si="167"/>
        <v>0</v>
      </c>
      <c r="AF669" s="479">
        <f t="shared" si="168"/>
        <v>0</v>
      </c>
      <c r="AG669" s="456"/>
      <c r="AH669" s="430"/>
      <c r="AI669" s="426"/>
      <c r="AJ669" s="431"/>
      <c r="AK669" s="516"/>
      <c r="AL669" s="517"/>
      <c r="AM669" s="565" t="str">
        <f t="shared" si="170"/>
        <v/>
      </c>
      <c r="AN669" s="477" t="str">
        <f t="shared" si="161"/>
        <v/>
      </c>
      <c r="AO669" s="477">
        <f t="shared" si="171"/>
        <v>0</v>
      </c>
      <c r="AP669" s="477">
        <f t="shared" si="169"/>
        <v>0</v>
      </c>
      <c r="AQ669" s="478">
        <f t="shared" si="172"/>
        <v>0</v>
      </c>
      <c r="AR669" s="479">
        <f t="shared" si="173"/>
        <v>0</v>
      </c>
      <c r="AZ669" s="433"/>
      <c r="BA669" s="434"/>
      <c r="BB669" s="747"/>
      <c r="BC669" s="461"/>
      <c r="BD669" s="435"/>
      <c r="BE669" s="461"/>
      <c r="BF669" s="435"/>
      <c r="BG669" s="462"/>
      <c r="BI669" s="241" t="e">
        <f t="shared" si="162"/>
        <v>#DIV/0!</v>
      </c>
      <c r="BJ669" s="486">
        <f t="shared" si="163"/>
        <v>0</v>
      </c>
    </row>
    <row r="670" spans="22:62">
      <c r="V670" s="430"/>
      <c r="W670" s="426"/>
      <c r="X670" s="431"/>
      <c r="Y670" s="516"/>
      <c r="Z670" s="517"/>
      <c r="AA670" s="565" t="str">
        <f t="shared" si="164"/>
        <v/>
      </c>
      <c r="AB670" s="477" t="str">
        <f t="shared" si="160"/>
        <v/>
      </c>
      <c r="AC670" s="477">
        <f t="shared" si="165"/>
        <v>0</v>
      </c>
      <c r="AD670" s="477">
        <f t="shared" si="166"/>
        <v>0</v>
      </c>
      <c r="AE670" s="478">
        <f t="shared" si="167"/>
        <v>0</v>
      </c>
      <c r="AF670" s="479">
        <f t="shared" si="168"/>
        <v>0</v>
      </c>
      <c r="AG670" s="456"/>
      <c r="AH670" s="430"/>
      <c r="AI670" s="426"/>
      <c r="AJ670" s="431"/>
      <c r="AK670" s="516"/>
      <c r="AL670" s="517"/>
      <c r="AM670" s="565" t="str">
        <f t="shared" si="170"/>
        <v/>
      </c>
      <c r="AN670" s="477" t="str">
        <f t="shared" si="161"/>
        <v/>
      </c>
      <c r="AO670" s="477">
        <f t="shared" si="171"/>
        <v>0</v>
      </c>
      <c r="AP670" s="477">
        <f t="shared" si="169"/>
        <v>0</v>
      </c>
      <c r="AQ670" s="478">
        <f t="shared" si="172"/>
        <v>0</v>
      </c>
      <c r="AR670" s="479">
        <f t="shared" si="173"/>
        <v>0</v>
      </c>
      <c r="AZ670" s="433"/>
      <c r="BA670" s="434"/>
      <c r="BB670" s="747"/>
      <c r="BC670" s="461"/>
      <c r="BD670" s="435"/>
      <c r="BE670" s="461"/>
      <c r="BF670" s="435"/>
      <c r="BG670" s="462"/>
      <c r="BI670" s="241" t="e">
        <f t="shared" si="162"/>
        <v>#DIV/0!</v>
      </c>
      <c r="BJ670" s="486">
        <f t="shared" si="163"/>
        <v>0</v>
      </c>
    </row>
    <row r="671" spans="22:62">
      <c r="V671" s="430"/>
      <c r="W671" s="426"/>
      <c r="X671" s="431"/>
      <c r="Y671" s="516"/>
      <c r="Z671" s="517"/>
      <c r="AA671" s="565" t="str">
        <f t="shared" si="164"/>
        <v/>
      </c>
      <c r="AB671" s="477" t="str">
        <f t="shared" si="160"/>
        <v/>
      </c>
      <c r="AC671" s="477">
        <f t="shared" si="165"/>
        <v>0</v>
      </c>
      <c r="AD671" s="477">
        <f t="shared" si="166"/>
        <v>0</v>
      </c>
      <c r="AE671" s="478">
        <f t="shared" si="167"/>
        <v>0</v>
      </c>
      <c r="AF671" s="479">
        <f t="shared" si="168"/>
        <v>0</v>
      </c>
      <c r="AG671" s="456"/>
      <c r="AH671" s="430"/>
      <c r="AI671" s="426"/>
      <c r="AJ671" s="431"/>
      <c r="AK671" s="516"/>
      <c r="AL671" s="517"/>
      <c r="AM671" s="565" t="str">
        <f t="shared" si="170"/>
        <v/>
      </c>
      <c r="AN671" s="477" t="str">
        <f t="shared" si="161"/>
        <v/>
      </c>
      <c r="AO671" s="477">
        <f t="shared" si="171"/>
        <v>0</v>
      </c>
      <c r="AP671" s="477">
        <f t="shared" si="169"/>
        <v>0</v>
      </c>
      <c r="AQ671" s="478">
        <f t="shared" si="172"/>
        <v>0</v>
      </c>
      <c r="AR671" s="479">
        <f t="shared" si="173"/>
        <v>0</v>
      </c>
      <c r="AZ671" s="433"/>
      <c r="BA671" s="434"/>
      <c r="BB671" s="747"/>
      <c r="BC671" s="461"/>
      <c r="BD671" s="435"/>
      <c r="BE671" s="461"/>
      <c r="BF671" s="435"/>
      <c r="BG671" s="462"/>
      <c r="BI671" s="241" t="e">
        <f t="shared" si="162"/>
        <v>#DIV/0!</v>
      </c>
      <c r="BJ671" s="486">
        <f t="shared" si="163"/>
        <v>0</v>
      </c>
    </row>
    <row r="672" spans="22:62">
      <c r="V672" s="430"/>
      <c r="W672" s="426"/>
      <c r="X672" s="431"/>
      <c r="Y672" s="516"/>
      <c r="Z672" s="517"/>
      <c r="AA672" s="565" t="str">
        <f t="shared" si="164"/>
        <v/>
      </c>
      <c r="AB672" s="477" t="str">
        <f t="shared" si="160"/>
        <v/>
      </c>
      <c r="AC672" s="477">
        <f t="shared" si="165"/>
        <v>0</v>
      </c>
      <c r="AD672" s="477">
        <f t="shared" si="166"/>
        <v>0</v>
      </c>
      <c r="AE672" s="478">
        <f t="shared" si="167"/>
        <v>0</v>
      </c>
      <c r="AF672" s="479">
        <f t="shared" si="168"/>
        <v>0</v>
      </c>
      <c r="AG672" s="456"/>
      <c r="AH672" s="430"/>
      <c r="AI672" s="426"/>
      <c r="AJ672" s="431"/>
      <c r="AK672" s="516"/>
      <c r="AL672" s="517"/>
      <c r="AM672" s="565" t="str">
        <f t="shared" si="170"/>
        <v/>
      </c>
      <c r="AN672" s="477" t="str">
        <f t="shared" si="161"/>
        <v/>
      </c>
      <c r="AO672" s="477">
        <f t="shared" si="171"/>
        <v>0</v>
      </c>
      <c r="AP672" s="477">
        <f t="shared" si="169"/>
        <v>0</v>
      </c>
      <c r="AQ672" s="478">
        <f t="shared" si="172"/>
        <v>0</v>
      </c>
      <c r="AR672" s="479">
        <f t="shared" si="173"/>
        <v>0</v>
      </c>
      <c r="AZ672" s="433"/>
      <c r="BA672" s="434"/>
      <c r="BB672" s="747"/>
      <c r="BC672" s="461"/>
      <c r="BD672" s="435"/>
      <c r="BE672" s="461"/>
      <c r="BF672" s="435"/>
      <c r="BG672" s="462"/>
      <c r="BI672" s="241" t="e">
        <f t="shared" si="162"/>
        <v>#DIV/0!</v>
      </c>
      <c r="BJ672" s="486">
        <f t="shared" si="163"/>
        <v>0</v>
      </c>
    </row>
    <row r="673" spans="22:62">
      <c r="V673" s="430"/>
      <c r="W673" s="426"/>
      <c r="X673" s="431"/>
      <c r="Y673" s="516"/>
      <c r="Z673" s="517"/>
      <c r="AA673" s="565" t="str">
        <f t="shared" si="164"/>
        <v/>
      </c>
      <c r="AB673" s="477" t="str">
        <f t="shared" si="160"/>
        <v/>
      </c>
      <c r="AC673" s="477">
        <f t="shared" si="165"/>
        <v>0</v>
      </c>
      <c r="AD673" s="477">
        <f t="shared" si="166"/>
        <v>0</v>
      </c>
      <c r="AE673" s="478">
        <f t="shared" si="167"/>
        <v>0</v>
      </c>
      <c r="AF673" s="479">
        <f t="shared" si="168"/>
        <v>0</v>
      </c>
      <c r="AG673" s="456"/>
      <c r="AH673" s="430"/>
      <c r="AI673" s="426"/>
      <c r="AJ673" s="431"/>
      <c r="AK673" s="516"/>
      <c r="AL673" s="517"/>
      <c r="AM673" s="565" t="str">
        <f t="shared" si="170"/>
        <v/>
      </c>
      <c r="AN673" s="477" t="str">
        <f t="shared" si="161"/>
        <v/>
      </c>
      <c r="AO673" s="477">
        <f t="shared" si="171"/>
        <v>0</v>
      </c>
      <c r="AP673" s="477">
        <f t="shared" si="169"/>
        <v>0</v>
      </c>
      <c r="AQ673" s="478">
        <f t="shared" si="172"/>
        <v>0</v>
      </c>
      <c r="AR673" s="479">
        <f t="shared" si="173"/>
        <v>0</v>
      </c>
      <c r="AZ673" s="433"/>
      <c r="BA673" s="434"/>
      <c r="BB673" s="747"/>
      <c r="BC673" s="461"/>
      <c r="BD673" s="435"/>
      <c r="BE673" s="461"/>
      <c r="BF673" s="435"/>
      <c r="BG673" s="462"/>
      <c r="BI673" s="241" t="e">
        <f t="shared" si="162"/>
        <v>#DIV/0!</v>
      </c>
      <c r="BJ673" s="486">
        <f t="shared" si="163"/>
        <v>0</v>
      </c>
    </row>
    <row r="674" spans="22:62">
      <c r="V674" s="430"/>
      <c r="W674" s="426"/>
      <c r="X674" s="431"/>
      <c r="Y674" s="516"/>
      <c r="Z674" s="517"/>
      <c r="AA674" s="565" t="str">
        <f t="shared" si="164"/>
        <v/>
      </c>
      <c r="AB674" s="477" t="str">
        <f t="shared" si="160"/>
        <v/>
      </c>
      <c r="AC674" s="477">
        <f t="shared" si="165"/>
        <v>0</v>
      </c>
      <c r="AD674" s="477">
        <f t="shared" si="166"/>
        <v>0</v>
      </c>
      <c r="AE674" s="478">
        <f t="shared" si="167"/>
        <v>0</v>
      </c>
      <c r="AF674" s="479">
        <f t="shared" si="168"/>
        <v>0</v>
      </c>
      <c r="AG674" s="456"/>
      <c r="AH674" s="430"/>
      <c r="AI674" s="426"/>
      <c r="AJ674" s="431"/>
      <c r="AK674" s="516"/>
      <c r="AL674" s="517"/>
      <c r="AM674" s="565" t="str">
        <f t="shared" si="170"/>
        <v/>
      </c>
      <c r="AN674" s="477" t="str">
        <f t="shared" si="161"/>
        <v/>
      </c>
      <c r="AO674" s="477">
        <f t="shared" si="171"/>
        <v>0</v>
      </c>
      <c r="AP674" s="477">
        <f t="shared" si="169"/>
        <v>0</v>
      </c>
      <c r="AQ674" s="478">
        <f t="shared" si="172"/>
        <v>0</v>
      </c>
      <c r="AR674" s="479">
        <f t="shared" si="173"/>
        <v>0</v>
      </c>
      <c r="AZ674" s="433"/>
      <c r="BA674" s="434"/>
      <c r="BB674" s="747"/>
      <c r="BC674" s="461"/>
      <c r="BD674" s="435"/>
      <c r="BE674" s="461"/>
      <c r="BF674" s="435"/>
      <c r="BG674" s="462"/>
      <c r="BI674" s="241" t="e">
        <f t="shared" si="162"/>
        <v>#DIV/0!</v>
      </c>
      <c r="BJ674" s="486">
        <f t="shared" si="163"/>
        <v>0</v>
      </c>
    </row>
    <row r="675" spans="22:62">
      <c r="V675" s="430"/>
      <c r="W675" s="426"/>
      <c r="X675" s="431"/>
      <c r="Y675" s="516"/>
      <c r="Z675" s="517"/>
      <c r="AA675" s="565" t="str">
        <f t="shared" si="164"/>
        <v/>
      </c>
      <c r="AB675" s="477" t="str">
        <f t="shared" si="160"/>
        <v/>
      </c>
      <c r="AC675" s="477">
        <f t="shared" si="165"/>
        <v>0</v>
      </c>
      <c r="AD675" s="477">
        <f t="shared" si="166"/>
        <v>0</v>
      </c>
      <c r="AE675" s="478">
        <f t="shared" si="167"/>
        <v>0</v>
      </c>
      <c r="AF675" s="479">
        <f t="shared" si="168"/>
        <v>0</v>
      </c>
      <c r="AG675" s="456"/>
      <c r="AH675" s="430"/>
      <c r="AI675" s="426"/>
      <c r="AJ675" s="431"/>
      <c r="AK675" s="516"/>
      <c r="AL675" s="517"/>
      <c r="AM675" s="565" t="str">
        <f t="shared" si="170"/>
        <v/>
      </c>
      <c r="AN675" s="477" t="str">
        <f t="shared" si="161"/>
        <v/>
      </c>
      <c r="AO675" s="477">
        <f t="shared" si="171"/>
        <v>0</v>
      </c>
      <c r="AP675" s="477">
        <f t="shared" si="169"/>
        <v>0</v>
      </c>
      <c r="AQ675" s="478">
        <f t="shared" si="172"/>
        <v>0</v>
      </c>
      <c r="AR675" s="479">
        <f t="shared" si="173"/>
        <v>0</v>
      </c>
      <c r="AZ675" s="433"/>
      <c r="BA675" s="434"/>
      <c r="BB675" s="747"/>
      <c r="BC675" s="461"/>
      <c r="BD675" s="435"/>
      <c r="BE675" s="461"/>
      <c r="BF675" s="435"/>
      <c r="BG675" s="462"/>
      <c r="BI675" s="241" t="e">
        <f t="shared" si="162"/>
        <v>#DIV/0!</v>
      </c>
      <c r="BJ675" s="486">
        <f t="shared" si="163"/>
        <v>0</v>
      </c>
    </row>
    <row r="676" spans="22:62">
      <c r="V676" s="430"/>
      <c r="W676" s="426"/>
      <c r="X676" s="431"/>
      <c r="Y676" s="516"/>
      <c r="Z676" s="517"/>
      <c r="AA676" s="565" t="str">
        <f t="shared" si="164"/>
        <v/>
      </c>
      <c r="AB676" s="477" t="str">
        <f t="shared" si="160"/>
        <v/>
      </c>
      <c r="AC676" s="477">
        <f t="shared" si="165"/>
        <v>0</v>
      </c>
      <c r="AD676" s="477">
        <f t="shared" si="166"/>
        <v>0</v>
      </c>
      <c r="AE676" s="478">
        <f t="shared" si="167"/>
        <v>0</v>
      </c>
      <c r="AF676" s="479">
        <f t="shared" si="168"/>
        <v>0</v>
      </c>
      <c r="AG676" s="456"/>
      <c r="AH676" s="430"/>
      <c r="AI676" s="426"/>
      <c r="AJ676" s="431"/>
      <c r="AK676" s="516"/>
      <c r="AL676" s="517"/>
      <c r="AM676" s="565" t="str">
        <f t="shared" si="170"/>
        <v/>
      </c>
      <c r="AN676" s="477" t="str">
        <f t="shared" si="161"/>
        <v/>
      </c>
      <c r="AO676" s="477">
        <f t="shared" si="171"/>
        <v>0</v>
      </c>
      <c r="AP676" s="477">
        <f t="shared" si="169"/>
        <v>0</v>
      </c>
      <c r="AQ676" s="478">
        <f t="shared" si="172"/>
        <v>0</v>
      </c>
      <c r="AR676" s="479">
        <f t="shared" si="173"/>
        <v>0</v>
      </c>
      <c r="AZ676" s="433"/>
      <c r="BA676" s="434"/>
      <c r="BB676" s="747"/>
      <c r="BC676" s="461"/>
      <c r="BD676" s="435"/>
      <c r="BE676" s="461"/>
      <c r="BF676" s="435"/>
      <c r="BG676" s="462"/>
      <c r="BI676" s="241" t="e">
        <f t="shared" si="162"/>
        <v>#DIV/0!</v>
      </c>
      <c r="BJ676" s="486">
        <f t="shared" si="163"/>
        <v>0</v>
      </c>
    </row>
    <row r="677" spans="22:62">
      <c r="V677" s="430"/>
      <c r="W677" s="426"/>
      <c r="X677" s="431"/>
      <c r="Y677" s="516"/>
      <c r="Z677" s="517"/>
      <c r="AA677" s="565" t="str">
        <f t="shared" si="164"/>
        <v/>
      </c>
      <c r="AB677" s="477" t="str">
        <f t="shared" si="160"/>
        <v/>
      </c>
      <c r="AC677" s="477">
        <f t="shared" si="165"/>
        <v>0</v>
      </c>
      <c r="AD677" s="477">
        <f t="shared" si="166"/>
        <v>0</v>
      </c>
      <c r="AE677" s="478">
        <f t="shared" si="167"/>
        <v>0</v>
      </c>
      <c r="AF677" s="479">
        <f t="shared" si="168"/>
        <v>0</v>
      </c>
      <c r="AG677" s="456"/>
      <c r="AH677" s="430"/>
      <c r="AI677" s="426"/>
      <c r="AJ677" s="431"/>
      <c r="AK677" s="516"/>
      <c r="AL677" s="517"/>
      <c r="AM677" s="565" t="str">
        <f t="shared" si="170"/>
        <v/>
      </c>
      <c r="AN677" s="477" t="str">
        <f t="shared" si="161"/>
        <v/>
      </c>
      <c r="AO677" s="477">
        <f t="shared" si="171"/>
        <v>0</v>
      </c>
      <c r="AP677" s="477">
        <f t="shared" si="169"/>
        <v>0</v>
      </c>
      <c r="AQ677" s="478">
        <f t="shared" si="172"/>
        <v>0</v>
      </c>
      <c r="AR677" s="479">
        <f t="shared" si="173"/>
        <v>0</v>
      </c>
      <c r="AZ677" s="433"/>
      <c r="BA677" s="434"/>
      <c r="BB677" s="747"/>
      <c r="BC677" s="461"/>
      <c r="BD677" s="435"/>
      <c r="BE677" s="461"/>
      <c r="BF677" s="435"/>
      <c r="BG677" s="462"/>
      <c r="BI677" s="241" t="e">
        <f t="shared" si="162"/>
        <v>#DIV/0!</v>
      </c>
      <c r="BJ677" s="486">
        <f t="shared" si="163"/>
        <v>0</v>
      </c>
    </row>
    <row r="678" spans="22:62">
      <c r="V678" s="430"/>
      <c r="W678" s="426"/>
      <c r="X678" s="431"/>
      <c r="Y678" s="516"/>
      <c r="Z678" s="517"/>
      <c r="AA678" s="565" t="str">
        <f t="shared" si="164"/>
        <v/>
      </c>
      <c r="AB678" s="477" t="str">
        <f t="shared" si="160"/>
        <v/>
      </c>
      <c r="AC678" s="477">
        <f t="shared" si="165"/>
        <v>0</v>
      </c>
      <c r="AD678" s="477">
        <f t="shared" si="166"/>
        <v>0</v>
      </c>
      <c r="AE678" s="478">
        <f t="shared" si="167"/>
        <v>0</v>
      </c>
      <c r="AF678" s="479">
        <f t="shared" si="168"/>
        <v>0</v>
      </c>
      <c r="AG678" s="456"/>
      <c r="AH678" s="430"/>
      <c r="AI678" s="426"/>
      <c r="AJ678" s="431"/>
      <c r="AK678" s="516"/>
      <c r="AL678" s="517"/>
      <c r="AM678" s="565" t="str">
        <f t="shared" si="170"/>
        <v/>
      </c>
      <c r="AN678" s="477" t="str">
        <f t="shared" si="161"/>
        <v/>
      </c>
      <c r="AO678" s="477">
        <f t="shared" si="171"/>
        <v>0</v>
      </c>
      <c r="AP678" s="477">
        <f t="shared" si="169"/>
        <v>0</v>
      </c>
      <c r="AQ678" s="478">
        <f t="shared" si="172"/>
        <v>0</v>
      </c>
      <c r="AR678" s="479">
        <f t="shared" si="173"/>
        <v>0</v>
      </c>
      <c r="AZ678" s="433"/>
      <c r="BA678" s="434"/>
      <c r="BB678" s="435"/>
      <c r="BC678" s="461"/>
      <c r="BD678" s="435"/>
      <c r="BE678" s="461"/>
      <c r="BF678" s="435"/>
      <c r="BG678" s="462"/>
      <c r="BI678" s="241" t="e">
        <f t="shared" si="162"/>
        <v>#DIV/0!</v>
      </c>
      <c r="BJ678" s="486">
        <f t="shared" si="163"/>
        <v>0</v>
      </c>
    </row>
    <row r="679" spans="22:62">
      <c r="V679" s="430"/>
      <c r="W679" s="426"/>
      <c r="X679" s="431"/>
      <c r="Y679" s="516"/>
      <c r="Z679" s="517"/>
      <c r="AA679" s="565" t="str">
        <f t="shared" si="164"/>
        <v/>
      </c>
      <c r="AB679" s="477" t="str">
        <f t="shared" si="160"/>
        <v/>
      </c>
      <c r="AC679" s="477">
        <f t="shared" si="165"/>
        <v>0</v>
      </c>
      <c r="AD679" s="477">
        <f t="shared" si="166"/>
        <v>0</v>
      </c>
      <c r="AE679" s="478">
        <f t="shared" si="167"/>
        <v>0</v>
      </c>
      <c r="AF679" s="479">
        <f t="shared" si="168"/>
        <v>0</v>
      </c>
      <c r="AG679" s="456"/>
      <c r="AH679" s="430"/>
      <c r="AI679" s="426"/>
      <c r="AJ679" s="431"/>
      <c r="AK679" s="516"/>
      <c r="AL679" s="517"/>
      <c r="AM679" s="565" t="str">
        <f t="shared" si="170"/>
        <v/>
      </c>
      <c r="AN679" s="477" t="str">
        <f t="shared" si="161"/>
        <v/>
      </c>
      <c r="AO679" s="477">
        <f t="shared" si="171"/>
        <v>0</v>
      </c>
      <c r="AP679" s="477">
        <f t="shared" si="169"/>
        <v>0</v>
      </c>
      <c r="AQ679" s="478">
        <f t="shared" si="172"/>
        <v>0</v>
      </c>
      <c r="AR679" s="479">
        <f t="shared" si="173"/>
        <v>0</v>
      </c>
      <c r="AZ679" s="433"/>
      <c r="BA679" s="434"/>
      <c r="BB679" s="435"/>
      <c r="BC679" s="461"/>
      <c r="BD679" s="435"/>
      <c r="BE679" s="461"/>
      <c r="BF679" s="435"/>
      <c r="BG679" s="462"/>
      <c r="BI679" s="241" t="e">
        <f t="shared" si="162"/>
        <v>#DIV/0!</v>
      </c>
      <c r="BJ679" s="486">
        <f t="shared" si="163"/>
        <v>0</v>
      </c>
    </row>
    <row r="680" spans="22:62">
      <c r="V680" s="430"/>
      <c r="W680" s="426"/>
      <c r="X680" s="431"/>
      <c r="Y680" s="516"/>
      <c r="Z680" s="517"/>
      <c r="AA680" s="565" t="str">
        <f t="shared" si="164"/>
        <v/>
      </c>
      <c r="AB680" s="477" t="str">
        <f t="shared" si="160"/>
        <v/>
      </c>
      <c r="AC680" s="477">
        <f t="shared" si="165"/>
        <v>0</v>
      </c>
      <c r="AD680" s="477">
        <f t="shared" si="166"/>
        <v>0</v>
      </c>
      <c r="AE680" s="478">
        <f t="shared" si="167"/>
        <v>0</v>
      </c>
      <c r="AF680" s="479">
        <f t="shared" si="168"/>
        <v>0</v>
      </c>
      <c r="AG680" s="456"/>
      <c r="AH680" s="430"/>
      <c r="AI680" s="426"/>
      <c r="AJ680" s="431"/>
      <c r="AK680" s="516"/>
      <c r="AL680" s="517"/>
      <c r="AM680" s="565" t="str">
        <f t="shared" si="170"/>
        <v/>
      </c>
      <c r="AN680" s="477" t="str">
        <f t="shared" si="161"/>
        <v/>
      </c>
      <c r="AO680" s="477">
        <f t="shared" si="171"/>
        <v>0</v>
      </c>
      <c r="AP680" s="477">
        <f t="shared" si="169"/>
        <v>0</v>
      </c>
      <c r="AQ680" s="478">
        <f t="shared" si="172"/>
        <v>0</v>
      </c>
      <c r="AR680" s="479">
        <f t="shared" si="173"/>
        <v>0</v>
      </c>
      <c r="AZ680" s="433"/>
      <c r="BA680" s="434"/>
      <c r="BB680" s="435"/>
      <c r="BC680" s="461"/>
      <c r="BD680" s="435"/>
      <c r="BE680" s="461"/>
      <c r="BF680" s="435"/>
      <c r="BG680" s="462"/>
      <c r="BI680" s="241" t="e">
        <f t="shared" si="162"/>
        <v>#DIV/0!</v>
      </c>
      <c r="BJ680" s="486">
        <f t="shared" si="163"/>
        <v>0</v>
      </c>
    </row>
    <row r="681" spans="22:62">
      <c r="V681" s="430"/>
      <c r="W681" s="426"/>
      <c r="X681" s="431"/>
      <c r="Y681" s="516"/>
      <c r="Z681" s="517"/>
      <c r="AA681" s="565" t="str">
        <f t="shared" si="164"/>
        <v/>
      </c>
      <c r="AB681" s="477" t="str">
        <f t="shared" si="160"/>
        <v/>
      </c>
      <c r="AC681" s="477">
        <f t="shared" si="165"/>
        <v>0</v>
      </c>
      <c r="AD681" s="477">
        <f t="shared" si="166"/>
        <v>0</v>
      </c>
      <c r="AE681" s="478">
        <f t="shared" si="167"/>
        <v>0</v>
      </c>
      <c r="AF681" s="479">
        <f t="shared" si="168"/>
        <v>0</v>
      </c>
      <c r="AG681" s="456"/>
      <c r="AH681" s="430"/>
      <c r="AI681" s="426"/>
      <c r="AJ681" s="431"/>
      <c r="AK681" s="516"/>
      <c r="AL681" s="517"/>
      <c r="AM681" s="565" t="str">
        <f t="shared" si="170"/>
        <v/>
      </c>
      <c r="AN681" s="477" t="str">
        <f t="shared" si="161"/>
        <v/>
      </c>
      <c r="AO681" s="477">
        <f t="shared" si="171"/>
        <v>0</v>
      </c>
      <c r="AP681" s="477">
        <f t="shared" si="169"/>
        <v>0</v>
      </c>
      <c r="AQ681" s="478">
        <f t="shared" si="172"/>
        <v>0</v>
      </c>
      <c r="AR681" s="479">
        <f t="shared" si="173"/>
        <v>0</v>
      </c>
      <c r="AZ681" s="433"/>
      <c r="BA681" s="434"/>
      <c r="BB681" s="435"/>
      <c r="BC681" s="461"/>
      <c r="BD681" s="435"/>
      <c r="BE681" s="461"/>
      <c r="BF681" s="435"/>
      <c r="BG681" s="462"/>
      <c r="BI681" s="241" t="e">
        <f t="shared" si="162"/>
        <v>#DIV/0!</v>
      </c>
      <c r="BJ681" s="486">
        <f t="shared" si="163"/>
        <v>0</v>
      </c>
    </row>
    <row r="682" spans="22:62">
      <c r="V682" s="430"/>
      <c r="W682" s="426"/>
      <c r="X682" s="431"/>
      <c r="Y682" s="516"/>
      <c r="Z682" s="517"/>
      <c r="AA682" s="565" t="str">
        <f t="shared" si="164"/>
        <v/>
      </c>
      <c r="AB682" s="477" t="str">
        <f t="shared" si="160"/>
        <v/>
      </c>
      <c r="AC682" s="477">
        <f t="shared" si="165"/>
        <v>0</v>
      </c>
      <c r="AD682" s="477">
        <f t="shared" si="166"/>
        <v>0</v>
      </c>
      <c r="AE682" s="478">
        <f t="shared" si="167"/>
        <v>0</v>
      </c>
      <c r="AF682" s="479">
        <f t="shared" si="168"/>
        <v>0</v>
      </c>
      <c r="AG682" s="456"/>
      <c r="AH682" s="430"/>
      <c r="AI682" s="426"/>
      <c r="AJ682" s="431"/>
      <c r="AK682" s="516"/>
      <c r="AL682" s="517"/>
      <c r="AM682" s="565" t="str">
        <f t="shared" si="170"/>
        <v/>
      </c>
      <c r="AN682" s="477" t="str">
        <f t="shared" si="161"/>
        <v/>
      </c>
      <c r="AO682" s="477">
        <f t="shared" si="171"/>
        <v>0</v>
      </c>
      <c r="AP682" s="477">
        <f t="shared" si="169"/>
        <v>0</v>
      </c>
      <c r="AQ682" s="478">
        <f t="shared" si="172"/>
        <v>0</v>
      </c>
      <c r="AR682" s="479">
        <f t="shared" si="173"/>
        <v>0</v>
      </c>
      <c r="AZ682" s="433"/>
      <c r="BA682" s="434"/>
      <c r="BB682" s="435"/>
      <c r="BC682" s="461"/>
      <c r="BD682" s="435"/>
      <c r="BE682" s="461"/>
      <c r="BF682" s="435"/>
      <c r="BG682" s="462"/>
      <c r="BI682" s="241" t="e">
        <f t="shared" si="162"/>
        <v>#DIV/0!</v>
      </c>
      <c r="BJ682" s="486">
        <f t="shared" si="163"/>
        <v>0</v>
      </c>
    </row>
    <row r="683" spans="22:62">
      <c r="V683" s="430"/>
      <c r="W683" s="426"/>
      <c r="X683" s="431"/>
      <c r="Y683" s="516"/>
      <c r="Z683" s="517"/>
      <c r="AA683" s="565" t="str">
        <f t="shared" si="164"/>
        <v/>
      </c>
      <c r="AB683" s="477" t="str">
        <f t="shared" si="160"/>
        <v/>
      </c>
      <c r="AC683" s="477">
        <f t="shared" si="165"/>
        <v>0</v>
      </c>
      <c r="AD683" s="477">
        <f t="shared" si="166"/>
        <v>0</v>
      </c>
      <c r="AE683" s="478">
        <f t="shared" si="167"/>
        <v>0</v>
      </c>
      <c r="AF683" s="479">
        <f t="shared" si="168"/>
        <v>0</v>
      </c>
      <c r="AG683" s="456"/>
      <c r="AH683" s="430"/>
      <c r="AI683" s="426"/>
      <c r="AJ683" s="431"/>
      <c r="AK683" s="516"/>
      <c r="AL683" s="517"/>
      <c r="AM683" s="565" t="str">
        <f t="shared" si="170"/>
        <v/>
      </c>
      <c r="AN683" s="477" t="str">
        <f t="shared" si="161"/>
        <v/>
      </c>
      <c r="AO683" s="477">
        <f t="shared" si="171"/>
        <v>0</v>
      </c>
      <c r="AP683" s="477">
        <f t="shared" si="169"/>
        <v>0</v>
      </c>
      <c r="AQ683" s="478">
        <f t="shared" si="172"/>
        <v>0</v>
      </c>
      <c r="AR683" s="479">
        <f t="shared" si="173"/>
        <v>0</v>
      </c>
      <c r="AZ683" s="433"/>
      <c r="BA683" s="434"/>
      <c r="BB683" s="435"/>
      <c r="BC683" s="461"/>
      <c r="BD683" s="435"/>
      <c r="BE683" s="461"/>
      <c r="BF683" s="435"/>
      <c r="BG683" s="462"/>
      <c r="BI683" s="241" t="e">
        <f t="shared" si="162"/>
        <v>#DIV/0!</v>
      </c>
      <c r="BJ683" s="486">
        <f t="shared" si="163"/>
        <v>0</v>
      </c>
    </row>
    <row r="684" spans="22:62">
      <c r="V684" s="430"/>
      <c r="W684" s="426"/>
      <c r="X684" s="431"/>
      <c r="Y684" s="516"/>
      <c r="Z684" s="517"/>
      <c r="AA684" s="565" t="str">
        <f t="shared" si="164"/>
        <v/>
      </c>
      <c r="AB684" s="477" t="str">
        <f t="shared" si="160"/>
        <v/>
      </c>
      <c r="AC684" s="477">
        <f t="shared" si="165"/>
        <v>0</v>
      </c>
      <c r="AD684" s="477">
        <f t="shared" si="166"/>
        <v>0</v>
      </c>
      <c r="AE684" s="478">
        <f t="shared" si="167"/>
        <v>0</v>
      </c>
      <c r="AF684" s="479">
        <f t="shared" si="168"/>
        <v>0</v>
      </c>
      <c r="AG684" s="456"/>
      <c r="AH684" s="430"/>
      <c r="AI684" s="426"/>
      <c r="AJ684" s="431"/>
      <c r="AK684" s="516"/>
      <c r="AL684" s="517"/>
      <c r="AM684" s="565" t="str">
        <f t="shared" si="170"/>
        <v/>
      </c>
      <c r="AN684" s="477" t="str">
        <f t="shared" si="161"/>
        <v/>
      </c>
      <c r="AO684" s="477">
        <f t="shared" si="171"/>
        <v>0</v>
      </c>
      <c r="AP684" s="477">
        <f t="shared" si="169"/>
        <v>0</v>
      </c>
      <c r="AQ684" s="478">
        <f t="shared" si="172"/>
        <v>0</v>
      </c>
      <c r="AR684" s="479">
        <f t="shared" si="173"/>
        <v>0</v>
      </c>
      <c r="AZ684" s="433"/>
      <c r="BA684" s="434"/>
      <c r="BB684" s="435"/>
      <c r="BC684" s="461"/>
      <c r="BD684" s="435"/>
      <c r="BE684" s="461"/>
      <c r="BF684" s="435"/>
      <c r="BG684" s="462"/>
      <c r="BI684" s="241" t="e">
        <f t="shared" si="162"/>
        <v>#DIV/0!</v>
      </c>
      <c r="BJ684" s="486">
        <f t="shared" si="163"/>
        <v>0</v>
      </c>
    </row>
    <row r="685" spans="22:62">
      <c r="V685" s="430"/>
      <c r="W685" s="426"/>
      <c r="X685" s="431"/>
      <c r="Y685" s="516"/>
      <c r="Z685" s="517"/>
      <c r="AA685" s="565" t="str">
        <f t="shared" si="164"/>
        <v/>
      </c>
      <c r="AB685" s="477" t="str">
        <f t="shared" si="160"/>
        <v/>
      </c>
      <c r="AC685" s="477">
        <f t="shared" si="165"/>
        <v>0</v>
      </c>
      <c r="AD685" s="477">
        <f t="shared" si="166"/>
        <v>0</v>
      </c>
      <c r="AE685" s="478">
        <f t="shared" si="167"/>
        <v>0</v>
      </c>
      <c r="AF685" s="479">
        <f t="shared" si="168"/>
        <v>0</v>
      </c>
      <c r="AG685" s="456"/>
      <c r="AH685" s="430"/>
      <c r="AI685" s="426"/>
      <c r="AJ685" s="431"/>
      <c r="AK685" s="516"/>
      <c r="AL685" s="517"/>
      <c r="AM685" s="565" t="str">
        <f t="shared" si="170"/>
        <v/>
      </c>
      <c r="AN685" s="477" t="str">
        <f t="shared" si="161"/>
        <v/>
      </c>
      <c r="AO685" s="477">
        <f t="shared" si="171"/>
        <v>0</v>
      </c>
      <c r="AP685" s="477">
        <f t="shared" si="169"/>
        <v>0</v>
      </c>
      <c r="AQ685" s="478">
        <f t="shared" si="172"/>
        <v>0</v>
      </c>
      <c r="AR685" s="479">
        <f t="shared" si="173"/>
        <v>0</v>
      </c>
      <c r="AZ685" s="433"/>
      <c r="BA685" s="434"/>
      <c r="BB685" s="435"/>
      <c r="BC685" s="461"/>
      <c r="BD685" s="435"/>
      <c r="BE685" s="461"/>
      <c r="BF685" s="435"/>
      <c r="BG685" s="462"/>
      <c r="BI685" s="241" t="e">
        <f t="shared" si="162"/>
        <v>#DIV/0!</v>
      </c>
      <c r="BJ685" s="486">
        <f t="shared" si="163"/>
        <v>0</v>
      </c>
    </row>
    <row r="686" spans="22:62">
      <c r="V686" s="430"/>
      <c r="W686" s="426"/>
      <c r="X686" s="431"/>
      <c r="Y686" s="516"/>
      <c r="Z686" s="517"/>
      <c r="AA686" s="565" t="str">
        <f t="shared" si="164"/>
        <v/>
      </c>
      <c r="AB686" s="477" t="str">
        <f t="shared" si="160"/>
        <v/>
      </c>
      <c r="AC686" s="477">
        <f t="shared" si="165"/>
        <v>0</v>
      </c>
      <c r="AD686" s="477">
        <f t="shared" si="166"/>
        <v>0</v>
      </c>
      <c r="AE686" s="478">
        <f t="shared" si="167"/>
        <v>0</v>
      </c>
      <c r="AF686" s="479">
        <f t="shared" si="168"/>
        <v>0</v>
      </c>
      <c r="AG686" s="456"/>
      <c r="AH686" s="430"/>
      <c r="AI686" s="426"/>
      <c r="AJ686" s="431"/>
      <c r="AK686" s="516"/>
      <c r="AL686" s="517"/>
      <c r="AM686" s="565" t="str">
        <f t="shared" si="170"/>
        <v/>
      </c>
      <c r="AN686" s="477" t="str">
        <f t="shared" si="161"/>
        <v/>
      </c>
      <c r="AO686" s="477">
        <f t="shared" si="171"/>
        <v>0</v>
      </c>
      <c r="AP686" s="477">
        <f t="shared" si="169"/>
        <v>0</v>
      </c>
      <c r="AQ686" s="478">
        <f t="shared" si="172"/>
        <v>0</v>
      </c>
      <c r="AR686" s="479">
        <f t="shared" si="173"/>
        <v>0</v>
      </c>
      <c r="AZ686" s="433"/>
      <c r="BA686" s="434"/>
      <c r="BB686" s="435"/>
      <c r="BC686" s="461"/>
      <c r="BD686" s="435"/>
      <c r="BE686" s="461"/>
      <c r="BF686" s="435"/>
      <c r="BG686" s="462"/>
      <c r="BI686" s="241" t="e">
        <f t="shared" si="162"/>
        <v>#DIV/0!</v>
      </c>
      <c r="BJ686" s="486">
        <f t="shared" si="163"/>
        <v>0</v>
      </c>
    </row>
    <row r="687" spans="22:62">
      <c r="V687" s="430"/>
      <c r="W687" s="426"/>
      <c r="X687" s="431"/>
      <c r="Y687" s="516"/>
      <c r="Z687" s="517"/>
      <c r="AA687" s="565" t="str">
        <f t="shared" si="164"/>
        <v/>
      </c>
      <c r="AB687" s="477" t="str">
        <f t="shared" si="160"/>
        <v/>
      </c>
      <c r="AC687" s="477">
        <f t="shared" si="165"/>
        <v>0</v>
      </c>
      <c r="AD687" s="477">
        <f t="shared" si="166"/>
        <v>0</v>
      </c>
      <c r="AE687" s="478">
        <f t="shared" si="167"/>
        <v>0</v>
      </c>
      <c r="AF687" s="479">
        <f t="shared" si="168"/>
        <v>0</v>
      </c>
      <c r="AG687" s="456"/>
      <c r="AH687" s="430"/>
      <c r="AI687" s="426"/>
      <c r="AJ687" s="431"/>
      <c r="AK687" s="516"/>
      <c r="AL687" s="517"/>
      <c r="AM687" s="565" t="str">
        <f t="shared" si="170"/>
        <v/>
      </c>
      <c r="AN687" s="477" t="str">
        <f t="shared" si="161"/>
        <v/>
      </c>
      <c r="AO687" s="477">
        <f t="shared" si="171"/>
        <v>0</v>
      </c>
      <c r="AP687" s="477">
        <f t="shared" si="169"/>
        <v>0</v>
      </c>
      <c r="AQ687" s="478">
        <f t="shared" si="172"/>
        <v>0</v>
      </c>
      <c r="AR687" s="479">
        <f t="shared" si="173"/>
        <v>0</v>
      </c>
      <c r="AZ687" s="433"/>
      <c r="BA687" s="434"/>
      <c r="BB687" s="435"/>
      <c r="BC687" s="461"/>
      <c r="BD687" s="435"/>
      <c r="BE687" s="461"/>
      <c r="BF687" s="435"/>
      <c r="BG687" s="462"/>
      <c r="BI687" s="241" t="e">
        <f t="shared" si="162"/>
        <v>#DIV/0!</v>
      </c>
      <c r="BJ687" s="486">
        <f t="shared" si="163"/>
        <v>0</v>
      </c>
    </row>
    <row r="688" spans="22:62">
      <c r="V688" s="430"/>
      <c r="W688" s="426"/>
      <c r="X688" s="431"/>
      <c r="Y688" s="516"/>
      <c r="Z688" s="517"/>
      <c r="AA688" s="565" t="str">
        <f t="shared" si="164"/>
        <v/>
      </c>
      <c r="AB688" s="477" t="str">
        <f t="shared" si="160"/>
        <v/>
      </c>
      <c r="AC688" s="477">
        <f t="shared" si="165"/>
        <v>0</v>
      </c>
      <c r="AD688" s="477">
        <f t="shared" si="166"/>
        <v>0</v>
      </c>
      <c r="AE688" s="478">
        <f t="shared" si="167"/>
        <v>0</v>
      </c>
      <c r="AF688" s="479">
        <f t="shared" si="168"/>
        <v>0</v>
      </c>
      <c r="AG688" s="456"/>
      <c r="AH688" s="430"/>
      <c r="AI688" s="426"/>
      <c r="AJ688" s="431"/>
      <c r="AK688" s="516"/>
      <c r="AL688" s="517"/>
      <c r="AM688" s="565" t="str">
        <f t="shared" si="170"/>
        <v/>
      </c>
      <c r="AN688" s="477" t="str">
        <f t="shared" si="161"/>
        <v/>
      </c>
      <c r="AO688" s="477">
        <f t="shared" si="171"/>
        <v>0</v>
      </c>
      <c r="AP688" s="477">
        <f t="shared" si="169"/>
        <v>0</v>
      </c>
      <c r="AQ688" s="478">
        <f t="shared" si="172"/>
        <v>0</v>
      </c>
      <c r="AR688" s="479">
        <f t="shared" si="173"/>
        <v>0</v>
      </c>
      <c r="AZ688" s="433"/>
      <c r="BA688" s="434"/>
      <c r="BB688" s="435"/>
      <c r="BC688" s="461"/>
      <c r="BD688" s="435"/>
      <c r="BE688" s="461"/>
      <c r="BF688" s="435"/>
      <c r="BG688" s="462"/>
      <c r="BI688" s="241" t="e">
        <f t="shared" si="162"/>
        <v>#DIV/0!</v>
      </c>
      <c r="BJ688" s="486">
        <f t="shared" si="163"/>
        <v>0</v>
      </c>
    </row>
    <row r="689" spans="22:62">
      <c r="V689" s="430"/>
      <c r="W689" s="426"/>
      <c r="X689" s="431"/>
      <c r="Y689" s="516"/>
      <c r="Z689" s="517"/>
      <c r="AA689" s="565" t="str">
        <f t="shared" si="164"/>
        <v/>
      </c>
      <c r="AB689" s="477" t="str">
        <f t="shared" si="160"/>
        <v/>
      </c>
      <c r="AC689" s="477">
        <f t="shared" si="165"/>
        <v>0</v>
      </c>
      <c r="AD689" s="477">
        <f t="shared" si="166"/>
        <v>0</v>
      </c>
      <c r="AE689" s="478">
        <f t="shared" si="167"/>
        <v>0</v>
      </c>
      <c r="AF689" s="479">
        <f t="shared" si="168"/>
        <v>0</v>
      </c>
      <c r="AG689" s="456"/>
      <c r="AH689" s="430"/>
      <c r="AI689" s="426"/>
      <c r="AJ689" s="431"/>
      <c r="AK689" s="516"/>
      <c r="AL689" s="517"/>
      <c r="AM689" s="565" t="str">
        <f t="shared" si="170"/>
        <v/>
      </c>
      <c r="AN689" s="477" t="str">
        <f t="shared" si="161"/>
        <v/>
      </c>
      <c r="AO689" s="477">
        <f t="shared" si="171"/>
        <v>0</v>
      </c>
      <c r="AP689" s="477">
        <f t="shared" si="169"/>
        <v>0</v>
      </c>
      <c r="AQ689" s="478">
        <f t="shared" si="172"/>
        <v>0</v>
      </c>
      <c r="AR689" s="479">
        <f t="shared" si="173"/>
        <v>0</v>
      </c>
      <c r="AZ689" s="433"/>
      <c r="BA689" s="434"/>
      <c r="BB689" s="435"/>
      <c r="BC689" s="461"/>
      <c r="BD689" s="435"/>
      <c r="BE689" s="461"/>
      <c r="BF689" s="435"/>
      <c r="BG689" s="462"/>
      <c r="BI689" s="241" t="e">
        <f t="shared" si="162"/>
        <v>#DIV/0!</v>
      </c>
      <c r="BJ689" s="486">
        <f t="shared" si="163"/>
        <v>0</v>
      </c>
    </row>
    <row r="690" spans="22:62">
      <c r="V690" s="430"/>
      <c r="W690" s="426"/>
      <c r="X690" s="431"/>
      <c r="Y690" s="516"/>
      <c r="Z690" s="517"/>
      <c r="AA690" s="565" t="str">
        <f t="shared" si="164"/>
        <v/>
      </c>
      <c r="AB690" s="477" t="str">
        <f t="shared" si="160"/>
        <v/>
      </c>
      <c r="AC690" s="477">
        <f t="shared" si="165"/>
        <v>0</v>
      </c>
      <c r="AD690" s="477">
        <f t="shared" si="166"/>
        <v>0</v>
      </c>
      <c r="AE690" s="478">
        <f t="shared" si="167"/>
        <v>0</v>
      </c>
      <c r="AF690" s="479">
        <f t="shared" si="168"/>
        <v>0</v>
      </c>
      <c r="AG690" s="456"/>
      <c r="AH690" s="430"/>
      <c r="AI690" s="426"/>
      <c r="AJ690" s="431"/>
      <c r="AK690" s="516"/>
      <c r="AL690" s="517"/>
      <c r="AM690" s="565" t="str">
        <f t="shared" si="170"/>
        <v/>
      </c>
      <c r="AN690" s="477" t="str">
        <f t="shared" si="161"/>
        <v/>
      </c>
      <c r="AO690" s="477">
        <f t="shared" si="171"/>
        <v>0</v>
      </c>
      <c r="AP690" s="477">
        <f t="shared" si="169"/>
        <v>0</v>
      </c>
      <c r="AQ690" s="478">
        <f t="shared" si="172"/>
        <v>0</v>
      </c>
      <c r="AR690" s="479">
        <f t="shared" si="173"/>
        <v>0</v>
      </c>
      <c r="AZ690" s="433"/>
      <c r="BA690" s="434"/>
      <c r="BB690" s="435"/>
      <c r="BC690" s="461"/>
      <c r="BD690" s="435"/>
      <c r="BE690" s="461"/>
      <c r="BF690" s="435"/>
      <c r="BG690" s="462"/>
      <c r="BI690" s="241" t="e">
        <f t="shared" si="162"/>
        <v>#DIV/0!</v>
      </c>
      <c r="BJ690" s="486">
        <f t="shared" si="163"/>
        <v>0</v>
      </c>
    </row>
    <row r="691" spans="22:62">
      <c r="V691" s="430"/>
      <c r="W691" s="426"/>
      <c r="X691" s="431"/>
      <c r="Y691" s="516"/>
      <c r="Z691" s="517"/>
      <c r="AA691" s="565" t="str">
        <f t="shared" si="164"/>
        <v/>
      </c>
      <c r="AB691" s="477" t="str">
        <f t="shared" si="160"/>
        <v/>
      </c>
      <c r="AC691" s="477">
        <f t="shared" si="165"/>
        <v>0</v>
      </c>
      <c r="AD691" s="477">
        <f t="shared" si="166"/>
        <v>0</v>
      </c>
      <c r="AE691" s="478">
        <f t="shared" si="167"/>
        <v>0</v>
      </c>
      <c r="AF691" s="479">
        <f t="shared" si="168"/>
        <v>0</v>
      </c>
      <c r="AG691" s="456"/>
      <c r="AH691" s="430"/>
      <c r="AI691" s="426"/>
      <c r="AJ691" s="431"/>
      <c r="AK691" s="516"/>
      <c r="AL691" s="517"/>
      <c r="AM691" s="565" t="str">
        <f t="shared" si="170"/>
        <v/>
      </c>
      <c r="AN691" s="477" t="str">
        <f t="shared" si="161"/>
        <v/>
      </c>
      <c r="AO691" s="477">
        <f t="shared" si="171"/>
        <v>0</v>
      </c>
      <c r="AP691" s="477">
        <f t="shared" si="169"/>
        <v>0</v>
      </c>
      <c r="AQ691" s="478">
        <f t="shared" si="172"/>
        <v>0</v>
      </c>
      <c r="AR691" s="479">
        <f t="shared" si="173"/>
        <v>0</v>
      </c>
      <c r="AZ691" s="433"/>
      <c r="BA691" s="434"/>
      <c r="BB691" s="435"/>
      <c r="BC691" s="461"/>
      <c r="BD691" s="435"/>
      <c r="BE691" s="461"/>
      <c r="BF691" s="435"/>
      <c r="BG691" s="462"/>
      <c r="BI691" s="241" t="e">
        <f t="shared" si="162"/>
        <v>#DIV/0!</v>
      </c>
      <c r="BJ691" s="486">
        <f t="shared" si="163"/>
        <v>0</v>
      </c>
    </row>
    <row r="692" spans="22:62">
      <c r="V692" s="430"/>
      <c r="W692" s="426"/>
      <c r="X692" s="431"/>
      <c r="Y692" s="516"/>
      <c r="Z692" s="517"/>
      <c r="AA692" s="565" t="str">
        <f t="shared" si="164"/>
        <v/>
      </c>
      <c r="AB692" s="477" t="str">
        <f t="shared" si="160"/>
        <v/>
      </c>
      <c r="AC692" s="477">
        <f t="shared" si="165"/>
        <v>0</v>
      </c>
      <c r="AD692" s="477">
        <f t="shared" si="166"/>
        <v>0</v>
      </c>
      <c r="AE692" s="478">
        <f t="shared" si="167"/>
        <v>0</v>
      </c>
      <c r="AF692" s="479">
        <f t="shared" si="168"/>
        <v>0</v>
      </c>
      <c r="AG692" s="456"/>
      <c r="AH692" s="430"/>
      <c r="AI692" s="426"/>
      <c r="AJ692" s="431"/>
      <c r="AK692" s="516"/>
      <c r="AL692" s="517"/>
      <c r="AM692" s="565" t="str">
        <f t="shared" si="170"/>
        <v/>
      </c>
      <c r="AN692" s="477" t="str">
        <f t="shared" si="161"/>
        <v/>
      </c>
      <c r="AO692" s="477">
        <f t="shared" si="171"/>
        <v>0</v>
      </c>
      <c r="AP692" s="477">
        <f t="shared" si="169"/>
        <v>0</v>
      </c>
      <c r="AQ692" s="478">
        <f t="shared" si="172"/>
        <v>0</v>
      </c>
      <c r="AR692" s="479">
        <f t="shared" si="173"/>
        <v>0</v>
      </c>
      <c r="AZ692" s="433"/>
      <c r="BA692" s="434"/>
      <c r="BB692" s="435"/>
      <c r="BC692" s="461"/>
      <c r="BD692" s="435"/>
      <c r="BE692" s="461"/>
      <c r="BF692" s="435"/>
      <c r="BG692" s="462"/>
      <c r="BI692" s="241" t="e">
        <f t="shared" si="162"/>
        <v>#DIV/0!</v>
      </c>
      <c r="BJ692" s="486">
        <f t="shared" si="163"/>
        <v>0</v>
      </c>
    </row>
    <row r="693" spans="22:62">
      <c r="V693" s="430"/>
      <c r="W693" s="426"/>
      <c r="X693" s="431"/>
      <c r="Y693" s="516"/>
      <c r="Z693" s="517"/>
      <c r="AA693" s="565" t="str">
        <f t="shared" si="164"/>
        <v/>
      </c>
      <c r="AB693" s="477" t="str">
        <f t="shared" si="160"/>
        <v/>
      </c>
      <c r="AC693" s="477">
        <f t="shared" si="165"/>
        <v>0</v>
      </c>
      <c r="AD693" s="477">
        <f t="shared" si="166"/>
        <v>0</v>
      </c>
      <c r="AE693" s="478">
        <f t="shared" si="167"/>
        <v>0</v>
      </c>
      <c r="AF693" s="479">
        <f t="shared" si="168"/>
        <v>0</v>
      </c>
      <c r="AG693" s="456"/>
      <c r="AH693" s="430"/>
      <c r="AI693" s="426"/>
      <c r="AJ693" s="431"/>
      <c r="AK693" s="516"/>
      <c r="AL693" s="517"/>
      <c r="AM693" s="565" t="str">
        <f t="shared" si="170"/>
        <v/>
      </c>
      <c r="AN693" s="477" t="str">
        <f t="shared" si="161"/>
        <v/>
      </c>
      <c r="AO693" s="477">
        <f t="shared" si="171"/>
        <v>0</v>
      </c>
      <c r="AP693" s="477">
        <f t="shared" si="169"/>
        <v>0</v>
      </c>
      <c r="AQ693" s="478">
        <f t="shared" si="172"/>
        <v>0</v>
      </c>
      <c r="AR693" s="479">
        <f t="shared" si="173"/>
        <v>0</v>
      </c>
      <c r="AZ693" s="433"/>
      <c r="BA693" s="434"/>
      <c r="BB693" s="435"/>
      <c r="BC693" s="461"/>
      <c r="BD693" s="435"/>
      <c r="BE693" s="461"/>
      <c r="BF693" s="435"/>
      <c r="BG693" s="462"/>
      <c r="BI693" s="241" t="e">
        <f t="shared" si="162"/>
        <v>#DIV/0!</v>
      </c>
      <c r="BJ693" s="486">
        <f t="shared" si="163"/>
        <v>0</v>
      </c>
    </row>
    <row r="694" spans="22:62">
      <c r="V694" s="430"/>
      <c r="W694" s="426"/>
      <c r="X694" s="431"/>
      <c r="Y694" s="516"/>
      <c r="Z694" s="517"/>
      <c r="AA694" s="565" t="str">
        <f t="shared" si="164"/>
        <v/>
      </c>
      <c r="AB694" s="477" t="str">
        <f t="shared" si="160"/>
        <v/>
      </c>
      <c r="AC694" s="477">
        <f t="shared" si="165"/>
        <v>0</v>
      </c>
      <c r="AD694" s="477">
        <f t="shared" si="166"/>
        <v>0</v>
      </c>
      <c r="AE694" s="478">
        <f t="shared" si="167"/>
        <v>0</v>
      </c>
      <c r="AF694" s="479">
        <f t="shared" si="168"/>
        <v>0</v>
      </c>
      <c r="AG694" s="456"/>
      <c r="AH694" s="430"/>
      <c r="AI694" s="426"/>
      <c r="AJ694" s="431"/>
      <c r="AK694" s="516"/>
      <c r="AL694" s="517"/>
      <c r="AM694" s="565" t="str">
        <f t="shared" si="170"/>
        <v/>
      </c>
      <c r="AN694" s="477" t="str">
        <f t="shared" si="161"/>
        <v/>
      </c>
      <c r="AO694" s="477">
        <f t="shared" si="171"/>
        <v>0</v>
      </c>
      <c r="AP694" s="477">
        <f t="shared" si="169"/>
        <v>0</v>
      </c>
      <c r="AQ694" s="478">
        <f t="shared" si="172"/>
        <v>0</v>
      </c>
      <c r="AR694" s="479">
        <f t="shared" si="173"/>
        <v>0</v>
      </c>
      <c r="AZ694" s="433"/>
      <c r="BA694" s="434"/>
      <c r="BB694" s="435"/>
      <c r="BC694" s="461"/>
      <c r="BD694" s="435"/>
      <c r="BE694" s="461"/>
      <c r="BF694" s="435"/>
      <c r="BG694" s="462"/>
      <c r="BI694" s="241" t="e">
        <f t="shared" si="162"/>
        <v>#DIV/0!</v>
      </c>
      <c r="BJ694" s="486">
        <f t="shared" si="163"/>
        <v>0</v>
      </c>
    </row>
    <row r="695" spans="22:62">
      <c r="V695" s="430"/>
      <c r="W695" s="426"/>
      <c r="X695" s="431"/>
      <c r="Y695" s="516"/>
      <c r="Z695" s="517"/>
      <c r="AA695" s="565" t="str">
        <f t="shared" si="164"/>
        <v/>
      </c>
      <c r="AB695" s="477" t="str">
        <f t="shared" si="160"/>
        <v/>
      </c>
      <c r="AC695" s="477">
        <f t="shared" si="165"/>
        <v>0</v>
      </c>
      <c r="AD695" s="477">
        <f t="shared" si="166"/>
        <v>0</v>
      </c>
      <c r="AE695" s="478">
        <f t="shared" si="167"/>
        <v>0</v>
      </c>
      <c r="AF695" s="479">
        <f t="shared" si="168"/>
        <v>0</v>
      </c>
      <c r="AG695" s="456"/>
      <c r="AH695" s="430"/>
      <c r="AI695" s="426"/>
      <c r="AJ695" s="431"/>
      <c r="AK695" s="516"/>
      <c r="AL695" s="517"/>
      <c r="AM695" s="565" t="str">
        <f t="shared" si="170"/>
        <v/>
      </c>
      <c r="AN695" s="477" t="str">
        <f t="shared" si="161"/>
        <v/>
      </c>
      <c r="AO695" s="477">
        <f t="shared" si="171"/>
        <v>0</v>
      </c>
      <c r="AP695" s="477">
        <f t="shared" si="169"/>
        <v>0</v>
      </c>
      <c r="AQ695" s="478">
        <f t="shared" si="172"/>
        <v>0</v>
      </c>
      <c r="AR695" s="479">
        <f t="shared" si="173"/>
        <v>0</v>
      </c>
      <c r="AZ695" s="433"/>
      <c r="BA695" s="434"/>
      <c r="BB695" s="435"/>
      <c r="BC695" s="461"/>
      <c r="BD695" s="435"/>
      <c r="BE695" s="461"/>
      <c r="BF695" s="435"/>
      <c r="BG695" s="462"/>
      <c r="BI695" s="241" t="e">
        <f t="shared" si="162"/>
        <v>#DIV/0!</v>
      </c>
      <c r="BJ695" s="486">
        <f t="shared" si="163"/>
        <v>0</v>
      </c>
    </row>
    <row r="696" spans="22:62">
      <c r="V696" s="430"/>
      <c r="W696" s="426"/>
      <c r="X696" s="431"/>
      <c r="Y696" s="516"/>
      <c r="Z696" s="517"/>
      <c r="AA696" s="565" t="str">
        <f t="shared" si="164"/>
        <v/>
      </c>
      <c r="AB696" s="477" t="str">
        <f t="shared" si="160"/>
        <v/>
      </c>
      <c r="AC696" s="477">
        <f t="shared" si="165"/>
        <v>0</v>
      </c>
      <c r="AD696" s="477">
        <f t="shared" si="166"/>
        <v>0</v>
      </c>
      <c r="AE696" s="478">
        <f t="shared" si="167"/>
        <v>0</v>
      </c>
      <c r="AF696" s="479">
        <f t="shared" si="168"/>
        <v>0</v>
      </c>
      <c r="AG696" s="456"/>
      <c r="AH696" s="430"/>
      <c r="AI696" s="426"/>
      <c r="AJ696" s="431"/>
      <c r="AK696" s="516"/>
      <c r="AL696" s="517"/>
      <c r="AM696" s="565" t="str">
        <f t="shared" si="170"/>
        <v/>
      </c>
      <c r="AN696" s="477" t="str">
        <f t="shared" si="161"/>
        <v/>
      </c>
      <c r="AO696" s="477">
        <f t="shared" si="171"/>
        <v>0</v>
      </c>
      <c r="AP696" s="477">
        <f t="shared" si="169"/>
        <v>0</v>
      </c>
      <c r="AQ696" s="478">
        <f t="shared" si="172"/>
        <v>0</v>
      </c>
      <c r="AR696" s="479">
        <f t="shared" si="173"/>
        <v>0</v>
      </c>
      <c r="AZ696" s="433"/>
      <c r="BA696" s="434"/>
      <c r="BB696" s="435"/>
      <c r="BC696" s="461"/>
      <c r="BD696" s="435"/>
      <c r="BE696" s="461"/>
      <c r="BF696" s="435"/>
      <c r="BG696" s="462"/>
      <c r="BI696" s="241" t="e">
        <f t="shared" si="162"/>
        <v>#DIV/0!</v>
      </c>
      <c r="BJ696" s="486">
        <f t="shared" si="163"/>
        <v>0</v>
      </c>
    </row>
    <row r="697" spans="22:62">
      <c r="V697" s="430"/>
      <c r="W697" s="426"/>
      <c r="X697" s="431"/>
      <c r="Y697" s="516"/>
      <c r="Z697" s="517"/>
      <c r="AA697" s="565" t="str">
        <f t="shared" si="164"/>
        <v/>
      </c>
      <c r="AB697" s="477" t="str">
        <f t="shared" si="160"/>
        <v/>
      </c>
      <c r="AC697" s="477">
        <f t="shared" si="165"/>
        <v>0</v>
      </c>
      <c r="AD697" s="477">
        <f t="shared" si="166"/>
        <v>0</v>
      </c>
      <c r="AE697" s="478">
        <f t="shared" si="167"/>
        <v>0</v>
      </c>
      <c r="AF697" s="479">
        <f t="shared" si="168"/>
        <v>0</v>
      </c>
      <c r="AG697" s="456"/>
      <c r="AH697" s="430"/>
      <c r="AI697" s="426"/>
      <c r="AJ697" s="431"/>
      <c r="AK697" s="516"/>
      <c r="AL697" s="517"/>
      <c r="AM697" s="565" t="str">
        <f t="shared" si="170"/>
        <v/>
      </c>
      <c r="AN697" s="477" t="str">
        <f t="shared" si="161"/>
        <v/>
      </c>
      <c r="AO697" s="477">
        <f t="shared" si="171"/>
        <v>0</v>
      </c>
      <c r="AP697" s="477">
        <f t="shared" si="169"/>
        <v>0</v>
      </c>
      <c r="AQ697" s="478">
        <f t="shared" si="172"/>
        <v>0</v>
      </c>
      <c r="AR697" s="479">
        <f t="shared" si="173"/>
        <v>0</v>
      </c>
      <c r="AZ697" s="433"/>
      <c r="BA697" s="434"/>
      <c r="BB697" s="435"/>
      <c r="BC697" s="461"/>
      <c r="BD697" s="435"/>
      <c r="BE697" s="461"/>
      <c r="BF697" s="435"/>
      <c r="BG697" s="462"/>
      <c r="BI697" s="241" t="e">
        <f t="shared" si="162"/>
        <v>#DIV/0!</v>
      </c>
      <c r="BJ697" s="486">
        <f t="shared" si="163"/>
        <v>0</v>
      </c>
    </row>
    <row r="698" spans="22:62">
      <c r="V698" s="430"/>
      <c r="W698" s="426"/>
      <c r="X698" s="431"/>
      <c r="Y698" s="516"/>
      <c r="Z698" s="517"/>
      <c r="AA698" s="565" t="str">
        <f t="shared" si="164"/>
        <v/>
      </c>
      <c r="AB698" s="477" t="str">
        <f t="shared" si="160"/>
        <v/>
      </c>
      <c r="AC698" s="477">
        <f t="shared" si="165"/>
        <v>0</v>
      </c>
      <c r="AD698" s="477">
        <f t="shared" si="166"/>
        <v>0</v>
      </c>
      <c r="AE698" s="478">
        <f t="shared" si="167"/>
        <v>0</v>
      </c>
      <c r="AF698" s="479">
        <f t="shared" si="168"/>
        <v>0</v>
      </c>
      <c r="AG698" s="456"/>
      <c r="AH698" s="430"/>
      <c r="AI698" s="426"/>
      <c r="AJ698" s="431"/>
      <c r="AK698" s="516"/>
      <c r="AL698" s="517"/>
      <c r="AM698" s="565" t="str">
        <f t="shared" si="170"/>
        <v/>
      </c>
      <c r="AN698" s="477" t="str">
        <f t="shared" si="161"/>
        <v/>
      </c>
      <c r="AO698" s="477">
        <f t="shared" si="171"/>
        <v>0</v>
      </c>
      <c r="AP698" s="477">
        <f t="shared" si="169"/>
        <v>0</v>
      </c>
      <c r="AQ698" s="478">
        <f t="shared" si="172"/>
        <v>0</v>
      </c>
      <c r="AR698" s="479">
        <f t="shared" si="173"/>
        <v>0</v>
      </c>
      <c r="AZ698" s="433"/>
      <c r="BA698" s="434"/>
      <c r="BB698" s="435"/>
      <c r="BC698" s="461"/>
      <c r="BD698" s="435"/>
      <c r="BE698" s="461"/>
      <c r="BF698" s="435"/>
      <c r="BG698" s="462"/>
      <c r="BI698" s="241" t="e">
        <f t="shared" si="162"/>
        <v>#DIV/0!</v>
      </c>
      <c r="BJ698" s="486">
        <f t="shared" si="163"/>
        <v>0</v>
      </c>
    </row>
    <row r="699" spans="22:62">
      <c r="V699" s="430"/>
      <c r="W699" s="426"/>
      <c r="X699" s="431"/>
      <c r="Y699" s="516"/>
      <c r="Z699" s="517"/>
      <c r="AA699" s="565" t="str">
        <f t="shared" si="164"/>
        <v/>
      </c>
      <c r="AB699" s="477" t="str">
        <f t="shared" si="160"/>
        <v/>
      </c>
      <c r="AC699" s="477">
        <f t="shared" si="165"/>
        <v>0</v>
      </c>
      <c r="AD699" s="477">
        <f t="shared" si="166"/>
        <v>0</v>
      </c>
      <c r="AE699" s="478">
        <f t="shared" si="167"/>
        <v>0</v>
      </c>
      <c r="AF699" s="479">
        <f t="shared" si="168"/>
        <v>0</v>
      </c>
      <c r="AG699" s="456"/>
      <c r="AH699" s="430"/>
      <c r="AI699" s="426"/>
      <c r="AJ699" s="431"/>
      <c r="AK699" s="516"/>
      <c r="AL699" s="517"/>
      <c r="AM699" s="565" t="str">
        <f t="shared" si="170"/>
        <v/>
      </c>
      <c r="AN699" s="477" t="str">
        <f t="shared" si="161"/>
        <v/>
      </c>
      <c r="AO699" s="477">
        <f t="shared" si="171"/>
        <v>0</v>
      </c>
      <c r="AP699" s="477">
        <f t="shared" si="169"/>
        <v>0</v>
      </c>
      <c r="AQ699" s="478">
        <f t="shared" si="172"/>
        <v>0</v>
      </c>
      <c r="AR699" s="479">
        <f t="shared" si="173"/>
        <v>0</v>
      </c>
      <c r="AZ699" s="433"/>
      <c r="BA699" s="434"/>
      <c r="BB699" s="435"/>
      <c r="BC699" s="461"/>
      <c r="BD699" s="435"/>
      <c r="BE699" s="461"/>
      <c r="BF699" s="435"/>
      <c r="BG699" s="462"/>
      <c r="BI699" s="241" t="e">
        <f t="shared" si="162"/>
        <v>#DIV/0!</v>
      </c>
      <c r="BJ699" s="486">
        <f t="shared" si="163"/>
        <v>0</v>
      </c>
    </row>
    <row r="700" spans="22:62">
      <c r="V700" s="430"/>
      <c r="W700" s="426"/>
      <c r="X700" s="431"/>
      <c r="Y700" s="516"/>
      <c r="Z700" s="517"/>
      <c r="AA700" s="565" t="str">
        <f t="shared" si="164"/>
        <v/>
      </c>
      <c r="AB700" s="477" t="str">
        <f t="shared" si="160"/>
        <v/>
      </c>
      <c r="AC700" s="477">
        <f t="shared" si="165"/>
        <v>0</v>
      </c>
      <c r="AD700" s="477">
        <f t="shared" si="166"/>
        <v>0</v>
      </c>
      <c r="AE700" s="478">
        <f t="shared" si="167"/>
        <v>0</v>
      </c>
      <c r="AF700" s="479">
        <f t="shared" si="168"/>
        <v>0</v>
      </c>
      <c r="AG700" s="456"/>
      <c r="AH700" s="430"/>
      <c r="AI700" s="426"/>
      <c r="AJ700" s="431"/>
      <c r="AK700" s="516"/>
      <c r="AL700" s="517"/>
      <c r="AM700" s="565" t="str">
        <f t="shared" si="170"/>
        <v/>
      </c>
      <c r="AN700" s="477" t="str">
        <f t="shared" si="161"/>
        <v/>
      </c>
      <c r="AO700" s="477">
        <f t="shared" si="171"/>
        <v>0</v>
      </c>
      <c r="AP700" s="477">
        <f t="shared" si="169"/>
        <v>0</v>
      </c>
      <c r="AQ700" s="478">
        <f t="shared" si="172"/>
        <v>0</v>
      </c>
      <c r="AR700" s="479">
        <f t="shared" si="173"/>
        <v>0</v>
      </c>
      <c r="AZ700" s="433"/>
      <c r="BA700" s="434"/>
      <c r="BB700" s="435"/>
      <c r="BC700" s="461"/>
      <c r="BD700" s="435"/>
      <c r="BE700" s="461"/>
      <c r="BF700" s="435"/>
      <c r="BG700" s="462"/>
      <c r="BI700" s="241" t="e">
        <f t="shared" si="162"/>
        <v>#DIV/0!</v>
      </c>
      <c r="BJ700" s="486">
        <f t="shared" si="163"/>
        <v>0</v>
      </c>
    </row>
    <row r="701" spans="22:62">
      <c r="V701" s="430"/>
      <c r="W701" s="426"/>
      <c r="X701" s="431"/>
      <c r="Y701" s="516"/>
      <c r="Z701" s="517"/>
      <c r="AA701" s="565" t="str">
        <f t="shared" si="164"/>
        <v/>
      </c>
      <c r="AB701" s="477" t="str">
        <f t="shared" si="160"/>
        <v/>
      </c>
      <c r="AC701" s="477">
        <f t="shared" si="165"/>
        <v>0</v>
      </c>
      <c r="AD701" s="477">
        <f t="shared" si="166"/>
        <v>0</v>
      </c>
      <c r="AE701" s="478">
        <f t="shared" si="167"/>
        <v>0</v>
      </c>
      <c r="AF701" s="479">
        <f t="shared" si="168"/>
        <v>0</v>
      </c>
      <c r="AG701" s="456"/>
      <c r="AH701" s="430"/>
      <c r="AI701" s="426"/>
      <c r="AJ701" s="431"/>
      <c r="AK701" s="516"/>
      <c r="AL701" s="517"/>
      <c r="AM701" s="565" t="str">
        <f t="shared" si="170"/>
        <v/>
      </c>
      <c r="AN701" s="477" t="str">
        <f t="shared" si="161"/>
        <v/>
      </c>
      <c r="AO701" s="477">
        <f t="shared" si="171"/>
        <v>0</v>
      </c>
      <c r="AP701" s="477">
        <f t="shared" si="169"/>
        <v>0</v>
      </c>
      <c r="AQ701" s="478">
        <f t="shared" si="172"/>
        <v>0</v>
      </c>
      <c r="AR701" s="479">
        <f t="shared" si="173"/>
        <v>0</v>
      </c>
      <c r="AZ701" s="433"/>
      <c r="BA701" s="434"/>
      <c r="BB701" s="435"/>
      <c r="BC701" s="461"/>
      <c r="BD701" s="435"/>
      <c r="BE701" s="461"/>
      <c r="BF701" s="435"/>
      <c r="BG701" s="462"/>
      <c r="BI701" s="241" t="e">
        <f t="shared" si="162"/>
        <v>#DIV/0!</v>
      </c>
      <c r="BJ701" s="486">
        <f t="shared" si="163"/>
        <v>0</v>
      </c>
    </row>
    <row r="702" spans="22:62">
      <c r="V702" s="430"/>
      <c r="W702" s="426"/>
      <c r="X702" s="431"/>
      <c r="Y702" s="516"/>
      <c r="Z702" s="517"/>
      <c r="AA702" s="565" t="str">
        <f t="shared" si="164"/>
        <v/>
      </c>
      <c r="AB702" s="477" t="str">
        <f t="shared" si="160"/>
        <v/>
      </c>
      <c r="AC702" s="477">
        <f t="shared" si="165"/>
        <v>0</v>
      </c>
      <c r="AD702" s="477">
        <f t="shared" si="166"/>
        <v>0</v>
      </c>
      <c r="AE702" s="478">
        <f t="shared" si="167"/>
        <v>0</v>
      </c>
      <c r="AF702" s="479">
        <f t="shared" si="168"/>
        <v>0</v>
      </c>
      <c r="AG702" s="456"/>
      <c r="AH702" s="430"/>
      <c r="AI702" s="426"/>
      <c r="AJ702" s="431"/>
      <c r="AK702" s="516"/>
      <c r="AL702" s="517"/>
      <c r="AM702" s="565" t="str">
        <f t="shared" si="170"/>
        <v/>
      </c>
      <c r="AN702" s="477" t="str">
        <f t="shared" si="161"/>
        <v/>
      </c>
      <c r="AO702" s="477">
        <f t="shared" si="171"/>
        <v>0</v>
      </c>
      <c r="AP702" s="477">
        <f t="shared" si="169"/>
        <v>0</v>
      </c>
      <c r="AQ702" s="478">
        <f t="shared" si="172"/>
        <v>0</v>
      </c>
      <c r="AR702" s="479">
        <f t="shared" si="173"/>
        <v>0</v>
      </c>
      <c r="AZ702" s="433"/>
      <c r="BA702" s="434"/>
      <c r="BB702" s="435"/>
      <c r="BC702" s="461"/>
      <c r="BD702" s="435"/>
      <c r="BE702" s="461"/>
      <c r="BF702" s="435"/>
      <c r="BG702" s="462"/>
      <c r="BI702" s="241" t="e">
        <f t="shared" si="162"/>
        <v>#DIV/0!</v>
      </c>
      <c r="BJ702" s="486">
        <f t="shared" si="163"/>
        <v>0</v>
      </c>
    </row>
    <row r="703" spans="22:62">
      <c r="V703" s="430"/>
      <c r="W703" s="426"/>
      <c r="X703" s="431"/>
      <c r="Y703" s="516"/>
      <c r="Z703" s="517"/>
      <c r="AA703" s="565" t="str">
        <f t="shared" si="164"/>
        <v/>
      </c>
      <c r="AB703" s="477" t="str">
        <f t="shared" si="160"/>
        <v/>
      </c>
      <c r="AC703" s="477">
        <f t="shared" si="165"/>
        <v>0</v>
      </c>
      <c r="AD703" s="477">
        <f t="shared" si="166"/>
        <v>0</v>
      </c>
      <c r="AE703" s="478">
        <f t="shared" si="167"/>
        <v>0</v>
      </c>
      <c r="AF703" s="479">
        <f t="shared" si="168"/>
        <v>0</v>
      </c>
      <c r="AG703" s="456"/>
      <c r="AH703" s="430"/>
      <c r="AI703" s="426"/>
      <c r="AJ703" s="431"/>
      <c r="AK703" s="516"/>
      <c r="AL703" s="517"/>
      <c r="AM703" s="565" t="str">
        <f t="shared" si="170"/>
        <v/>
      </c>
      <c r="AN703" s="477" t="str">
        <f t="shared" si="161"/>
        <v/>
      </c>
      <c r="AO703" s="477">
        <f t="shared" si="171"/>
        <v>0</v>
      </c>
      <c r="AP703" s="477">
        <f t="shared" si="169"/>
        <v>0</v>
      </c>
      <c r="AQ703" s="478">
        <f t="shared" si="172"/>
        <v>0</v>
      </c>
      <c r="AR703" s="479">
        <f t="shared" si="173"/>
        <v>0</v>
      </c>
      <c r="AZ703" s="433"/>
      <c r="BA703" s="434"/>
      <c r="BB703" s="435"/>
      <c r="BC703" s="461"/>
      <c r="BD703" s="435"/>
      <c r="BE703" s="461"/>
      <c r="BF703" s="435"/>
      <c r="BG703" s="462"/>
      <c r="BI703" s="241" t="e">
        <f t="shared" si="162"/>
        <v>#DIV/0!</v>
      </c>
      <c r="BJ703" s="486">
        <f t="shared" si="163"/>
        <v>0</v>
      </c>
    </row>
    <row r="704" spans="22:62">
      <c r="V704" s="430"/>
      <c r="W704" s="426"/>
      <c r="X704" s="431"/>
      <c r="Y704" s="516"/>
      <c r="Z704" s="517"/>
      <c r="AA704" s="565" t="str">
        <f t="shared" si="164"/>
        <v/>
      </c>
      <c r="AB704" s="477" t="str">
        <f t="shared" si="160"/>
        <v/>
      </c>
      <c r="AC704" s="477">
        <f t="shared" si="165"/>
        <v>0</v>
      </c>
      <c r="AD704" s="477">
        <f t="shared" si="166"/>
        <v>0</v>
      </c>
      <c r="AE704" s="478">
        <f t="shared" si="167"/>
        <v>0</v>
      </c>
      <c r="AF704" s="479">
        <f t="shared" si="168"/>
        <v>0</v>
      </c>
      <c r="AG704" s="456"/>
      <c r="AH704" s="430"/>
      <c r="AI704" s="426"/>
      <c r="AJ704" s="431"/>
      <c r="AK704" s="516"/>
      <c r="AL704" s="517"/>
      <c r="AM704" s="565" t="str">
        <f t="shared" si="170"/>
        <v/>
      </c>
      <c r="AN704" s="477" t="str">
        <f t="shared" si="161"/>
        <v/>
      </c>
      <c r="AO704" s="477">
        <f t="shared" si="171"/>
        <v>0</v>
      </c>
      <c r="AP704" s="477">
        <f t="shared" si="169"/>
        <v>0</v>
      </c>
      <c r="AQ704" s="478">
        <f t="shared" si="172"/>
        <v>0</v>
      </c>
      <c r="AR704" s="479">
        <f t="shared" si="173"/>
        <v>0</v>
      </c>
      <c r="AZ704" s="433"/>
      <c r="BA704" s="434"/>
      <c r="BB704" s="435"/>
      <c r="BC704" s="461"/>
      <c r="BD704" s="435"/>
      <c r="BE704" s="461"/>
      <c r="BF704" s="435"/>
      <c r="BG704" s="462"/>
      <c r="BI704" s="241" t="e">
        <f t="shared" si="162"/>
        <v>#DIV/0!</v>
      </c>
      <c r="BJ704" s="486">
        <f t="shared" si="163"/>
        <v>0</v>
      </c>
    </row>
    <row r="705" spans="22:62">
      <c r="V705" s="430"/>
      <c r="W705" s="426"/>
      <c r="X705" s="431"/>
      <c r="Y705" s="516"/>
      <c r="Z705" s="517"/>
      <c r="AA705" s="565" t="str">
        <f t="shared" si="164"/>
        <v/>
      </c>
      <c r="AB705" s="477" t="str">
        <f t="shared" si="160"/>
        <v/>
      </c>
      <c r="AC705" s="477">
        <f t="shared" si="165"/>
        <v>0</v>
      </c>
      <c r="AD705" s="477">
        <f t="shared" si="166"/>
        <v>0</v>
      </c>
      <c r="AE705" s="478">
        <f t="shared" si="167"/>
        <v>0</v>
      </c>
      <c r="AF705" s="479">
        <f t="shared" si="168"/>
        <v>0</v>
      </c>
      <c r="AG705" s="456"/>
      <c r="AH705" s="430"/>
      <c r="AI705" s="426"/>
      <c r="AJ705" s="431"/>
      <c r="AK705" s="516"/>
      <c r="AL705" s="517"/>
      <c r="AM705" s="565" t="str">
        <f t="shared" si="170"/>
        <v/>
      </c>
      <c r="AN705" s="477" t="str">
        <f t="shared" si="161"/>
        <v/>
      </c>
      <c r="AO705" s="477">
        <f t="shared" si="171"/>
        <v>0</v>
      </c>
      <c r="AP705" s="477">
        <f t="shared" si="169"/>
        <v>0</v>
      </c>
      <c r="AQ705" s="478">
        <f t="shared" si="172"/>
        <v>0</v>
      </c>
      <c r="AR705" s="479">
        <f t="shared" si="173"/>
        <v>0</v>
      </c>
      <c r="AZ705" s="433"/>
      <c r="BA705" s="434"/>
      <c r="BB705" s="435"/>
      <c r="BC705" s="461"/>
      <c r="BD705" s="435"/>
      <c r="BE705" s="461"/>
      <c r="BF705" s="435"/>
      <c r="BG705" s="462"/>
      <c r="BI705" s="241" t="e">
        <f t="shared" si="162"/>
        <v>#DIV/0!</v>
      </c>
      <c r="BJ705" s="486">
        <f t="shared" si="163"/>
        <v>0</v>
      </c>
    </row>
    <row r="706" spans="22:62">
      <c r="V706" s="430"/>
      <c r="W706" s="426"/>
      <c r="X706" s="431"/>
      <c r="Y706" s="516"/>
      <c r="Z706" s="517"/>
      <c r="AA706" s="565" t="str">
        <f t="shared" si="164"/>
        <v/>
      </c>
      <c r="AB706" s="477" t="str">
        <f t="shared" si="160"/>
        <v/>
      </c>
      <c r="AC706" s="477">
        <f t="shared" si="165"/>
        <v>0</v>
      </c>
      <c r="AD706" s="477">
        <f t="shared" si="166"/>
        <v>0</v>
      </c>
      <c r="AE706" s="478">
        <f t="shared" si="167"/>
        <v>0</v>
      </c>
      <c r="AF706" s="479">
        <f t="shared" si="168"/>
        <v>0</v>
      </c>
      <c r="AG706" s="456"/>
      <c r="AH706" s="430"/>
      <c r="AI706" s="426"/>
      <c r="AJ706" s="431"/>
      <c r="AK706" s="516"/>
      <c r="AL706" s="517"/>
      <c r="AM706" s="565" t="str">
        <f t="shared" si="170"/>
        <v/>
      </c>
      <c r="AN706" s="477" t="str">
        <f t="shared" si="161"/>
        <v/>
      </c>
      <c r="AO706" s="477">
        <f t="shared" si="171"/>
        <v>0</v>
      </c>
      <c r="AP706" s="477">
        <f t="shared" si="169"/>
        <v>0</v>
      </c>
      <c r="AQ706" s="478">
        <f t="shared" si="172"/>
        <v>0</v>
      </c>
      <c r="AR706" s="479">
        <f t="shared" si="173"/>
        <v>0</v>
      </c>
      <c r="AZ706" s="433"/>
      <c r="BA706" s="434"/>
      <c r="BB706" s="435"/>
      <c r="BC706" s="461"/>
      <c r="BD706" s="435"/>
      <c r="BE706" s="461"/>
      <c r="BF706" s="435"/>
      <c r="BG706" s="462"/>
      <c r="BI706" s="241" t="e">
        <f t="shared" si="162"/>
        <v>#DIV/0!</v>
      </c>
      <c r="BJ706" s="486">
        <f t="shared" si="163"/>
        <v>0</v>
      </c>
    </row>
    <row r="707" spans="22:62">
      <c r="V707" s="430"/>
      <c r="W707" s="426"/>
      <c r="X707" s="431"/>
      <c r="Y707" s="516"/>
      <c r="Z707" s="517"/>
      <c r="AA707" s="565" t="str">
        <f t="shared" si="164"/>
        <v/>
      </c>
      <c r="AB707" s="477" t="str">
        <f t="shared" si="160"/>
        <v/>
      </c>
      <c r="AC707" s="477">
        <f t="shared" si="165"/>
        <v>0</v>
      </c>
      <c r="AD707" s="477">
        <f t="shared" si="166"/>
        <v>0</v>
      </c>
      <c r="AE707" s="478">
        <f t="shared" si="167"/>
        <v>0</v>
      </c>
      <c r="AF707" s="479">
        <f t="shared" si="168"/>
        <v>0</v>
      </c>
      <c r="AG707" s="456"/>
      <c r="AH707" s="430"/>
      <c r="AI707" s="426"/>
      <c r="AJ707" s="431"/>
      <c r="AK707" s="516"/>
      <c r="AL707" s="517"/>
      <c r="AM707" s="565" t="str">
        <f t="shared" si="170"/>
        <v/>
      </c>
      <c r="AN707" s="477" t="str">
        <f t="shared" si="161"/>
        <v/>
      </c>
      <c r="AO707" s="477">
        <f t="shared" si="171"/>
        <v>0</v>
      </c>
      <c r="AP707" s="477">
        <f t="shared" si="169"/>
        <v>0</v>
      </c>
      <c r="AQ707" s="478">
        <f t="shared" si="172"/>
        <v>0</v>
      </c>
      <c r="AR707" s="479">
        <f t="shared" si="173"/>
        <v>0</v>
      </c>
      <c r="AZ707" s="433"/>
      <c r="BA707" s="434"/>
      <c r="BB707" s="435"/>
      <c r="BC707" s="461"/>
      <c r="BD707" s="435"/>
      <c r="BE707" s="461"/>
      <c r="BF707" s="435"/>
      <c r="BG707" s="462"/>
      <c r="BI707" s="241" t="e">
        <f t="shared" si="162"/>
        <v>#DIV/0!</v>
      </c>
      <c r="BJ707" s="486">
        <f t="shared" si="163"/>
        <v>0</v>
      </c>
    </row>
    <row r="708" spans="22:62">
      <c r="V708" s="430"/>
      <c r="W708" s="426"/>
      <c r="X708" s="431"/>
      <c r="Y708" s="516"/>
      <c r="Z708" s="517"/>
      <c r="AA708" s="565" t="str">
        <f t="shared" si="164"/>
        <v/>
      </c>
      <c r="AB708" s="477" t="str">
        <f t="shared" si="160"/>
        <v/>
      </c>
      <c r="AC708" s="477">
        <f t="shared" si="165"/>
        <v>0</v>
      </c>
      <c r="AD708" s="477">
        <f t="shared" si="166"/>
        <v>0</v>
      </c>
      <c r="AE708" s="478">
        <f t="shared" si="167"/>
        <v>0</v>
      </c>
      <c r="AF708" s="479">
        <f t="shared" si="168"/>
        <v>0</v>
      </c>
      <c r="AG708" s="456"/>
      <c r="AH708" s="430"/>
      <c r="AI708" s="426"/>
      <c r="AJ708" s="431"/>
      <c r="AK708" s="516"/>
      <c r="AL708" s="517"/>
      <c r="AM708" s="565" t="str">
        <f t="shared" si="170"/>
        <v/>
      </c>
      <c r="AN708" s="477" t="str">
        <f t="shared" si="161"/>
        <v/>
      </c>
      <c r="AO708" s="477">
        <f t="shared" si="171"/>
        <v>0</v>
      </c>
      <c r="AP708" s="477">
        <f t="shared" si="169"/>
        <v>0</v>
      </c>
      <c r="AQ708" s="478">
        <f t="shared" si="172"/>
        <v>0</v>
      </c>
      <c r="AR708" s="479">
        <f t="shared" si="173"/>
        <v>0</v>
      </c>
      <c r="AZ708" s="433"/>
      <c r="BA708" s="434"/>
      <c r="BB708" s="435"/>
      <c r="BC708" s="461"/>
      <c r="BD708" s="435"/>
      <c r="BE708" s="461"/>
      <c r="BF708" s="435"/>
      <c r="BG708" s="462"/>
      <c r="BI708" s="241" t="e">
        <f t="shared" si="162"/>
        <v>#DIV/0!</v>
      </c>
      <c r="BJ708" s="486">
        <f t="shared" si="163"/>
        <v>0</v>
      </c>
    </row>
    <row r="709" spans="22:62">
      <c r="V709" s="430"/>
      <c r="W709" s="426"/>
      <c r="X709" s="431"/>
      <c r="Y709" s="516"/>
      <c r="Z709" s="517"/>
      <c r="AA709" s="565" t="str">
        <f t="shared" si="164"/>
        <v/>
      </c>
      <c r="AB709" s="477" t="str">
        <f t="shared" si="160"/>
        <v/>
      </c>
      <c r="AC709" s="477">
        <f t="shared" si="165"/>
        <v>0</v>
      </c>
      <c r="AD709" s="477">
        <f t="shared" si="166"/>
        <v>0</v>
      </c>
      <c r="AE709" s="478">
        <f t="shared" si="167"/>
        <v>0</v>
      </c>
      <c r="AF709" s="479">
        <f t="shared" si="168"/>
        <v>0</v>
      </c>
      <c r="AG709" s="456"/>
      <c r="AH709" s="430"/>
      <c r="AI709" s="426"/>
      <c r="AJ709" s="431"/>
      <c r="AK709" s="516"/>
      <c r="AL709" s="517"/>
      <c r="AM709" s="565" t="str">
        <f t="shared" si="170"/>
        <v/>
      </c>
      <c r="AN709" s="477" t="str">
        <f t="shared" si="161"/>
        <v/>
      </c>
      <c r="AO709" s="477">
        <f t="shared" si="171"/>
        <v>0</v>
      </c>
      <c r="AP709" s="477">
        <f t="shared" si="169"/>
        <v>0</v>
      </c>
      <c r="AQ709" s="478">
        <f t="shared" si="172"/>
        <v>0</v>
      </c>
      <c r="AR709" s="479">
        <f t="shared" si="173"/>
        <v>0</v>
      </c>
      <c r="AZ709" s="433"/>
      <c r="BA709" s="434"/>
      <c r="BB709" s="435"/>
      <c r="BC709" s="461"/>
      <c r="BD709" s="435"/>
      <c r="BE709" s="461"/>
      <c r="BF709" s="435"/>
      <c r="BG709" s="462"/>
      <c r="BI709" s="241" t="e">
        <f t="shared" si="162"/>
        <v>#DIV/0!</v>
      </c>
      <c r="BJ709" s="486">
        <f t="shared" si="163"/>
        <v>0</v>
      </c>
    </row>
    <row r="710" spans="22:62">
      <c r="V710" s="430"/>
      <c r="W710" s="426"/>
      <c r="X710" s="431"/>
      <c r="Y710" s="516"/>
      <c r="Z710" s="517"/>
      <c r="AA710" s="565" t="str">
        <f t="shared" si="164"/>
        <v/>
      </c>
      <c r="AB710" s="477" t="str">
        <f t="shared" si="160"/>
        <v/>
      </c>
      <c r="AC710" s="477">
        <f t="shared" si="165"/>
        <v>0</v>
      </c>
      <c r="AD710" s="477">
        <f t="shared" si="166"/>
        <v>0</v>
      </c>
      <c r="AE710" s="478">
        <f t="shared" si="167"/>
        <v>0</v>
      </c>
      <c r="AF710" s="479">
        <f t="shared" si="168"/>
        <v>0</v>
      </c>
      <c r="AG710" s="456"/>
      <c r="AH710" s="430"/>
      <c r="AI710" s="426"/>
      <c r="AJ710" s="431"/>
      <c r="AK710" s="516"/>
      <c r="AL710" s="517"/>
      <c r="AM710" s="565" t="str">
        <f t="shared" si="170"/>
        <v/>
      </c>
      <c r="AN710" s="477" t="str">
        <f t="shared" si="161"/>
        <v/>
      </c>
      <c r="AO710" s="477">
        <f t="shared" si="171"/>
        <v>0</v>
      </c>
      <c r="AP710" s="477">
        <f t="shared" si="169"/>
        <v>0</v>
      </c>
      <c r="AQ710" s="478">
        <f t="shared" si="172"/>
        <v>0</v>
      </c>
      <c r="AR710" s="479">
        <f t="shared" si="173"/>
        <v>0</v>
      </c>
      <c r="AZ710" s="433"/>
      <c r="BA710" s="434"/>
      <c r="BB710" s="435"/>
      <c r="BC710" s="461"/>
      <c r="BD710" s="435"/>
      <c r="BE710" s="461"/>
      <c r="BF710" s="435"/>
      <c r="BG710" s="462"/>
      <c r="BI710" s="241" t="e">
        <f t="shared" si="162"/>
        <v>#DIV/0!</v>
      </c>
      <c r="BJ710" s="486">
        <f t="shared" si="163"/>
        <v>0</v>
      </c>
    </row>
    <row r="711" spans="22:62">
      <c r="V711" s="430"/>
      <c r="W711" s="426"/>
      <c r="X711" s="431"/>
      <c r="Y711" s="516"/>
      <c r="Z711" s="517"/>
      <c r="AA711" s="565" t="str">
        <f t="shared" si="164"/>
        <v/>
      </c>
      <c r="AB711" s="477" t="str">
        <f t="shared" si="160"/>
        <v/>
      </c>
      <c r="AC711" s="477">
        <f t="shared" si="165"/>
        <v>0</v>
      </c>
      <c r="AD711" s="477">
        <f t="shared" si="166"/>
        <v>0</v>
      </c>
      <c r="AE711" s="478">
        <f t="shared" si="167"/>
        <v>0</v>
      </c>
      <c r="AF711" s="479">
        <f t="shared" si="168"/>
        <v>0</v>
      </c>
      <c r="AG711" s="456"/>
      <c r="AH711" s="430"/>
      <c r="AI711" s="426"/>
      <c r="AJ711" s="431"/>
      <c r="AK711" s="516"/>
      <c r="AL711" s="517"/>
      <c r="AM711" s="565" t="str">
        <f t="shared" si="170"/>
        <v/>
      </c>
      <c r="AN711" s="477" t="str">
        <f t="shared" si="161"/>
        <v/>
      </c>
      <c r="AO711" s="477">
        <f t="shared" si="171"/>
        <v>0</v>
      </c>
      <c r="AP711" s="477">
        <f t="shared" si="169"/>
        <v>0</v>
      </c>
      <c r="AQ711" s="478">
        <f t="shared" si="172"/>
        <v>0</v>
      </c>
      <c r="AR711" s="479">
        <f t="shared" si="173"/>
        <v>0</v>
      </c>
      <c r="AZ711" s="433"/>
      <c r="BA711" s="434"/>
      <c r="BB711" s="435"/>
      <c r="BC711" s="461"/>
      <c r="BD711" s="435"/>
      <c r="BE711" s="461"/>
      <c r="BF711" s="435"/>
      <c r="BG711" s="462"/>
      <c r="BI711" s="241" t="e">
        <f t="shared" si="162"/>
        <v>#DIV/0!</v>
      </c>
      <c r="BJ711" s="486">
        <f t="shared" si="163"/>
        <v>0</v>
      </c>
    </row>
    <row r="712" spans="22:62">
      <c r="V712" s="430"/>
      <c r="W712" s="426"/>
      <c r="X712" s="431"/>
      <c r="Y712" s="516"/>
      <c r="Z712" s="517"/>
      <c r="AA712" s="565" t="str">
        <f t="shared" si="164"/>
        <v/>
      </c>
      <c r="AB712" s="477" t="str">
        <f t="shared" ref="AB712:AB775" si="174">IF(Y712&gt;1,IF((TestEOY-X712)/365&gt;AA712,AA712,ROUNDUP(((TestEOY-X712)/365),0)),"")</f>
        <v/>
      </c>
      <c r="AC712" s="477">
        <f t="shared" si="165"/>
        <v>0</v>
      </c>
      <c r="AD712" s="477">
        <f t="shared" si="166"/>
        <v>0</v>
      </c>
      <c r="AE712" s="478">
        <f t="shared" si="167"/>
        <v>0</v>
      </c>
      <c r="AF712" s="479">
        <f t="shared" si="168"/>
        <v>0</v>
      </c>
      <c r="AG712" s="456"/>
      <c r="AH712" s="430"/>
      <c r="AI712" s="426"/>
      <c r="AJ712" s="431"/>
      <c r="AK712" s="516"/>
      <c r="AL712" s="517"/>
      <c r="AM712" s="565" t="str">
        <f t="shared" si="170"/>
        <v/>
      </c>
      <c r="AN712" s="477" t="str">
        <f t="shared" ref="AN712:AN775" si="175">IF(AK712&lt;&gt;"",IF((TestEOY-AJ712)/365&gt;AM712,AM712,ROUNDUP(((TestEOY-AJ712)/365),0)),"")</f>
        <v/>
      </c>
      <c r="AO712" s="477">
        <f t="shared" si="171"/>
        <v>0</v>
      </c>
      <c r="AP712" s="477">
        <f t="shared" si="169"/>
        <v>0</v>
      </c>
      <c r="AQ712" s="478">
        <f t="shared" si="172"/>
        <v>0</v>
      </c>
      <c r="AR712" s="479">
        <f t="shared" si="173"/>
        <v>0</v>
      </c>
      <c r="AZ712" s="433"/>
      <c r="BA712" s="434"/>
      <c r="BB712" s="435"/>
      <c r="BC712" s="461"/>
      <c r="BD712" s="435"/>
      <c r="BE712" s="461"/>
      <c r="BF712" s="435"/>
      <c r="BG712" s="462"/>
      <c r="BI712" s="241" t="e">
        <f t="shared" ref="BI712:BI775" si="176">AVERAGE(BB712:BG712)</f>
        <v>#DIV/0!</v>
      </c>
      <c r="BJ712" s="486">
        <f t="shared" ref="BJ712:BJ775" si="177">SUM(BB712:BG712)</f>
        <v>0</v>
      </c>
    </row>
    <row r="713" spans="22:62">
      <c r="V713" s="430"/>
      <c r="W713" s="426"/>
      <c r="X713" s="431"/>
      <c r="Y713" s="516"/>
      <c r="Z713" s="517"/>
      <c r="AA713" s="565" t="str">
        <f t="shared" ref="AA713:AA776" si="178">IFERROR(INDEX($AU$8:$AU$23,MATCH(V713,$AT$8:$AT$23,0)),"")</f>
        <v/>
      </c>
      <c r="AB713" s="477" t="str">
        <f t="shared" si="174"/>
        <v/>
      </c>
      <c r="AC713" s="477">
        <f t="shared" ref="AC713:AC776" si="179">IFERROR(IF(AB713&gt;=AA713,0,IF(AA713&gt;AB713,SLN(Y713,Z713,AA713),0)),"")</f>
        <v>0</v>
      </c>
      <c r="AD713" s="477">
        <f t="shared" ref="AD713:AD776" si="180">AE713-AC713</f>
        <v>0</v>
      </c>
      <c r="AE713" s="478">
        <f t="shared" ref="AE713:AE776" si="181">IFERROR(IF(OR(AA713=0,AA713=""),     0,     IF(AB713&gt;=AA713,          +Y713,          (+AC713*AB713))),"")</f>
        <v>0</v>
      </c>
      <c r="AF713" s="479">
        <f t="shared" ref="AF713:AF776" si="182">IFERROR(IF(AE713&gt;Y713,0,(+Y713-AE713))-Z713,"")</f>
        <v>0</v>
      </c>
      <c r="AG713" s="456"/>
      <c r="AH713" s="430"/>
      <c r="AI713" s="426"/>
      <c r="AJ713" s="431"/>
      <c r="AK713" s="516"/>
      <c r="AL713" s="517"/>
      <c r="AM713" s="565" t="str">
        <f t="shared" si="170"/>
        <v/>
      </c>
      <c r="AN713" s="477" t="str">
        <f t="shared" si="175"/>
        <v/>
      </c>
      <c r="AO713" s="477">
        <f t="shared" si="171"/>
        <v>0</v>
      </c>
      <c r="AP713" s="477">
        <f t="shared" ref="AP713:AP776" si="183">AQ713-AO713</f>
        <v>0</v>
      </c>
      <c r="AQ713" s="478">
        <f t="shared" si="172"/>
        <v>0</v>
      </c>
      <c r="AR713" s="479">
        <f t="shared" si="173"/>
        <v>0</v>
      </c>
      <c r="AZ713" s="433"/>
      <c r="BA713" s="434"/>
      <c r="BB713" s="435"/>
      <c r="BC713" s="461"/>
      <c r="BD713" s="435"/>
      <c r="BE713" s="461"/>
      <c r="BF713" s="435"/>
      <c r="BG713" s="462"/>
      <c r="BI713" s="241" t="e">
        <f t="shared" si="176"/>
        <v>#DIV/0!</v>
      </c>
      <c r="BJ713" s="486">
        <f t="shared" si="177"/>
        <v>0</v>
      </c>
    </row>
    <row r="714" spans="22:62">
      <c r="V714" s="430"/>
      <c r="W714" s="426"/>
      <c r="X714" s="431"/>
      <c r="Y714" s="516"/>
      <c r="Z714" s="517"/>
      <c r="AA714" s="565" t="str">
        <f t="shared" si="178"/>
        <v/>
      </c>
      <c r="AB714" s="477" t="str">
        <f t="shared" si="174"/>
        <v/>
      </c>
      <c r="AC714" s="477">
        <f t="shared" si="179"/>
        <v>0</v>
      </c>
      <c r="AD714" s="477">
        <f t="shared" si="180"/>
        <v>0</v>
      </c>
      <c r="AE714" s="478">
        <f t="shared" si="181"/>
        <v>0</v>
      </c>
      <c r="AF714" s="479">
        <f t="shared" si="182"/>
        <v>0</v>
      </c>
      <c r="AG714" s="456"/>
      <c r="AH714" s="430"/>
      <c r="AI714" s="426"/>
      <c r="AJ714" s="431"/>
      <c r="AK714" s="516"/>
      <c r="AL714" s="517"/>
      <c r="AM714" s="565" t="str">
        <f t="shared" si="170"/>
        <v/>
      </c>
      <c r="AN714" s="477" t="str">
        <f t="shared" si="175"/>
        <v/>
      </c>
      <c r="AO714" s="477">
        <f t="shared" si="171"/>
        <v>0</v>
      </c>
      <c r="AP714" s="477">
        <f t="shared" si="183"/>
        <v>0</v>
      </c>
      <c r="AQ714" s="478">
        <f t="shared" si="172"/>
        <v>0</v>
      </c>
      <c r="AR714" s="479">
        <f t="shared" si="173"/>
        <v>0</v>
      </c>
      <c r="AZ714" s="433"/>
      <c r="BA714" s="434"/>
      <c r="BB714" s="435"/>
      <c r="BC714" s="461"/>
      <c r="BD714" s="435"/>
      <c r="BE714" s="461"/>
      <c r="BF714" s="435"/>
      <c r="BG714" s="462"/>
      <c r="BI714" s="241" t="e">
        <f t="shared" si="176"/>
        <v>#DIV/0!</v>
      </c>
      <c r="BJ714" s="486">
        <f t="shared" si="177"/>
        <v>0</v>
      </c>
    </row>
    <row r="715" spans="22:62">
      <c r="V715" s="430"/>
      <c r="W715" s="426"/>
      <c r="X715" s="431"/>
      <c r="Y715" s="516"/>
      <c r="Z715" s="517"/>
      <c r="AA715" s="565" t="str">
        <f t="shared" si="178"/>
        <v/>
      </c>
      <c r="AB715" s="477" t="str">
        <f t="shared" si="174"/>
        <v/>
      </c>
      <c r="AC715" s="477">
        <f t="shared" si="179"/>
        <v>0</v>
      </c>
      <c r="AD715" s="477">
        <f t="shared" si="180"/>
        <v>0</v>
      </c>
      <c r="AE715" s="478">
        <f t="shared" si="181"/>
        <v>0</v>
      </c>
      <c r="AF715" s="479">
        <f t="shared" si="182"/>
        <v>0</v>
      </c>
      <c r="AG715" s="456"/>
      <c r="AH715" s="430"/>
      <c r="AI715" s="426"/>
      <c r="AJ715" s="431"/>
      <c r="AK715" s="516"/>
      <c r="AL715" s="517"/>
      <c r="AM715" s="565" t="str">
        <f t="shared" si="170"/>
        <v/>
      </c>
      <c r="AN715" s="477" t="str">
        <f t="shared" si="175"/>
        <v/>
      </c>
      <c r="AO715" s="477">
        <f t="shared" si="171"/>
        <v>0</v>
      </c>
      <c r="AP715" s="477">
        <f t="shared" si="183"/>
        <v>0</v>
      </c>
      <c r="AQ715" s="478">
        <f t="shared" si="172"/>
        <v>0</v>
      </c>
      <c r="AR715" s="479">
        <f t="shared" si="173"/>
        <v>0</v>
      </c>
      <c r="AZ715" s="433"/>
      <c r="BA715" s="434"/>
      <c r="BB715" s="435"/>
      <c r="BC715" s="461"/>
      <c r="BD715" s="435"/>
      <c r="BE715" s="461"/>
      <c r="BF715" s="435"/>
      <c r="BG715" s="462"/>
      <c r="BI715" s="241" t="e">
        <f t="shared" si="176"/>
        <v>#DIV/0!</v>
      </c>
      <c r="BJ715" s="486">
        <f t="shared" si="177"/>
        <v>0</v>
      </c>
    </row>
    <row r="716" spans="22:62">
      <c r="V716" s="430"/>
      <c r="W716" s="426"/>
      <c r="X716" s="431"/>
      <c r="Y716" s="516"/>
      <c r="Z716" s="517"/>
      <c r="AA716" s="565" t="str">
        <f t="shared" si="178"/>
        <v/>
      </c>
      <c r="AB716" s="477" t="str">
        <f t="shared" si="174"/>
        <v/>
      </c>
      <c r="AC716" s="477">
        <f t="shared" si="179"/>
        <v>0</v>
      </c>
      <c r="AD716" s="477">
        <f t="shared" si="180"/>
        <v>0</v>
      </c>
      <c r="AE716" s="478">
        <f t="shared" si="181"/>
        <v>0</v>
      </c>
      <c r="AF716" s="479">
        <f t="shared" si="182"/>
        <v>0</v>
      </c>
      <c r="AG716" s="456"/>
      <c r="AH716" s="430"/>
      <c r="AI716" s="426"/>
      <c r="AJ716" s="431"/>
      <c r="AK716" s="516"/>
      <c r="AL716" s="517"/>
      <c r="AM716" s="565" t="str">
        <f t="shared" ref="AM716:AM779" si="184">IFERROR(INDEX($AU$8:$AU$23,MATCH(AH716,$AT$8:$AT$23,0)),"")</f>
        <v/>
      </c>
      <c r="AN716" s="477" t="str">
        <f t="shared" si="175"/>
        <v/>
      </c>
      <c r="AO716" s="477">
        <f t="shared" ref="AO716:AO779" si="185">IFERROR(IF(AN716&gt;=AM716,0,IF(AM716&gt;AN716,SLN(AK716,AL716,AM716),0)),"")</f>
        <v>0</v>
      </c>
      <c r="AP716" s="477">
        <f t="shared" si="183"/>
        <v>0</v>
      </c>
      <c r="AQ716" s="478">
        <f t="shared" ref="AQ716:AQ779" si="186">IFERROR(IF(OR(AM716=0,AM716=""),     0,     IF(AN716&gt;=AM716,          +AK716,          (+AO716*AN716))),"")</f>
        <v>0</v>
      </c>
      <c r="AR716" s="479">
        <f t="shared" ref="AR716:AR779" si="187">IFERROR(IF(AQ716&gt;AK716,0,(+AK716-AQ716))-AL716,"")</f>
        <v>0</v>
      </c>
      <c r="AZ716" s="433"/>
      <c r="BA716" s="434"/>
      <c r="BB716" s="435"/>
      <c r="BC716" s="461"/>
      <c r="BD716" s="435"/>
      <c r="BE716" s="461"/>
      <c r="BF716" s="435"/>
      <c r="BG716" s="462"/>
      <c r="BI716" s="241" t="e">
        <f t="shared" si="176"/>
        <v>#DIV/0!</v>
      </c>
      <c r="BJ716" s="486">
        <f t="shared" si="177"/>
        <v>0</v>
      </c>
    </row>
    <row r="717" spans="22:62">
      <c r="V717" s="430"/>
      <c r="W717" s="426"/>
      <c r="X717" s="431"/>
      <c r="Y717" s="516"/>
      <c r="Z717" s="517"/>
      <c r="AA717" s="565" t="str">
        <f t="shared" si="178"/>
        <v/>
      </c>
      <c r="AB717" s="477" t="str">
        <f t="shared" si="174"/>
        <v/>
      </c>
      <c r="AC717" s="477">
        <f t="shared" si="179"/>
        <v>0</v>
      </c>
      <c r="AD717" s="477">
        <f t="shared" si="180"/>
        <v>0</v>
      </c>
      <c r="AE717" s="478">
        <f t="shared" si="181"/>
        <v>0</v>
      </c>
      <c r="AF717" s="479">
        <f t="shared" si="182"/>
        <v>0</v>
      </c>
      <c r="AG717" s="456"/>
      <c r="AH717" s="430"/>
      <c r="AI717" s="426"/>
      <c r="AJ717" s="431"/>
      <c r="AK717" s="516"/>
      <c r="AL717" s="517"/>
      <c r="AM717" s="565" t="str">
        <f t="shared" si="184"/>
        <v/>
      </c>
      <c r="AN717" s="477" t="str">
        <f t="shared" si="175"/>
        <v/>
      </c>
      <c r="AO717" s="477">
        <f t="shared" si="185"/>
        <v>0</v>
      </c>
      <c r="AP717" s="477">
        <f t="shared" si="183"/>
        <v>0</v>
      </c>
      <c r="AQ717" s="478">
        <f t="shared" si="186"/>
        <v>0</v>
      </c>
      <c r="AR717" s="479">
        <f t="shared" si="187"/>
        <v>0</v>
      </c>
      <c r="AZ717" s="433"/>
      <c r="BA717" s="434"/>
      <c r="BB717" s="435"/>
      <c r="BC717" s="461"/>
      <c r="BD717" s="435"/>
      <c r="BE717" s="461"/>
      <c r="BF717" s="435"/>
      <c r="BG717" s="462"/>
      <c r="BI717" s="241" t="e">
        <f t="shared" si="176"/>
        <v>#DIV/0!</v>
      </c>
      <c r="BJ717" s="486">
        <f t="shared" si="177"/>
        <v>0</v>
      </c>
    </row>
    <row r="718" spans="22:62">
      <c r="V718" s="430"/>
      <c r="W718" s="426"/>
      <c r="X718" s="431"/>
      <c r="Y718" s="516"/>
      <c r="Z718" s="517"/>
      <c r="AA718" s="565" t="str">
        <f t="shared" si="178"/>
        <v/>
      </c>
      <c r="AB718" s="477" t="str">
        <f t="shared" si="174"/>
        <v/>
      </c>
      <c r="AC718" s="477">
        <f t="shared" si="179"/>
        <v>0</v>
      </c>
      <c r="AD718" s="477">
        <f t="shared" si="180"/>
        <v>0</v>
      </c>
      <c r="AE718" s="478">
        <f t="shared" si="181"/>
        <v>0</v>
      </c>
      <c r="AF718" s="479">
        <f t="shared" si="182"/>
        <v>0</v>
      </c>
      <c r="AG718" s="456"/>
      <c r="AH718" s="430"/>
      <c r="AI718" s="426"/>
      <c r="AJ718" s="431"/>
      <c r="AK718" s="516"/>
      <c r="AL718" s="517"/>
      <c r="AM718" s="565" t="str">
        <f t="shared" si="184"/>
        <v/>
      </c>
      <c r="AN718" s="477" t="str">
        <f t="shared" si="175"/>
        <v/>
      </c>
      <c r="AO718" s="477">
        <f t="shared" si="185"/>
        <v>0</v>
      </c>
      <c r="AP718" s="477">
        <f t="shared" si="183"/>
        <v>0</v>
      </c>
      <c r="AQ718" s="478">
        <f t="shared" si="186"/>
        <v>0</v>
      </c>
      <c r="AR718" s="479">
        <f t="shared" si="187"/>
        <v>0</v>
      </c>
      <c r="AZ718" s="433"/>
      <c r="BA718" s="434"/>
      <c r="BB718" s="435"/>
      <c r="BC718" s="461"/>
      <c r="BD718" s="435"/>
      <c r="BE718" s="461"/>
      <c r="BF718" s="435"/>
      <c r="BG718" s="462"/>
      <c r="BI718" s="241" t="e">
        <f t="shared" si="176"/>
        <v>#DIV/0!</v>
      </c>
      <c r="BJ718" s="486">
        <f t="shared" si="177"/>
        <v>0</v>
      </c>
    </row>
    <row r="719" spans="22:62">
      <c r="V719" s="430"/>
      <c r="W719" s="426"/>
      <c r="X719" s="431"/>
      <c r="Y719" s="516"/>
      <c r="Z719" s="517"/>
      <c r="AA719" s="565" t="str">
        <f t="shared" si="178"/>
        <v/>
      </c>
      <c r="AB719" s="477" t="str">
        <f t="shared" si="174"/>
        <v/>
      </c>
      <c r="AC719" s="477">
        <f t="shared" si="179"/>
        <v>0</v>
      </c>
      <c r="AD719" s="477">
        <f t="shared" si="180"/>
        <v>0</v>
      </c>
      <c r="AE719" s="478">
        <f t="shared" si="181"/>
        <v>0</v>
      </c>
      <c r="AF719" s="479">
        <f t="shared" si="182"/>
        <v>0</v>
      </c>
      <c r="AG719" s="456"/>
      <c r="AH719" s="430"/>
      <c r="AI719" s="426"/>
      <c r="AJ719" s="431"/>
      <c r="AK719" s="516"/>
      <c r="AL719" s="517"/>
      <c r="AM719" s="565" t="str">
        <f t="shared" si="184"/>
        <v/>
      </c>
      <c r="AN719" s="477" t="str">
        <f t="shared" si="175"/>
        <v/>
      </c>
      <c r="AO719" s="477">
        <f t="shared" si="185"/>
        <v>0</v>
      </c>
      <c r="AP719" s="477">
        <f t="shared" si="183"/>
        <v>0</v>
      </c>
      <c r="AQ719" s="478">
        <f t="shared" si="186"/>
        <v>0</v>
      </c>
      <c r="AR719" s="479">
        <f t="shared" si="187"/>
        <v>0</v>
      </c>
      <c r="AZ719" s="433"/>
      <c r="BA719" s="434"/>
      <c r="BB719" s="435"/>
      <c r="BC719" s="461"/>
      <c r="BD719" s="435"/>
      <c r="BE719" s="461"/>
      <c r="BF719" s="435"/>
      <c r="BG719" s="462"/>
      <c r="BI719" s="241" t="e">
        <f t="shared" si="176"/>
        <v>#DIV/0!</v>
      </c>
      <c r="BJ719" s="486">
        <f t="shared" si="177"/>
        <v>0</v>
      </c>
    </row>
    <row r="720" spans="22:62">
      <c r="V720" s="430"/>
      <c r="W720" s="426"/>
      <c r="X720" s="431"/>
      <c r="Y720" s="516"/>
      <c r="Z720" s="517"/>
      <c r="AA720" s="565" t="str">
        <f t="shared" si="178"/>
        <v/>
      </c>
      <c r="AB720" s="477" t="str">
        <f t="shared" si="174"/>
        <v/>
      </c>
      <c r="AC720" s="477">
        <f t="shared" si="179"/>
        <v>0</v>
      </c>
      <c r="AD720" s="477">
        <f t="shared" si="180"/>
        <v>0</v>
      </c>
      <c r="AE720" s="478">
        <f t="shared" si="181"/>
        <v>0</v>
      </c>
      <c r="AF720" s="479">
        <f t="shared" si="182"/>
        <v>0</v>
      </c>
      <c r="AG720" s="456"/>
      <c r="AH720" s="430"/>
      <c r="AI720" s="426"/>
      <c r="AJ720" s="431"/>
      <c r="AK720" s="516"/>
      <c r="AL720" s="517"/>
      <c r="AM720" s="565" t="str">
        <f t="shared" si="184"/>
        <v/>
      </c>
      <c r="AN720" s="477" t="str">
        <f t="shared" si="175"/>
        <v/>
      </c>
      <c r="AO720" s="477">
        <f t="shared" si="185"/>
        <v>0</v>
      </c>
      <c r="AP720" s="477">
        <f t="shared" si="183"/>
        <v>0</v>
      </c>
      <c r="AQ720" s="478">
        <f t="shared" si="186"/>
        <v>0</v>
      </c>
      <c r="AR720" s="479">
        <f t="shared" si="187"/>
        <v>0</v>
      </c>
      <c r="AZ720" s="433"/>
      <c r="BA720" s="434"/>
      <c r="BB720" s="435"/>
      <c r="BC720" s="461"/>
      <c r="BD720" s="435"/>
      <c r="BE720" s="461"/>
      <c r="BF720" s="435"/>
      <c r="BG720" s="462"/>
      <c r="BI720" s="241" t="e">
        <f t="shared" si="176"/>
        <v>#DIV/0!</v>
      </c>
      <c r="BJ720" s="486">
        <f t="shared" si="177"/>
        <v>0</v>
      </c>
    </row>
    <row r="721" spans="22:62">
      <c r="V721" s="430"/>
      <c r="W721" s="426"/>
      <c r="X721" s="431"/>
      <c r="Y721" s="516"/>
      <c r="Z721" s="517"/>
      <c r="AA721" s="565" t="str">
        <f t="shared" si="178"/>
        <v/>
      </c>
      <c r="AB721" s="477" t="str">
        <f t="shared" si="174"/>
        <v/>
      </c>
      <c r="AC721" s="477">
        <f t="shared" si="179"/>
        <v>0</v>
      </c>
      <c r="AD721" s="477">
        <f t="shared" si="180"/>
        <v>0</v>
      </c>
      <c r="AE721" s="478">
        <f t="shared" si="181"/>
        <v>0</v>
      </c>
      <c r="AF721" s="479">
        <f t="shared" si="182"/>
        <v>0</v>
      </c>
      <c r="AG721" s="456"/>
      <c r="AH721" s="430"/>
      <c r="AI721" s="426"/>
      <c r="AJ721" s="431"/>
      <c r="AK721" s="516"/>
      <c r="AL721" s="517"/>
      <c r="AM721" s="565" t="str">
        <f t="shared" si="184"/>
        <v/>
      </c>
      <c r="AN721" s="477" t="str">
        <f t="shared" si="175"/>
        <v/>
      </c>
      <c r="AO721" s="477">
        <f t="shared" si="185"/>
        <v>0</v>
      </c>
      <c r="AP721" s="477">
        <f t="shared" si="183"/>
        <v>0</v>
      </c>
      <c r="AQ721" s="478">
        <f t="shared" si="186"/>
        <v>0</v>
      </c>
      <c r="AR721" s="479">
        <f t="shared" si="187"/>
        <v>0</v>
      </c>
      <c r="AZ721" s="433"/>
      <c r="BA721" s="434"/>
      <c r="BB721" s="435"/>
      <c r="BC721" s="461"/>
      <c r="BD721" s="435"/>
      <c r="BE721" s="461"/>
      <c r="BF721" s="435"/>
      <c r="BG721" s="462"/>
      <c r="BI721" s="241" t="e">
        <f t="shared" si="176"/>
        <v>#DIV/0!</v>
      </c>
      <c r="BJ721" s="486">
        <f t="shared" si="177"/>
        <v>0</v>
      </c>
    </row>
    <row r="722" spans="22:62">
      <c r="V722" s="430"/>
      <c r="W722" s="426"/>
      <c r="X722" s="431"/>
      <c r="Y722" s="516"/>
      <c r="Z722" s="517"/>
      <c r="AA722" s="565" t="str">
        <f t="shared" si="178"/>
        <v/>
      </c>
      <c r="AB722" s="477" t="str">
        <f t="shared" si="174"/>
        <v/>
      </c>
      <c r="AC722" s="477">
        <f t="shared" si="179"/>
        <v>0</v>
      </c>
      <c r="AD722" s="477">
        <f t="shared" si="180"/>
        <v>0</v>
      </c>
      <c r="AE722" s="478">
        <f t="shared" si="181"/>
        <v>0</v>
      </c>
      <c r="AF722" s="479">
        <f t="shared" si="182"/>
        <v>0</v>
      </c>
      <c r="AG722" s="456"/>
      <c r="AH722" s="430"/>
      <c r="AI722" s="426"/>
      <c r="AJ722" s="431"/>
      <c r="AK722" s="516"/>
      <c r="AL722" s="517"/>
      <c r="AM722" s="565" t="str">
        <f t="shared" si="184"/>
        <v/>
      </c>
      <c r="AN722" s="477" t="str">
        <f t="shared" si="175"/>
        <v/>
      </c>
      <c r="AO722" s="477">
        <f t="shared" si="185"/>
        <v>0</v>
      </c>
      <c r="AP722" s="477">
        <f t="shared" si="183"/>
        <v>0</v>
      </c>
      <c r="AQ722" s="478">
        <f t="shared" si="186"/>
        <v>0</v>
      </c>
      <c r="AR722" s="479">
        <f t="shared" si="187"/>
        <v>0</v>
      </c>
      <c r="AZ722" s="433"/>
      <c r="BA722" s="434"/>
      <c r="BB722" s="435"/>
      <c r="BC722" s="461"/>
      <c r="BD722" s="435"/>
      <c r="BE722" s="461"/>
      <c r="BF722" s="435"/>
      <c r="BG722" s="462"/>
      <c r="BI722" s="241" t="e">
        <f t="shared" si="176"/>
        <v>#DIV/0!</v>
      </c>
      <c r="BJ722" s="486">
        <f t="shared" si="177"/>
        <v>0</v>
      </c>
    </row>
    <row r="723" spans="22:62">
      <c r="V723" s="430"/>
      <c r="W723" s="426"/>
      <c r="X723" s="431"/>
      <c r="Y723" s="516"/>
      <c r="Z723" s="517"/>
      <c r="AA723" s="565" t="str">
        <f t="shared" si="178"/>
        <v/>
      </c>
      <c r="AB723" s="477" t="str">
        <f t="shared" si="174"/>
        <v/>
      </c>
      <c r="AC723" s="477">
        <f t="shared" si="179"/>
        <v>0</v>
      </c>
      <c r="AD723" s="477">
        <f t="shared" si="180"/>
        <v>0</v>
      </c>
      <c r="AE723" s="478">
        <f t="shared" si="181"/>
        <v>0</v>
      </c>
      <c r="AF723" s="479">
        <f t="shared" si="182"/>
        <v>0</v>
      </c>
      <c r="AG723" s="456"/>
      <c r="AH723" s="430"/>
      <c r="AI723" s="426"/>
      <c r="AJ723" s="431"/>
      <c r="AK723" s="516"/>
      <c r="AL723" s="517"/>
      <c r="AM723" s="565" t="str">
        <f t="shared" si="184"/>
        <v/>
      </c>
      <c r="AN723" s="477" t="str">
        <f t="shared" si="175"/>
        <v/>
      </c>
      <c r="AO723" s="477">
        <f t="shared" si="185"/>
        <v>0</v>
      </c>
      <c r="AP723" s="477">
        <f t="shared" si="183"/>
        <v>0</v>
      </c>
      <c r="AQ723" s="478">
        <f t="shared" si="186"/>
        <v>0</v>
      </c>
      <c r="AR723" s="479">
        <f t="shared" si="187"/>
        <v>0</v>
      </c>
      <c r="AZ723" s="433"/>
      <c r="BA723" s="434"/>
      <c r="BB723" s="435"/>
      <c r="BC723" s="461"/>
      <c r="BD723" s="435"/>
      <c r="BE723" s="461"/>
      <c r="BF723" s="435"/>
      <c r="BG723" s="462"/>
      <c r="BI723" s="241" t="e">
        <f t="shared" si="176"/>
        <v>#DIV/0!</v>
      </c>
      <c r="BJ723" s="486">
        <f t="shared" si="177"/>
        <v>0</v>
      </c>
    </row>
    <row r="724" spans="22:62">
      <c r="V724" s="430"/>
      <c r="W724" s="426"/>
      <c r="X724" s="431"/>
      <c r="Y724" s="516"/>
      <c r="Z724" s="517"/>
      <c r="AA724" s="565" t="str">
        <f t="shared" si="178"/>
        <v/>
      </c>
      <c r="AB724" s="477" t="str">
        <f t="shared" si="174"/>
        <v/>
      </c>
      <c r="AC724" s="477">
        <f t="shared" si="179"/>
        <v>0</v>
      </c>
      <c r="AD724" s="477">
        <f t="shared" si="180"/>
        <v>0</v>
      </c>
      <c r="AE724" s="478">
        <f t="shared" si="181"/>
        <v>0</v>
      </c>
      <c r="AF724" s="479">
        <f t="shared" si="182"/>
        <v>0</v>
      </c>
      <c r="AG724" s="456"/>
      <c r="AH724" s="430"/>
      <c r="AI724" s="426"/>
      <c r="AJ724" s="431"/>
      <c r="AK724" s="516"/>
      <c r="AL724" s="517"/>
      <c r="AM724" s="565" t="str">
        <f t="shared" si="184"/>
        <v/>
      </c>
      <c r="AN724" s="477" t="str">
        <f t="shared" si="175"/>
        <v/>
      </c>
      <c r="AO724" s="477">
        <f t="shared" si="185"/>
        <v>0</v>
      </c>
      <c r="AP724" s="477">
        <f t="shared" si="183"/>
        <v>0</v>
      </c>
      <c r="AQ724" s="478">
        <f t="shared" si="186"/>
        <v>0</v>
      </c>
      <c r="AR724" s="479">
        <f t="shared" si="187"/>
        <v>0</v>
      </c>
      <c r="AZ724" s="433"/>
      <c r="BA724" s="434"/>
      <c r="BB724" s="435"/>
      <c r="BC724" s="461"/>
      <c r="BD724" s="435"/>
      <c r="BE724" s="461"/>
      <c r="BF724" s="435"/>
      <c r="BG724" s="462"/>
      <c r="BI724" s="241" t="e">
        <f t="shared" si="176"/>
        <v>#DIV/0!</v>
      </c>
      <c r="BJ724" s="486">
        <f t="shared" si="177"/>
        <v>0</v>
      </c>
    </row>
    <row r="725" spans="22:62">
      <c r="V725" s="430"/>
      <c r="W725" s="426"/>
      <c r="X725" s="431"/>
      <c r="Y725" s="516"/>
      <c r="Z725" s="517"/>
      <c r="AA725" s="565" t="str">
        <f t="shared" si="178"/>
        <v/>
      </c>
      <c r="AB725" s="477" t="str">
        <f t="shared" si="174"/>
        <v/>
      </c>
      <c r="AC725" s="477">
        <f t="shared" si="179"/>
        <v>0</v>
      </c>
      <c r="AD725" s="477">
        <f t="shared" si="180"/>
        <v>0</v>
      </c>
      <c r="AE725" s="478">
        <f t="shared" si="181"/>
        <v>0</v>
      </c>
      <c r="AF725" s="479">
        <f t="shared" si="182"/>
        <v>0</v>
      </c>
      <c r="AG725" s="456"/>
      <c r="AH725" s="430"/>
      <c r="AI725" s="426"/>
      <c r="AJ725" s="431"/>
      <c r="AK725" s="516"/>
      <c r="AL725" s="517"/>
      <c r="AM725" s="565" t="str">
        <f t="shared" si="184"/>
        <v/>
      </c>
      <c r="AN725" s="477" t="str">
        <f t="shared" si="175"/>
        <v/>
      </c>
      <c r="AO725" s="477">
        <f t="shared" si="185"/>
        <v>0</v>
      </c>
      <c r="AP725" s="477">
        <f t="shared" si="183"/>
        <v>0</v>
      </c>
      <c r="AQ725" s="478">
        <f t="shared" si="186"/>
        <v>0</v>
      </c>
      <c r="AR725" s="479">
        <f t="shared" si="187"/>
        <v>0</v>
      </c>
      <c r="AZ725" s="433"/>
      <c r="BA725" s="434"/>
      <c r="BB725" s="435"/>
      <c r="BC725" s="461"/>
      <c r="BD725" s="435"/>
      <c r="BE725" s="461"/>
      <c r="BF725" s="435"/>
      <c r="BG725" s="462"/>
      <c r="BI725" s="241" t="e">
        <f t="shared" si="176"/>
        <v>#DIV/0!</v>
      </c>
      <c r="BJ725" s="486">
        <f t="shared" si="177"/>
        <v>0</v>
      </c>
    </row>
    <row r="726" spans="22:62">
      <c r="V726" s="430"/>
      <c r="W726" s="426"/>
      <c r="X726" s="431"/>
      <c r="Y726" s="516"/>
      <c r="Z726" s="517"/>
      <c r="AA726" s="565" t="str">
        <f t="shared" si="178"/>
        <v/>
      </c>
      <c r="AB726" s="477" t="str">
        <f t="shared" si="174"/>
        <v/>
      </c>
      <c r="AC726" s="477">
        <f t="shared" si="179"/>
        <v>0</v>
      </c>
      <c r="AD726" s="477">
        <f t="shared" si="180"/>
        <v>0</v>
      </c>
      <c r="AE726" s="478">
        <f t="shared" si="181"/>
        <v>0</v>
      </c>
      <c r="AF726" s="479">
        <f t="shared" si="182"/>
        <v>0</v>
      </c>
      <c r="AG726" s="456"/>
      <c r="AH726" s="430"/>
      <c r="AI726" s="426"/>
      <c r="AJ726" s="431"/>
      <c r="AK726" s="516"/>
      <c r="AL726" s="517"/>
      <c r="AM726" s="565" t="str">
        <f t="shared" si="184"/>
        <v/>
      </c>
      <c r="AN726" s="477" t="str">
        <f t="shared" si="175"/>
        <v/>
      </c>
      <c r="AO726" s="477">
        <f t="shared" si="185"/>
        <v>0</v>
      </c>
      <c r="AP726" s="477">
        <f t="shared" si="183"/>
        <v>0</v>
      </c>
      <c r="AQ726" s="478">
        <f t="shared" si="186"/>
        <v>0</v>
      </c>
      <c r="AR726" s="479">
        <f t="shared" si="187"/>
        <v>0</v>
      </c>
      <c r="AZ726" s="433"/>
      <c r="BA726" s="434"/>
      <c r="BB726" s="435"/>
      <c r="BC726" s="461"/>
      <c r="BD726" s="435"/>
      <c r="BE726" s="461"/>
      <c r="BF726" s="435"/>
      <c r="BG726" s="462"/>
      <c r="BI726" s="241" t="e">
        <f t="shared" si="176"/>
        <v>#DIV/0!</v>
      </c>
      <c r="BJ726" s="486">
        <f t="shared" si="177"/>
        <v>0</v>
      </c>
    </row>
    <row r="727" spans="22:62">
      <c r="V727" s="430"/>
      <c r="W727" s="426"/>
      <c r="X727" s="431"/>
      <c r="Y727" s="516"/>
      <c r="Z727" s="517"/>
      <c r="AA727" s="565" t="str">
        <f t="shared" si="178"/>
        <v/>
      </c>
      <c r="AB727" s="477" t="str">
        <f t="shared" si="174"/>
        <v/>
      </c>
      <c r="AC727" s="477">
        <f t="shared" si="179"/>
        <v>0</v>
      </c>
      <c r="AD727" s="477">
        <f t="shared" si="180"/>
        <v>0</v>
      </c>
      <c r="AE727" s="478">
        <f t="shared" si="181"/>
        <v>0</v>
      </c>
      <c r="AF727" s="479">
        <f t="shared" si="182"/>
        <v>0</v>
      </c>
      <c r="AG727" s="456"/>
      <c r="AH727" s="430"/>
      <c r="AI727" s="426"/>
      <c r="AJ727" s="431"/>
      <c r="AK727" s="516"/>
      <c r="AL727" s="517"/>
      <c r="AM727" s="565" t="str">
        <f t="shared" si="184"/>
        <v/>
      </c>
      <c r="AN727" s="477" t="str">
        <f t="shared" si="175"/>
        <v/>
      </c>
      <c r="AO727" s="477">
        <f t="shared" si="185"/>
        <v>0</v>
      </c>
      <c r="AP727" s="477">
        <f t="shared" si="183"/>
        <v>0</v>
      </c>
      <c r="AQ727" s="478">
        <f t="shared" si="186"/>
        <v>0</v>
      </c>
      <c r="AR727" s="479">
        <f t="shared" si="187"/>
        <v>0</v>
      </c>
      <c r="AZ727" s="433"/>
      <c r="BA727" s="434"/>
      <c r="BB727" s="435"/>
      <c r="BC727" s="461"/>
      <c r="BD727" s="435"/>
      <c r="BE727" s="461"/>
      <c r="BF727" s="435"/>
      <c r="BG727" s="462"/>
      <c r="BI727" s="241" t="e">
        <f t="shared" si="176"/>
        <v>#DIV/0!</v>
      </c>
      <c r="BJ727" s="486">
        <f t="shared" si="177"/>
        <v>0</v>
      </c>
    </row>
    <row r="728" spans="22:62">
      <c r="V728" s="430"/>
      <c r="W728" s="426"/>
      <c r="X728" s="431"/>
      <c r="Y728" s="516"/>
      <c r="Z728" s="517"/>
      <c r="AA728" s="565" t="str">
        <f t="shared" si="178"/>
        <v/>
      </c>
      <c r="AB728" s="477" t="str">
        <f t="shared" si="174"/>
        <v/>
      </c>
      <c r="AC728" s="477">
        <f t="shared" si="179"/>
        <v>0</v>
      </c>
      <c r="AD728" s="477">
        <f t="shared" si="180"/>
        <v>0</v>
      </c>
      <c r="AE728" s="478">
        <f t="shared" si="181"/>
        <v>0</v>
      </c>
      <c r="AF728" s="479">
        <f t="shared" si="182"/>
        <v>0</v>
      </c>
      <c r="AG728" s="456"/>
      <c r="AH728" s="430"/>
      <c r="AI728" s="426"/>
      <c r="AJ728" s="431"/>
      <c r="AK728" s="516"/>
      <c r="AL728" s="517"/>
      <c r="AM728" s="565" t="str">
        <f t="shared" si="184"/>
        <v/>
      </c>
      <c r="AN728" s="477" t="str">
        <f t="shared" si="175"/>
        <v/>
      </c>
      <c r="AO728" s="477">
        <f t="shared" si="185"/>
        <v>0</v>
      </c>
      <c r="AP728" s="477">
        <f t="shared" si="183"/>
        <v>0</v>
      </c>
      <c r="AQ728" s="478">
        <f t="shared" si="186"/>
        <v>0</v>
      </c>
      <c r="AR728" s="479">
        <f t="shared" si="187"/>
        <v>0</v>
      </c>
      <c r="AZ728" s="433"/>
      <c r="BA728" s="434"/>
      <c r="BB728" s="435"/>
      <c r="BC728" s="461"/>
      <c r="BD728" s="435"/>
      <c r="BE728" s="461"/>
      <c r="BF728" s="435"/>
      <c r="BG728" s="462"/>
      <c r="BI728" s="241" t="e">
        <f t="shared" si="176"/>
        <v>#DIV/0!</v>
      </c>
      <c r="BJ728" s="486">
        <f t="shared" si="177"/>
        <v>0</v>
      </c>
    </row>
    <row r="729" spans="22:62">
      <c r="V729" s="430"/>
      <c r="W729" s="426"/>
      <c r="X729" s="431"/>
      <c r="Y729" s="516"/>
      <c r="Z729" s="517"/>
      <c r="AA729" s="565" t="str">
        <f t="shared" si="178"/>
        <v/>
      </c>
      <c r="AB729" s="477" t="str">
        <f t="shared" si="174"/>
        <v/>
      </c>
      <c r="AC729" s="477">
        <f t="shared" si="179"/>
        <v>0</v>
      </c>
      <c r="AD729" s="477">
        <f t="shared" si="180"/>
        <v>0</v>
      </c>
      <c r="AE729" s="478">
        <f t="shared" si="181"/>
        <v>0</v>
      </c>
      <c r="AF729" s="479">
        <f t="shared" si="182"/>
        <v>0</v>
      </c>
      <c r="AG729" s="456"/>
      <c r="AH729" s="430"/>
      <c r="AI729" s="426"/>
      <c r="AJ729" s="431"/>
      <c r="AK729" s="516"/>
      <c r="AL729" s="517"/>
      <c r="AM729" s="565" t="str">
        <f t="shared" si="184"/>
        <v/>
      </c>
      <c r="AN729" s="477" t="str">
        <f t="shared" si="175"/>
        <v/>
      </c>
      <c r="AO729" s="477">
        <f t="shared" si="185"/>
        <v>0</v>
      </c>
      <c r="AP729" s="477">
        <f t="shared" si="183"/>
        <v>0</v>
      </c>
      <c r="AQ729" s="478">
        <f t="shared" si="186"/>
        <v>0</v>
      </c>
      <c r="AR729" s="479">
        <f t="shared" si="187"/>
        <v>0</v>
      </c>
      <c r="AZ729" s="433"/>
      <c r="BA729" s="434"/>
      <c r="BB729" s="435"/>
      <c r="BC729" s="461"/>
      <c r="BD729" s="435"/>
      <c r="BE729" s="461"/>
      <c r="BF729" s="435"/>
      <c r="BG729" s="462"/>
      <c r="BI729" s="241" t="e">
        <f t="shared" si="176"/>
        <v>#DIV/0!</v>
      </c>
      <c r="BJ729" s="486">
        <f t="shared" si="177"/>
        <v>0</v>
      </c>
    </row>
    <row r="730" spans="22:62">
      <c r="V730" s="430"/>
      <c r="W730" s="426"/>
      <c r="X730" s="431"/>
      <c r="Y730" s="516"/>
      <c r="Z730" s="517"/>
      <c r="AA730" s="565" t="str">
        <f t="shared" si="178"/>
        <v/>
      </c>
      <c r="AB730" s="477" t="str">
        <f t="shared" si="174"/>
        <v/>
      </c>
      <c r="AC730" s="477">
        <f t="shared" si="179"/>
        <v>0</v>
      </c>
      <c r="AD730" s="477">
        <f t="shared" si="180"/>
        <v>0</v>
      </c>
      <c r="AE730" s="478">
        <f t="shared" si="181"/>
        <v>0</v>
      </c>
      <c r="AF730" s="479">
        <f t="shared" si="182"/>
        <v>0</v>
      </c>
      <c r="AG730" s="456"/>
      <c r="AH730" s="430"/>
      <c r="AI730" s="426"/>
      <c r="AJ730" s="431"/>
      <c r="AK730" s="516"/>
      <c r="AL730" s="517"/>
      <c r="AM730" s="565" t="str">
        <f t="shared" si="184"/>
        <v/>
      </c>
      <c r="AN730" s="477" t="str">
        <f t="shared" si="175"/>
        <v/>
      </c>
      <c r="AO730" s="477">
        <f t="shared" si="185"/>
        <v>0</v>
      </c>
      <c r="AP730" s="477">
        <f t="shared" si="183"/>
        <v>0</v>
      </c>
      <c r="AQ730" s="478">
        <f t="shared" si="186"/>
        <v>0</v>
      </c>
      <c r="AR730" s="479">
        <f t="shared" si="187"/>
        <v>0</v>
      </c>
      <c r="AZ730" s="433"/>
      <c r="BA730" s="434"/>
      <c r="BB730" s="435"/>
      <c r="BC730" s="461"/>
      <c r="BD730" s="435"/>
      <c r="BE730" s="461"/>
      <c r="BF730" s="435"/>
      <c r="BG730" s="462"/>
      <c r="BI730" s="241" t="e">
        <f t="shared" si="176"/>
        <v>#DIV/0!</v>
      </c>
      <c r="BJ730" s="486">
        <f t="shared" si="177"/>
        <v>0</v>
      </c>
    </row>
    <row r="731" spans="22:62">
      <c r="V731" s="430"/>
      <c r="W731" s="426"/>
      <c r="X731" s="431"/>
      <c r="Y731" s="516"/>
      <c r="Z731" s="517"/>
      <c r="AA731" s="565" t="str">
        <f t="shared" si="178"/>
        <v/>
      </c>
      <c r="AB731" s="477" t="str">
        <f t="shared" si="174"/>
        <v/>
      </c>
      <c r="AC731" s="477">
        <f t="shared" si="179"/>
        <v>0</v>
      </c>
      <c r="AD731" s="477">
        <f t="shared" si="180"/>
        <v>0</v>
      </c>
      <c r="AE731" s="478">
        <f t="shared" si="181"/>
        <v>0</v>
      </c>
      <c r="AF731" s="479">
        <f t="shared" si="182"/>
        <v>0</v>
      </c>
      <c r="AG731" s="456"/>
      <c r="AH731" s="430"/>
      <c r="AI731" s="426"/>
      <c r="AJ731" s="431"/>
      <c r="AK731" s="516"/>
      <c r="AL731" s="517"/>
      <c r="AM731" s="565" t="str">
        <f t="shared" si="184"/>
        <v/>
      </c>
      <c r="AN731" s="477" t="str">
        <f t="shared" si="175"/>
        <v/>
      </c>
      <c r="AO731" s="477">
        <f t="shared" si="185"/>
        <v>0</v>
      </c>
      <c r="AP731" s="477">
        <f t="shared" si="183"/>
        <v>0</v>
      </c>
      <c r="AQ731" s="478">
        <f t="shared" si="186"/>
        <v>0</v>
      </c>
      <c r="AR731" s="479">
        <f t="shared" si="187"/>
        <v>0</v>
      </c>
      <c r="AZ731" s="433"/>
      <c r="BA731" s="434"/>
      <c r="BB731" s="435"/>
      <c r="BC731" s="461"/>
      <c r="BD731" s="435"/>
      <c r="BE731" s="461"/>
      <c r="BF731" s="435"/>
      <c r="BG731" s="462"/>
      <c r="BI731" s="241" t="e">
        <f t="shared" si="176"/>
        <v>#DIV/0!</v>
      </c>
      <c r="BJ731" s="486">
        <f t="shared" si="177"/>
        <v>0</v>
      </c>
    </row>
    <row r="732" spans="22:62">
      <c r="V732" s="430"/>
      <c r="W732" s="426"/>
      <c r="X732" s="431"/>
      <c r="Y732" s="516"/>
      <c r="Z732" s="517"/>
      <c r="AA732" s="565" t="str">
        <f t="shared" si="178"/>
        <v/>
      </c>
      <c r="AB732" s="477" t="str">
        <f t="shared" si="174"/>
        <v/>
      </c>
      <c r="AC732" s="477">
        <f t="shared" si="179"/>
        <v>0</v>
      </c>
      <c r="AD732" s="477">
        <f t="shared" si="180"/>
        <v>0</v>
      </c>
      <c r="AE732" s="478">
        <f t="shared" si="181"/>
        <v>0</v>
      </c>
      <c r="AF732" s="479">
        <f t="shared" si="182"/>
        <v>0</v>
      </c>
      <c r="AG732" s="456"/>
      <c r="AH732" s="430"/>
      <c r="AI732" s="426"/>
      <c r="AJ732" s="431"/>
      <c r="AK732" s="516"/>
      <c r="AL732" s="517"/>
      <c r="AM732" s="565" t="str">
        <f t="shared" si="184"/>
        <v/>
      </c>
      <c r="AN732" s="477" t="str">
        <f t="shared" si="175"/>
        <v/>
      </c>
      <c r="AO732" s="477">
        <f t="shared" si="185"/>
        <v>0</v>
      </c>
      <c r="AP732" s="477">
        <f t="shared" si="183"/>
        <v>0</v>
      </c>
      <c r="AQ732" s="478">
        <f t="shared" si="186"/>
        <v>0</v>
      </c>
      <c r="AR732" s="479">
        <f t="shared" si="187"/>
        <v>0</v>
      </c>
      <c r="AZ732" s="433"/>
      <c r="BA732" s="434"/>
      <c r="BB732" s="435"/>
      <c r="BC732" s="461"/>
      <c r="BD732" s="435"/>
      <c r="BE732" s="461"/>
      <c r="BF732" s="435"/>
      <c r="BG732" s="462"/>
      <c r="BI732" s="241" t="e">
        <f t="shared" si="176"/>
        <v>#DIV/0!</v>
      </c>
      <c r="BJ732" s="486">
        <f t="shared" si="177"/>
        <v>0</v>
      </c>
    </row>
    <row r="733" spans="22:62">
      <c r="V733" s="430"/>
      <c r="W733" s="426"/>
      <c r="X733" s="431"/>
      <c r="Y733" s="516"/>
      <c r="Z733" s="517"/>
      <c r="AA733" s="565" t="str">
        <f t="shared" si="178"/>
        <v/>
      </c>
      <c r="AB733" s="477" t="str">
        <f t="shared" si="174"/>
        <v/>
      </c>
      <c r="AC733" s="477">
        <f t="shared" si="179"/>
        <v>0</v>
      </c>
      <c r="AD733" s="477">
        <f t="shared" si="180"/>
        <v>0</v>
      </c>
      <c r="AE733" s="478">
        <f t="shared" si="181"/>
        <v>0</v>
      </c>
      <c r="AF733" s="479">
        <f t="shared" si="182"/>
        <v>0</v>
      </c>
      <c r="AG733" s="456"/>
      <c r="AH733" s="430"/>
      <c r="AI733" s="426"/>
      <c r="AJ733" s="431"/>
      <c r="AK733" s="516"/>
      <c r="AL733" s="517"/>
      <c r="AM733" s="565" t="str">
        <f t="shared" si="184"/>
        <v/>
      </c>
      <c r="AN733" s="477" t="str">
        <f t="shared" si="175"/>
        <v/>
      </c>
      <c r="AO733" s="477">
        <f t="shared" si="185"/>
        <v>0</v>
      </c>
      <c r="AP733" s="477">
        <f t="shared" si="183"/>
        <v>0</v>
      </c>
      <c r="AQ733" s="478">
        <f t="shared" si="186"/>
        <v>0</v>
      </c>
      <c r="AR733" s="479">
        <f t="shared" si="187"/>
        <v>0</v>
      </c>
      <c r="AZ733" s="433"/>
      <c r="BA733" s="434"/>
      <c r="BB733" s="435"/>
      <c r="BC733" s="461"/>
      <c r="BD733" s="435"/>
      <c r="BE733" s="461"/>
      <c r="BF733" s="435"/>
      <c r="BG733" s="462"/>
      <c r="BI733" s="241" t="e">
        <f t="shared" si="176"/>
        <v>#DIV/0!</v>
      </c>
      <c r="BJ733" s="486">
        <f t="shared" si="177"/>
        <v>0</v>
      </c>
    </row>
    <row r="734" spans="22:62">
      <c r="V734" s="430"/>
      <c r="W734" s="426"/>
      <c r="X734" s="431"/>
      <c r="Y734" s="516"/>
      <c r="Z734" s="517"/>
      <c r="AA734" s="565" t="str">
        <f t="shared" si="178"/>
        <v/>
      </c>
      <c r="AB734" s="477" t="str">
        <f t="shared" si="174"/>
        <v/>
      </c>
      <c r="AC734" s="477">
        <f t="shared" si="179"/>
        <v>0</v>
      </c>
      <c r="AD734" s="477">
        <f t="shared" si="180"/>
        <v>0</v>
      </c>
      <c r="AE734" s="478">
        <f t="shared" si="181"/>
        <v>0</v>
      </c>
      <c r="AF734" s="479">
        <f t="shared" si="182"/>
        <v>0</v>
      </c>
      <c r="AG734" s="456"/>
      <c r="AH734" s="430"/>
      <c r="AI734" s="426"/>
      <c r="AJ734" s="431"/>
      <c r="AK734" s="516"/>
      <c r="AL734" s="517"/>
      <c r="AM734" s="565" t="str">
        <f t="shared" si="184"/>
        <v/>
      </c>
      <c r="AN734" s="477" t="str">
        <f t="shared" si="175"/>
        <v/>
      </c>
      <c r="AO734" s="477">
        <f t="shared" si="185"/>
        <v>0</v>
      </c>
      <c r="AP734" s="477">
        <f t="shared" si="183"/>
        <v>0</v>
      </c>
      <c r="AQ734" s="478">
        <f t="shared" si="186"/>
        <v>0</v>
      </c>
      <c r="AR734" s="479">
        <f t="shared" si="187"/>
        <v>0</v>
      </c>
      <c r="AZ734" s="433"/>
      <c r="BA734" s="434"/>
      <c r="BB734" s="435"/>
      <c r="BC734" s="461"/>
      <c r="BD734" s="435"/>
      <c r="BE734" s="461"/>
      <c r="BF734" s="435"/>
      <c r="BG734" s="462"/>
      <c r="BI734" s="241" t="e">
        <f t="shared" si="176"/>
        <v>#DIV/0!</v>
      </c>
      <c r="BJ734" s="486">
        <f t="shared" si="177"/>
        <v>0</v>
      </c>
    </row>
    <row r="735" spans="22:62">
      <c r="V735" s="430"/>
      <c r="W735" s="426"/>
      <c r="X735" s="431"/>
      <c r="Y735" s="516"/>
      <c r="Z735" s="517"/>
      <c r="AA735" s="565" t="str">
        <f t="shared" si="178"/>
        <v/>
      </c>
      <c r="AB735" s="477" t="str">
        <f t="shared" si="174"/>
        <v/>
      </c>
      <c r="AC735" s="477">
        <f t="shared" si="179"/>
        <v>0</v>
      </c>
      <c r="AD735" s="477">
        <f t="shared" si="180"/>
        <v>0</v>
      </c>
      <c r="AE735" s="478">
        <f t="shared" si="181"/>
        <v>0</v>
      </c>
      <c r="AF735" s="479">
        <f t="shared" si="182"/>
        <v>0</v>
      </c>
      <c r="AG735" s="456"/>
      <c r="AH735" s="430"/>
      <c r="AI735" s="426"/>
      <c r="AJ735" s="431"/>
      <c r="AK735" s="516"/>
      <c r="AL735" s="517"/>
      <c r="AM735" s="565" t="str">
        <f t="shared" si="184"/>
        <v/>
      </c>
      <c r="AN735" s="477" t="str">
        <f t="shared" si="175"/>
        <v/>
      </c>
      <c r="AO735" s="477">
        <f t="shared" si="185"/>
        <v>0</v>
      </c>
      <c r="AP735" s="477">
        <f t="shared" si="183"/>
        <v>0</v>
      </c>
      <c r="AQ735" s="478">
        <f t="shared" si="186"/>
        <v>0</v>
      </c>
      <c r="AR735" s="479">
        <f t="shared" si="187"/>
        <v>0</v>
      </c>
      <c r="AZ735" s="433"/>
      <c r="BA735" s="434"/>
      <c r="BB735" s="435"/>
      <c r="BC735" s="461"/>
      <c r="BD735" s="435"/>
      <c r="BE735" s="461"/>
      <c r="BF735" s="435"/>
      <c r="BG735" s="462"/>
      <c r="BI735" s="241" t="e">
        <f t="shared" si="176"/>
        <v>#DIV/0!</v>
      </c>
      <c r="BJ735" s="486">
        <f t="shared" si="177"/>
        <v>0</v>
      </c>
    </row>
    <row r="736" spans="22:62">
      <c r="V736" s="430"/>
      <c r="W736" s="426"/>
      <c r="X736" s="431"/>
      <c r="Y736" s="516"/>
      <c r="Z736" s="517"/>
      <c r="AA736" s="565" t="str">
        <f t="shared" si="178"/>
        <v/>
      </c>
      <c r="AB736" s="477" t="str">
        <f t="shared" si="174"/>
        <v/>
      </c>
      <c r="AC736" s="477">
        <f t="shared" si="179"/>
        <v>0</v>
      </c>
      <c r="AD736" s="477">
        <f t="shared" si="180"/>
        <v>0</v>
      </c>
      <c r="AE736" s="478">
        <f t="shared" si="181"/>
        <v>0</v>
      </c>
      <c r="AF736" s="479">
        <f t="shared" si="182"/>
        <v>0</v>
      </c>
      <c r="AG736" s="456"/>
      <c r="AH736" s="430"/>
      <c r="AI736" s="426"/>
      <c r="AJ736" s="431"/>
      <c r="AK736" s="516"/>
      <c r="AL736" s="517"/>
      <c r="AM736" s="565" t="str">
        <f t="shared" si="184"/>
        <v/>
      </c>
      <c r="AN736" s="477" t="str">
        <f t="shared" si="175"/>
        <v/>
      </c>
      <c r="AO736" s="477">
        <f t="shared" si="185"/>
        <v>0</v>
      </c>
      <c r="AP736" s="477">
        <f t="shared" si="183"/>
        <v>0</v>
      </c>
      <c r="AQ736" s="478">
        <f t="shared" si="186"/>
        <v>0</v>
      </c>
      <c r="AR736" s="479">
        <f t="shared" si="187"/>
        <v>0</v>
      </c>
      <c r="AZ736" s="433"/>
      <c r="BA736" s="434"/>
      <c r="BB736" s="435"/>
      <c r="BC736" s="461"/>
      <c r="BD736" s="435"/>
      <c r="BE736" s="461"/>
      <c r="BF736" s="435"/>
      <c r="BG736" s="462"/>
      <c r="BI736" s="241" t="e">
        <f t="shared" si="176"/>
        <v>#DIV/0!</v>
      </c>
      <c r="BJ736" s="486">
        <f t="shared" si="177"/>
        <v>0</v>
      </c>
    </row>
    <row r="737" spans="22:62">
      <c r="V737" s="430"/>
      <c r="W737" s="426"/>
      <c r="X737" s="431"/>
      <c r="Y737" s="516"/>
      <c r="Z737" s="517"/>
      <c r="AA737" s="565" t="str">
        <f t="shared" si="178"/>
        <v/>
      </c>
      <c r="AB737" s="477" t="str">
        <f t="shared" si="174"/>
        <v/>
      </c>
      <c r="AC737" s="477">
        <f t="shared" si="179"/>
        <v>0</v>
      </c>
      <c r="AD737" s="477">
        <f t="shared" si="180"/>
        <v>0</v>
      </c>
      <c r="AE737" s="478">
        <f t="shared" si="181"/>
        <v>0</v>
      </c>
      <c r="AF737" s="479">
        <f t="shared" si="182"/>
        <v>0</v>
      </c>
      <c r="AG737" s="456"/>
      <c r="AH737" s="430"/>
      <c r="AI737" s="426"/>
      <c r="AJ737" s="431"/>
      <c r="AK737" s="516"/>
      <c r="AL737" s="517"/>
      <c r="AM737" s="565" t="str">
        <f t="shared" si="184"/>
        <v/>
      </c>
      <c r="AN737" s="477" t="str">
        <f t="shared" si="175"/>
        <v/>
      </c>
      <c r="AO737" s="477">
        <f t="shared" si="185"/>
        <v>0</v>
      </c>
      <c r="AP737" s="477">
        <f t="shared" si="183"/>
        <v>0</v>
      </c>
      <c r="AQ737" s="478">
        <f t="shared" si="186"/>
        <v>0</v>
      </c>
      <c r="AR737" s="479">
        <f t="shared" si="187"/>
        <v>0</v>
      </c>
      <c r="AZ737" s="433"/>
      <c r="BA737" s="434"/>
      <c r="BB737" s="435"/>
      <c r="BC737" s="461"/>
      <c r="BD737" s="435"/>
      <c r="BE737" s="461"/>
      <c r="BF737" s="435"/>
      <c r="BG737" s="462"/>
      <c r="BI737" s="241" t="e">
        <f t="shared" si="176"/>
        <v>#DIV/0!</v>
      </c>
      <c r="BJ737" s="486">
        <f t="shared" si="177"/>
        <v>0</v>
      </c>
    </row>
    <row r="738" spans="22:62">
      <c r="V738" s="430"/>
      <c r="W738" s="426"/>
      <c r="X738" s="431"/>
      <c r="Y738" s="516"/>
      <c r="Z738" s="517"/>
      <c r="AA738" s="565" t="str">
        <f t="shared" si="178"/>
        <v/>
      </c>
      <c r="AB738" s="477" t="str">
        <f t="shared" si="174"/>
        <v/>
      </c>
      <c r="AC738" s="477">
        <f t="shared" si="179"/>
        <v>0</v>
      </c>
      <c r="AD738" s="477">
        <f t="shared" si="180"/>
        <v>0</v>
      </c>
      <c r="AE738" s="478">
        <f t="shared" si="181"/>
        <v>0</v>
      </c>
      <c r="AF738" s="479">
        <f t="shared" si="182"/>
        <v>0</v>
      </c>
      <c r="AG738" s="456"/>
      <c r="AH738" s="430"/>
      <c r="AI738" s="426"/>
      <c r="AJ738" s="431"/>
      <c r="AK738" s="516"/>
      <c r="AL738" s="517"/>
      <c r="AM738" s="565" t="str">
        <f t="shared" si="184"/>
        <v/>
      </c>
      <c r="AN738" s="477" t="str">
        <f t="shared" si="175"/>
        <v/>
      </c>
      <c r="AO738" s="477">
        <f t="shared" si="185"/>
        <v>0</v>
      </c>
      <c r="AP738" s="477">
        <f t="shared" si="183"/>
        <v>0</v>
      </c>
      <c r="AQ738" s="478">
        <f t="shared" si="186"/>
        <v>0</v>
      </c>
      <c r="AR738" s="479">
        <f t="shared" si="187"/>
        <v>0</v>
      </c>
      <c r="AZ738" s="433"/>
      <c r="BA738" s="434"/>
      <c r="BB738" s="435"/>
      <c r="BC738" s="461"/>
      <c r="BD738" s="435"/>
      <c r="BE738" s="461"/>
      <c r="BF738" s="435"/>
      <c r="BG738" s="462"/>
      <c r="BI738" s="241" t="e">
        <f t="shared" si="176"/>
        <v>#DIV/0!</v>
      </c>
      <c r="BJ738" s="486">
        <f t="shared" si="177"/>
        <v>0</v>
      </c>
    </row>
    <row r="739" spans="22:62">
      <c r="V739" s="430"/>
      <c r="W739" s="426"/>
      <c r="X739" s="431"/>
      <c r="Y739" s="516"/>
      <c r="Z739" s="517"/>
      <c r="AA739" s="565" t="str">
        <f t="shared" si="178"/>
        <v/>
      </c>
      <c r="AB739" s="477" t="str">
        <f t="shared" si="174"/>
        <v/>
      </c>
      <c r="AC739" s="477">
        <f t="shared" si="179"/>
        <v>0</v>
      </c>
      <c r="AD739" s="477">
        <f t="shared" si="180"/>
        <v>0</v>
      </c>
      <c r="AE739" s="478">
        <f t="shared" si="181"/>
        <v>0</v>
      </c>
      <c r="AF739" s="479">
        <f t="shared" si="182"/>
        <v>0</v>
      </c>
      <c r="AG739" s="456"/>
      <c r="AH739" s="430"/>
      <c r="AI739" s="426"/>
      <c r="AJ739" s="431"/>
      <c r="AK739" s="516"/>
      <c r="AL739" s="517"/>
      <c r="AM739" s="565" t="str">
        <f t="shared" si="184"/>
        <v/>
      </c>
      <c r="AN739" s="477" t="str">
        <f t="shared" si="175"/>
        <v/>
      </c>
      <c r="AO739" s="477">
        <f t="shared" si="185"/>
        <v>0</v>
      </c>
      <c r="AP739" s="477">
        <f t="shared" si="183"/>
        <v>0</v>
      </c>
      <c r="AQ739" s="478">
        <f t="shared" si="186"/>
        <v>0</v>
      </c>
      <c r="AR739" s="479">
        <f t="shared" si="187"/>
        <v>0</v>
      </c>
      <c r="AZ739" s="433"/>
      <c r="BA739" s="434"/>
      <c r="BB739" s="435"/>
      <c r="BC739" s="461"/>
      <c r="BD739" s="435"/>
      <c r="BE739" s="461"/>
      <c r="BF739" s="435"/>
      <c r="BG739" s="462"/>
      <c r="BI739" s="241" t="e">
        <f t="shared" si="176"/>
        <v>#DIV/0!</v>
      </c>
      <c r="BJ739" s="486">
        <f t="shared" si="177"/>
        <v>0</v>
      </c>
    </row>
    <row r="740" spans="22:62">
      <c r="V740" s="430"/>
      <c r="W740" s="426"/>
      <c r="X740" s="431"/>
      <c r="Y740" s="516"/>
      <c r="Z740" s="517"/>
      <c r="AA740" s="565" t="str">
        <f t="shared" si="178"/>
        <v/>
      </c>
      <c r="AB740" s="477" t="str">
        <f t="shared" si="174"/>
        <v/>
      </c>
      <c r="AC740" s="477">
        <f t="shared" si="179"/>
        <v>0</v>
      </c>
      <c r="AD740" s="477">
        <f t="shared" si="180"/>
        <v>0</v>
      </c>
      <c r="AE740" s="478">
        <f t="shared" si="181"/>
        <v>0</v>
      </c>
      <c r="AF740" s="479">
        <f t="shared" si="182"/>
        <v>0</v>
      </c>
      <c r="AG740" s="456"/>
      <c r="AH740" s="430"/>
      <c r="AI740" s="426"/>
      <c r="AJ740" s="431"/>
      <c r="AK740" s="516"/>
      <c r="AL740" s="517"/>
      <c r="AM740" s="565" t="str">
        <f t="shared" si="184"/>
        <v/>
      </c>
      <c r="AN740" s="477" t="str">
        <f t="shared" si="175"/>
        <v/>
      </c>
      <c r="AO740" s="477">
        <f t="shared" si="185"/>
        <v>0</v>
      </c>
      <c r="AP740" s="477">
        <f t="shared" si="183"/>
        <v>0</v>
      </c>
      <c r="AQ740" s="478">
        <f t="shared" si="186"/>
        <v>0</v>
      </c>
      <c r="AR740" s="479">
        <f t="shared" si="187"/>
        <v>0</v>
      </c>
      <c r="AZ740" s="433"/>
      <c r="BA740" s="434"/>
      <c r="BB740" s="435"/>
      <c r="BC740" s="461"/>
      <c r="BD740" s="435"/>
      <c r="BE740" s="461"/>
      <c r="BF740" s="435"/>
      <c r="BG740" s="462"/>
      <c r="BI740" s="241" t="e">
        <f t="shared" si="176"/>
        <v>#DIV/0!</v>
      </c>
      <c r="BJ740" s="486">
        <f t="shared" si="177"/>
        <v>0</v>
      </c>
    </row>
    <row r="741" spans="22:62">
      <c r="V741" s="430"/>
      <c r="W741" s="426"/>
      <c r="X741" s="431"/>
      <c r="Y741" s="516"/>
      <c r="Z741" s="517"/>
      <c r="AA741" s="565" t="str">
        <f t="shared" si="178"/>
        <v/>
      </c>
      <c r="AB741" s="477" t="str">
        <f t="shared" si="174"/>
        <v/>
      </c>
      <c r="AC741" s="477">
        <f t="shared" si="179"/>
        <v>0</v>
      </c>
      <c r="AD741" s="477">
        <f t="shared" si="180"/>
        <v>0</v>
      </c>
      <c r="AE741" s="478">
        <f t="shared" si="181"/>
        <v>0</v>
      </c>
      <c r="AF741" s="479">
        <f t="shared" si="182"/>
        <v>0</v>
      </c>
      <c r="AG741" s="456"/>
      <c r="AH741" s="430"/>
      <c r="AI741" s="426"/>
      <c r="AJ741" s="431"/>
      <c r="AK741" s="516"/>
      <c r="AL741" s="517"/>
      <c r="AM741" s="565" t="str">
        <f t="shared" si="184"/>
        <v/>
      </c>
      <c r="AN741" s="477" t="str">
        <f t="shared" si="175"/>
        <v/>
      </c>
      <c r="AO741" s="477">
        <f t="shared" si="185"/>
        <v>0</v>
      </c>
      <c r="AP741" s="477">
        <f t="shared" si="183"/>
        <v>0</v>
      </c>
      <c r="AQ741" s="478">
        <f t="shared" si="186"/>
        <v>0</v>
      </c>
      <c r="AR741" s="479">
        <f t="shared" si="187"/>
        <v>0</v>
      </c>
      <c r="AZ741" s="433"/>
      <c r="BA741" s="434"/>
      <c r="BB741" s="435"/>
      <c r="BC741" s="461"/>
      <c r="BD741" s="435"/>
      <c r="BE741" s="461"/>
      <c r="BF741" s="435"/>
      <c r="BG741" s="462"/>
      <c r="BI741" s="241" t="e">
        <f t="shared" si="176"/>
        <v>#DIV/0!</v>
      </c>
      <c r="BJ741" s="486">
        <f t="shared" si="177"/>
        <v>0</v>
      </c>
    </row>
    <row r="742" spans="22:62">
      <c r="V742" s="430"/>
      <c r="W742" s="426"/>
      <c r="X742" s="431"/>
      <c r="Y742" s="516"/>
      <c r="Z742" s="517"/>
      <c r="AA742" s="565" t="str">
        <f t="shared" si="178"/>
        <v/>
      </c>
      <c r="AB742" s="477" t="str">
        <f t="shared" si="174"/>
        <v/>
      </c>
      <c r="AC742" s="477">
        <f t="shared" si="179"/>
        <v>0</v>
      </c>
      <c r="AD742" s="477">
        <f t="shared" si="180"/>
        <v>0</v>
      </c>
      <c r="AE742" s="478">
        <f t="shared" si="181"/>
        <v>0</v>
      </c>
      <c r="AF742" s="479">
        <f t="shared" si="182"/>
        <v>0</v>
      </c>
      <c r="AG742" s="456"/>
      <c r="AH742" s="430"/>
      <c r="AI742" s="426"/>
      <c r="AJ742" s="431"/>
      <c r="AK742" s="516"/>
      <c r="AL742" s="517"/>
      <c r="AM742" s="565" t="str">
        <f t="shared" si="184"/>
        <v/>
      </c>
      <c r="AN742" s="477" t="str">
        <f t="shared" si="175"/>
        <v/>
      </c>
      <c r="AO742" s="477">
        <f t="shared" si="185"/>
        <v>0</v>
      </c>
      <c r="AP742" s="477">
        <f t="shared" si="183"/>
        <v>0</v>
      </c>
      <c r="AQ742" s="478">
        <f t="shared" si="186"/>
        <v>0</v>
      </c>
      <c r="AR742" s="479">
        <f t="shared" si="187"/>
        <v>0</v>
      </c>
      <c r="AZ742" s="433"/>
      <c r="BA742" s="434"/>
      <c r="BB742" s="435"/>
      <c r="BC742" s="461"/>
      <c r="BD742" s="435"/>
      <c r="BE742" s="461"/>
      <c r="BF742" s="435"/>
      <c r="BG742" s="462"/>
      <c r="BI742" s="241" t="e">
        <f t="shared" si="176"/>
        <v>#DIV/0!</v>
      </c>
      <c r="BJ742" s="486">
        <f t="shared" si="177"/>
        <v>0</v>
      </c>
    </row>
    <row r="743" spans="22:62">
      <c r="V743" s="430"/>
      <c r="W743" s="426"/>
      <c r="X743" s="431"/>
      <c r="Y743" s="516"/>
      <c r="Z743" s="517"/>
      <c r="AA743" s="565" t="str">
        <f t="shared" si="178"/>
        <v/>
      </c>
      <c r="AB743" s="477" t="str">
        <f t="shared" si="174"/>
        <v/>
      </c>
      <c r="AC743" s="477">
        <f t="shared" si="179"/>
        <v>0</v>
      </c>
      <c r="AD743" s="477">
        <f t="shared" si="180"/>
        <v>0</v>
      </c>
      <c r="AE743" s="478">
        <f t="shared" si="181"/>
        <v>0</v>
      </c>
      <c r="AF743" s="479">
        <f t="shared" si="182"/>
        <v>0</v>
      </c>
      <c r="AG743" s="456"/>
      <c r="AH743" s="430"/>
      <c r="AI743" s="426"/>
      <c r="AJ743" s="431"/>
      <c r="AK743" s="516"/>
      <c r="AL743" s="517"/>
      <c r="AM743" s="565" t="str">
        <f t="shared" si="184"/>
        <v/>
      </c>
      <c r="AN743" s="477" t="str">
        <f t="shared" si="175"/>
        <v/>
      </c>
      <c r="AO743" s="477">
        <f t="shared" si="185"/>
        <v>0</v>
      </c>
      <c r="AP743" s="477">
        <f t="shared" si="183"/>
        <v>0</v>
      </c>
      <c r="AQ743" s="478">
        <f t="shared" si="186"/>
        <v>0</v>
      </c>
      <c r="AR743" s="479">
        <f t="shared" si="187"/>
        <v>0</v>
      </c>
      <c r="AZ743" s="433"/>
      <c r="BA743" s="434"/>
      <c r="BB743" s="435"/>
      <c r="BC743" s="461"/>
      <c r="BD743" s="435"/>
      <c r="BE743" s="461"/>
      <c r="BF743" s="435"/>
      <c r="BG743" s="462"/>
      <c r="BI743" s="241" t="e">
        <f t="shared" si="176"/>
        <v>#DIV/0!</v>
      </c>
      <c r="BJ743" s="486">
        <f t="shared" si="177"/>
        <v>0</v>
      </c>
    </row>
    <row r="744" spans="22:62">
      <c r="V744" s="430"/>
      <c r="W744" s="426"/>
      <c r="X744" s="431"/>
      <c r="Y744" s="516"/>
      <c r="Z744" s="517"/>
      <c r="AA744" s="565" t="str">
        <f t="shared" si="178"/>
        <v/>
      </c>
      <c r="AB744" s="477" t="str">
        <f t="shared" si="174"/>
        <v/>
      </c>
      <c r="AC744" s="477">
        <f t="shared" si="179"/>
        <v>0</v>
      </c>
      <c r="AD744" s="477">
        <f t="shared" si="180"/>
        <v>0</v>
      </c>
      <c r="AE744" s="478">
        <f t="shared" si="181"/>
        <v>0</v>
      </c>
      <c r="AF744" s="479">
        <f t="shared" si="182"/>
        <v>0</v>
      </c>
      <c r="AG744" s="456"/>
      <c r="AH744" s="430"/>
      <c r="AI744" s="426"/>
      <c r="AJ744" s="431"/>
      <c r="AK744" s="516"/>
      <c r="AL744" s="517"/>
      <c r="AM744" s="565" t="str">
        <f t="shared" si="184"/>
        <v/>
      </c>
      <c r="AN744" s="477" t="str">
        <f t="shared" si="175"/>
        <v/>
      </c>
      <c r="AO744" s="477">
        <f t="shared" si="185"/>
        <v>0</v>
      </c>
      <c r="AP744" s="477">
        <f t="shared" si="183"/>
        <v>0</v>
      </c>
      <c r="AQ744" s="478">
        <f t="shared" si="186"/>
        <v>0</v>
      </c>
      <c r="AR744" s="479">
        <f t="shared" si="187"/>
        <v>0</v>
      </c>
      <c r="AZ744" s="433"/>
      <c r="BA744" s="434"/>
      <c r="BB744" s="435"/>
      <c r="BC744" s="461"/>
      <c r="BD744" s="435"/>
      <c r="BE744" s="461"/>
      <c r="BF744" s="435"/>
      <c r="BG744" s="462"/>
      <c r="BI744" s="241" t="e">
        <f t="shared" si="176"/>
        <v>#DIV/0!</v>
      </c>
      <c r="BJ744" s="486">
        <f t="shared" si="177"/>
        <v>0</v>
      </c>
    </row>
    <row r="745" spans="22:62">
      <c r="V745" s="430"/>
      <c r="W745" s="426"/>
      <c r="X745" s="431"/>
      <c r="Y745" s="516"/>
      <c r="Z745" s="517"/>
      <c r="AA745" s="565" t="str">
        <f t="shared" si="178"/>
        <v/>
      </c>
      <c r="AB745" s="477" t="str">
        <f t="shared" si="174"/>
        <v/>
      </c>
      <c r="AC745" s="477">
        <f t="shared" si="179"/>
        <v>0</v>
      </c>
      <c r="AD745" s="477">
        <f t="shared" si="180"/>
        <v>0</v>
      </c>
      <c r="AE745" s="478">
        <f t="shared" si="181"/>
        <v>0</v>
      </c>
      <c r="AF745" s="479">
        <f t="shared" si="182"/>
        <v>0</v>
      </c>
      <c r="AG745" s="456"/>
      <c r="AH745" s="430"/>
      <c r="AI745" s="426"/>
      <c r="AJ745" s="431"/>
      <c r="AK745" s="516"/>
      <c r="AL745" s="517"/>
      <c r="AM745" s="565" t="str">
        <f t="shared" si="184"/>
        <v/>
      </c>
      <c r="AN745" s="477" t="str">
        <f t="shared" si="175"/>
        <v/>
      </c>
      <c r="AO745" s="477">
        <f t="shared" si="185"/>
        <v>0</v>
      </c>
      <c r="AP745" s="477">
        <f t="shared" si="183"/>
        <v>0</v>
      </c>
      <c r="AQ745" s="478">
        <f t="shared" si="186"/>
        <v>0</v>
      </c>
      <c r="AR745" s="479">
        <f t="shared" si="187"/>
        <v>0</v>
      </c>
      <c r="AZ745" s="433"/>
      <c r="BA745" s="434"/>
      <c r="BB745" s="435"/>
      <c r="BC745" s="461"/>
      <c r="BD745" s="435"/>
      <c r="BE745" s="461"/>
      <c r="BF745" s="435"/>
      <c r="BG745" s="462"/>
      <c r="BI745" s="241" t="e">
        <f t="shared" si="176"/>
        <v>#DIV/0!</v>
      </c>
      <c r="BJ745" s="486">
        <f t="shared" si="177"/>
        <v>0</v>
      </c>
    </row>
    <row r="746" spans="22:62">
      <c r="V746" s="430"/>
      <c r="W746" s="426"/>
      <c r="X746" s="431"/>
      <c r="Y746" s="516"/>
      <c r="Z746" s="517"/>
      <c r="AA746" s="565" t="str">
        <f t="shared" si="178"/>
        <v/>
      </c>
      <c r="AB746" s="477" t="str">
        <f t="shared" si="174"/>
        <v/>
      </c>
      <c r="AC746" s="477">
        <f t="shared" si="179"/>
        <v>0</v>
      </c>
      <c r="AD746" s="477">
        <f t="shared" si="180"/>
        <v>0</v>
      </c>
      <c r="AE746" s="478">
        <f t="shared" si="181"/>
        <v>0</v>
      </c>
      <c r="AF746" s="479">
        <f t="shared" si="182"/>
        <v>0</v>
      </c>
      <c r="AG746" s="456"/>
      <c r="AH746" s="430"/>
      <c r="AI746" s="426"/>
      <c r="AJ746" s="431"/>
      <c r="AK746" s="516"/>
      <c r="AL746" s="517"/>
      <c r="AM746" s="565" t="str">
        <f t="shared" si="184"/>
        <v/>
      </c>
      <c r="AN746" s="477" t="str">
        <f t="shared" si="175"/>
        <v/>
      </c>
      <c r="AO746" s="477">
        <f t="shared" si="185"/>
        <v>0</v>
      </c>
      <c r="AP746" s="477">
        <f t="shared" si="183"/>
        <v>0</v>
      </c>
      <c r="AQ746" s="478">
        <f t="shared" si="186"/>
        <v>0</v>
      </c>
      <c r="AR746" s="479">
        <f t="shared" si="187"/>
        <v>0</v>
      </c>
      <c r="AZ746" s="433"/>
      <c r="BA746" s="434"/>
      <c r="BB746" s="435"/>
      <c r="BC746" s="461"/>
      <c r="BD746" s="435"/>
      <c r="BE746" s="461"/>
      <c r="BF746" s="435"/>
      <c r="BG746" s="462"/>
      <c r="BI746" s="241" t="e">
        <f t="shared" si="176"/>
        <v>#DIV/0!</v>
      </c>
      <c r="BJ746" s="486">
        <f t="shared" si="177"/>
        <v>0</v>
      </c>
    </row>
    <row r="747" spans="22:62">
      <c r="V747" s="430"/>
      <c r="W747" s="426"/>
      <c r="X747" s="431"/>
      <c r="Y747" s="516"/>
      <c r="Z747" s="517"/>
      <c r="AA747" s="565" t="str">
        <f t="shared" si="178"/>
        <v/>
      </c>
      <c r="AB747" s="477" t="str">
        <f t="shared" si="174"/>
        <v/>
      </c>
      <c r="AC747" s="477">
        <f t="shared" si="179"/>
        <v>0</v>
      </c>
      <c r="AD747" s="477">
        <f t="shared" si="180"/>
        <v>0</v>
      </c>
      <c r="AE747" s="478">
        <f t="shared" si="181"/>
        <v>0</v>
      </c>
      <c r="AF747" s="479">
        <f t="shared" si="182"/>
        <v>0</v>
      </c>
      <c r="AG747" s="456"/>
      <c r="AH747" s="430"/>
      <c r="AI747" s="426"/>
      <c r="AJ747" s="431"/>
      <c r="AK747" s="516"/>
      <c r="AL747" s="517"/>
      <c r="AM747" s="565" t="str">
        <f t="shared" si="184"/>
        <v/>
      </c>
      <c r="AN747" s="477" t="str">
        <f t="shared" si="175"/>
        <v/>
      </c>
      <c r="AO747" s="477">
        <f t="shared" si="185"/>
        <v>0</v>
      </c>
      <c r="AP747" s="477">
        <f t="shared" si="183"/>
        <v>0</v>
      </c>
      <c r="AQ747" s="478">
        <f t="shared" si="186"/>
        <v>0</v>
      </c>
      <c r="AR747" s="479">
        <f t="shared" si="187"/>
        <v>0</v>
      </c>
      <c r="AZ747" s="433"/>
      <c r="BA747" s="434"/>
      <c r="BB747" s="435"/>
      <c r="BC747" s="461"/>
      <c r="BD747" s="435"/>
      <c r="BE747" s="461"/>
      <c r="BF747" s="435"/>
      <c r="BG747" s="462"/>
      <c r="BI747" s="241" t="e">
        <f t="shared" si="176"/>
        <v>#DIV/0!</v>
      </c>
      <c r="BJ747" s="486">
        <f t="shared" si="177"/>
        <v>0</v>
      </c>
    </row>
    <row r="748" spans="22:62">
      <c r="V748" s="430"/>
      <c r="W748" s="426"/>
      <c r="X748" s="431"/>
      <c r="Y748" s="516"/>
      <c r="Z748" s="517"/>
      <c r="AA748" s="565" t="str">
        <f t="shared" si="178"/>
        <v/>
      </c>
      <c r="AB748" s="477" t="str">
        <f t="shared" si="174"/>
        <v/>
      </c>
      <c r="AC748" s="477">
        <f t="shared" si="179"/>
        <v>0</v>
      </c>
      <c r="AD748" s="477">
        <f t="shared" si="180"/>
        <v>0</v>
      </c>
      <c r="AE748" s="478">
        <f t="shared" si="181"/>
        <v>0</v>
      </c>
      <c r="AF748" s="479">
        <f t="shared" si="182"/>
        <v>0</v>
      </c>
      <c r="AG748" s="456"/>
      <c r="AH748" s="430"/>
      <c r="AI748" s="426"/>
      <c r="AJ748" s="431"/>
      <c r="AK748" s="516"/>
      <c r="AL748" s="517"/>
      <c r="AM748" s="565" t="str">
        <f t="shared" si="184"/>
        <v/>
      </c>
      <c r="AN748" s="477" t="str">
        <f t="shared" si="175"/>
        <v/>
      </c>
      <c r="AO748" s="477">
        <f t="shared" si="185"/>
        <v>0</v>
      </c>
      <c r="AP748" s="477">
        <f t="shared" si="183"/>
        <v>0</v>
      </c>
      <c r="AQ748" s="478">
        <f t="shared" si="186"/>
        <v>0</v>
      </c>
      <c r="AR748" s="479">
        <f t="shared" si="187"/>
        <v>0</v>
      </c>
      <c r="AZ748" s="433"/>
      <c r="BA748" s="434"/>
      <c r="BB748" s="435"/>
      <c r="BC748" s="461"/>
      <c r="BD748" s="435"/>
      <c r="BE748" s="461"/>
      <c r="BF748" s="435"/>
      <c r="BG748" s="462"/>
      <c r="BI748" s="241" t="e">
        <f t="shared" si="176"/>
        <v>#DIV/0!</v>
      </c>
      <c r="BJ748" s="486">
        <f t="shared" si="177"/>
        <v>0</v>
      </c>
    </row>
    <row r="749" spans="22:62">
      <c r="V749" s="430"/>
      <c r="W749" s="426"/>
      <c r="X749" s="431"/>
      <c r="Y749" s="516"/>
      <c r="Z749" s="517"/>
      <c r="AA749" s="565" t="str">
        <f t="shared" si="178"/>
        <v/>
      </c>
      <c r="AB749" s="477" t="str">
        <f t="shared" si="174"/>
        <v/>
      </c>
      <c r="AC749" s="477">
        <f t="shared" si="179"/>
        <v>0</v>
      </c>
      <c r="AD749" s="477">
        <f t="shared" si="180"/>
        <v>0</v>
      </c>
      <c r="AE749" s="478">
        <f t="shared" si="181"/>
        <v>0</v>
      </c>
      <c r="AF749" s="479">
        <f t="shared" si="182"/>
        <v>0</v>
      </c>
      <c r="AG749" s="456"/>
      <c r="AH749" s="430"/>
      <c r="AI749" s="426"/>
      <c r="AJ749" s="431"/>
      <c r="AK749" s="516"/>
      <c r="AL749" s="517"/>
      <c r="AM749" s="565" t="str">
        <f t="shared" si="184"/>
        <v/>
      </c>
      <c r="AN749" s="477" t="str">
        <f t="shared" si="175"/>
        <v/>
      </c>
      <c r="AO749" s="477">
        <f t="shared" si="185"/>
        <v>0</v>
      </c>
      <c r="AP749" s="477">
        <f t="shared" si="183"/>
        <v>0</v>
      </c>
      <c r="AQ749" s="478">
        <f t="shared" si="186"/>
        <v>0</v>
      </c>
      <c r="AR749" s="479">
        <f t="shared" si="187"/>
        <v>0</v>
      </c>
      <c r="AZ749" s="433"/>
      <c r="BA749" s="434"/>
      <c r="BB749" s="435"/>
      <c r="BC749" s="461"/>
      <c r="BD749" s="435"/>
      <c r="BE749" s="461"/>
      <c r="BF749" s="435"/>
      <c r="BG749" s="462"/>
      <c r="BI749" s="241" t="e">
        <f t="shared" si="176"/>
        <v>#DIV/0!</v>
      </c>
      <c r="BJ749" s="486">
        <f t="shared" si="177"/>
        <v>0</v>
      </c>
    </row>
    <row r="750" spans="22:62">
      <c r="V750" s="430"/>
      <c r="W750" s="426"/>
      <c r="X750" s="431"/>
      <c r="Y750" s="516"/>
      <c r="Z750" s="517"/>
      <c r="AA750" s="565" t="str">
        <f t="shared" si="178"/>
        <v/>
      </c>
      <c r="AB750" s="477" t="str">
        <f t="shared" si="174"/>
        <v/>
      </c>
      <c r="AC750" s="477">
        <f t="shared" si="179"/>
        <v>0</v>
      </c>
      <c r="AD750" s="477">
        <f t="shared" si="180"/>
        <v>0</v>
      </c>
      <c r="AE750" s="478">
        <f t="shared" si="181"/>
        <v>0</v>
      </c>
      <c r="AF750" s="479">
        <f t="shared" si="182"/>
        <v>0</v>
      </c>
      <c r="AG750" s="456"/>
      <c r="AH750" s="430"/>
      <c r="AI750" s="426"/>
      <c r="AJ750" s="431"/>
      <c r="AK750" s="516"/>
      <c r="AL750" s="517"/>
      <c r="AM750" s="565" t="str">
        <f t="shared" si="184"/>
        <v/>
      </c>
      <c r="AN750" s="477" t="str">
        <f t="shared" si="175"/>
        <v/>
      </c>
      <c r="AO750" s="477">
        <f t="shared" si="185"/>
        <v>0</v>
      </c>
      <c r="AP750" s="477">
        <f t="shared" si="183"/>
        <v>0</v>
      </c>
      <c r="AQ750" s="478">
        <f t="shared" si="186"/>
        <v>0</v>
      </c>
      <c r="AR750" s="479">
        <f t="shared" si="187"/>
        <v>0</v>
      </c>
      <c r="AZ750" s="433"/>
      <c r="BA750" s="434"/>
      <c r="BB750" s="435"/>
      <c r="BC750" s="461"/>
      <c r="BD750" s="435"/>
      <c r="BE750" s="461"/>
      <c r="BF750" s="435"/>
      <c r="BG750" s="462"/>
      <c r="BI750" s="241" t="e">
        <f t="shared" si="176"/>
        <v>#DIV/0!</v>
      </c>
      <c r="BJ750" s="486">
        <f t="shared" si="177"/>
        <v>0</v>
      </c>
    </row>
    <row r="751" spans="22:62">
      <c r="V751" s="430"/>
      <c r="W751" s="426"/>
      <c r="X751" s="431"/>
      <c r="Y751" s="516"/>
      <c r="Z751" s="517"/>
      <c r="AA751" s="565" t="str">
        <f t="shared" si="178"/>
        <v/>
      </c>
      <c r="AB751" s="477" t="str">
        <f t="shared" si="174"/>
        <v/>
      </c>
      <c r="AC751" s="477">
        <f t="shared" si="179"/>
        <v>0</v>
      </c>
      <c r="AD751" s="477">
        <f t="shared" si="180"/>
        <v>0</v>
      </c>
      <c r="AE751" s="478">
        <f t="shared" si="181"/>
        <v>0</v>
      </c>
      <c r="AF751" s="479">
        <f t="shared" si="182"/>
        <v>0</v>
      </c>
      <c r="AG751" s="456"/>
      <c r="AH751" s="430"/>
      <c r="AI751" s="426"/>
      <c r="AJ751" s="431"/>
      <c r="AK751" s="516"/>
      <c r="AL751" s="517"/>
      <c r="AM751" s="565" t="str">
        <f t="shared" si="184"/>
        <v/>
      </c>
      <c r="AN751" s="477" t="str">
        <f t="shared" si="175"/>
        <v/>
      </c>
      <c r="AO751" s="477">
        <f t="shared" si="185"/>
        <v>0</v>
      </c>
      <c r="AP751" s="477">
        <f t="shared" si="183"/>
        <v>0</v>
      </c>
      <c r="AQ751" s="478">
        <f t="shared" si="186"/>
        <v>0</v>
      </c>
      <c r="AR751" s="479">
        <f t="shared" si="187"/>
        <v>0</v>
      </c>
      <c r="AZ751" s="433"/>
      <c r="BA751" s="434"/>
      <c r="BB751" s="435"/>
      <c r="BC751" s="461"/>
      <c r="BD751" s="435"/>
      <c r="BE751" s="461"/>
      <c r="BF751" s="435"/>
      <c r="BG751" s="462"/>
      <c r="BI751" s="241" t="e">
        <f t="shared" si="176"/>
        <v>#DIV/0!</v>
      </c>
      <c r="BJ751" s="486">
        <f t="shared" si="177"/>
        <v>0</v>
      </c>
    </row>
    <row r="752" spans="22:62">
      <c r="V752" s="430"/>
      <c r="W752" s="426"/>
      <c r="X752" s="431"/>
      <c r="Y752" s="516"/>
      <c r="Z752" s="517"/>
      <c r="AA752" s="565" t="str">
        <f t="shared" si="178"/>
        <v/>
      </c>
      <c r="AB752" s="477" t="str">
        <f t="shared" si="174"/>
        <v/>
      </c>
      <c r="AC752" s="477">
        <f t="shared" si="179"/>
        <v>0</v>
      </c>
      <c r="AD752" s="477">
        <f t="shared" si="180"/>
        <v>0</v>
      </c>
      <c r="AE752" s="478">
        <f t="shared" si="181"/>
        <v>0</v>
      </c>
      <c r="AF752" s="479">
        <f t="shared" si="182"/>
        <v>0</v>
      </c>
      <c r="AG752" s="456"/>
      <c r="AH752" s="430"/>
      <c r="AI752" s="426"/>
      <c r="AJ752" s="431"/>
      <c r="AK752" s="516"/>
      <c r="AL752" s="517"/>
      <c r="AM752" s="565" t="str">
        <f t="shared" si="184"/>
        <v/>
      </c>
      <c r="AN752" s="477" t="str">
        <f t="shared" si="175"/>
        <v/>
      </c>
      <c r="AO752" s="477">
        <f t="shared" si="185"/>
        <v>0</v>
      </c>
      <c r="AP752" s="477">
        <f t="shared" si="183"/>
        <v>0</v>
      </c>
      <c r="AQ752" s="478">
        <f t="shared" si="186"/>
        <v>0</v>
      </c>
      <c r="AR752" s="479">
        <f t="shared" si="187"/>
        <v>0</v>
      </c>
      <c r="AZ752" s="433"/>
      <c r="BA752" s="434"/>
      <c r="BB752" s="435"/>
      <c r="BC752" s="461"/>
      <c r="BD752" s="435"/>
      <c r="BE752" s="461"/>
      <c r="BF752" s="435"/>
      <c r="BG752" s="462"/>
      <c r="BI752" s="241" t="e">
        <f t="shared" si="176"/>
        <v>#DIV/0!</v>
      </c>
      <c r="BJ752" s="486">
        <f t="shared" si="177"/>
        <v>0</v>
      </c>
    </row>
    <row r="753" spans="22:62">
      <c r="V753" s="430"/>
      <c r="W753" s="426"/>
      <c r="X753" s="431"/>
      <c r="Y753" s="516"/>
      <c r="Z753" s="517"/>
      <c r="AA753" s="565" t="str">
        <f t="shared" si="178"/>
        <v/>
      </c>
      <c r="AB753" s="477" t="str">
        <f t="shared" si="174"/>
        <v/>
      </c>
      <c r="AC753" s="477">
        <f t="shared" si="179"/>
        <v>0</v>
      </c>
      <c r="AD753" s="477">
        <f t="shared" si="180"/>
        <v>0</v>
      </c>
      <c r="AE753" s="478">
        <f t="shared" si="181"/>
        <v>0</v>
      </c>
      <c r="AF753" s="479">
        <f t="shared" si="182"/>
        <v>0</v>
      </c>
      <c r="AG753" s="456"/>
      <c r="AH753" s="430"/>
      <c r="AI753" s="426"/>
      <c r="AJ753" s="431"/>
      <c r="AK753" s="516"/>
      <c r="AL753" s="517"/>
      <c r="AM753" s="565" t="str">
        <f t="shared" si="184"/>
        <v/>
      </c>
      <c r="AN753" s="477" t="str">
        <f t="shared" si="175"/>
        <v/>
      </c>
      <c r="AO753" s="477">
        <f t="shared" si="185"/>
        <v>0</v>
      </c>
      <c r="AP753" s="477">
        <f t="shared" si="183"/>
        <v>0</v>
      </c>
      <c r="AQ753" s="478">
        <f t="shared" si="186"/>
        <v>0</v>
      </c>
      <c r="AR753" s="479">
        <f t="shared" si="187"/>
        <v>0</v>
      </c>
      <c r="AZ753" s="433"/>
      <c r="BA753" s="434"/>
      <c r="BB753" s="435"/>
      <c r="BC753" s="461"/>
      <c r="BD753" s="435"/>
      <c r="BE753" s="461"/>
      <c r="BF753" s="435"/>
      <c r="BG753" s="462"/>
      <c r="BI753" s="241" t="e">
        <f t="shared" si="176"/>
        <v>#DIV/0!</v>
      </c>
      <c r="BJ753" s="486">
        <f t="shared" si="177"/>
        <v>0</v>
      </c>
    </row>
    <row r="754" spans="22:62">
      <c r="V754" s="430"/>
      <c r="W754" s="426"/>
      <c r="X754" s="431"/>
      <c r="Y754" s="516"/>
      <c r="Z754" s="517"/>
      <c r="AA754" s="565" t="str">
        <f t="shared" si="178"/>
        <v/>
      </c>
      <c r="AB754" s="477" t="str">
        <f t="shared" si="174"/>
        <v/>
      </c>
      <c r="AC754" s="477">
        <f t="shared" si="179"/>
        <v>0</v>
      </c>
      <c r="AD754" s="477">
        <f t="shared" si="180"/>
        <v>0</v>
      </c>
      <c r="AE754" s="478">
        <f t="shared" si="181"/>
        <v>0</v>
      </c>
      <c r="AF754" s="479">
        <f t="shared" si="182"/>
        <v>0</v>
      </c>
      <c r="AG754" s="456"/>
      <c r="AH754" s="430"/>
      <c r="AI754" s="426"/>
      <c r="AJ754" s="431"/>
      <c r="AK754" s="516"/>
      <c r="AL754" s="517"/>
      <c r="AM754" s="565" t="str">
        <f t="shared" si="184"/>
        <v/>
      </c>
      <c r="AN754" s="477" t="str">
        <f t="shared" si="175"/>
        <v/>
      </c>
      <c r="AO754" s="477">
        <f t="shared" si="185"/>
        <v>0</v>
      </c>
      <c r="AP754" s="477">
        <f t="shared" si="183"/>
        <v>0</v>
      </c>
      <c r="AQ754" s="478">
        <f t="shared" si="186"/>
        <v>0</v>
      </c>
      <c r="AR754" s="479">
        <f t="shared" si="187"/>
        <v>0</v>
      </c>
      <c r="AZ754" s="433"/>
      <c r="BA754" s="434"/>
      <c r="BB754" s="435"/>
      <c r="BC754" s="461"/>
      <c r="BD754" s="435"/>
      <c r="BE754" s="461"/>
      <c r="BF754" s="435"/>
      <c r="BG754" s="462"/>
      <c r="BI754" s="241" t="e">
        <f t="shared" si="176"/>
        <v>#DIV/0!</v>
      </c>
      <c r="BJ754" s="486">
        <f t="shared" si="177"/>
        <v>0</v>
      </c>
    </row>
    <row r="755" spans="22:62">
      <c r="V755" s="430"/>
      <c r="W755" s="426"/>
      <c r="X755" s="431"/>
      <c r="Y755" s="516"/>
      <c r="Z755" s="517"/>
      <c r="AA755" s="565" t="str">
        <f t="shared" si="178"/>
        <v/>
      </c>
      <c r="AB755" s="477" t="str">
        <f t="shared" si="174"/>
        <v/>
      </c>
      <c r="AC755" s="477">
        <f t="shared" si="179"/>
        <v>0</v>
      </c>
      <c r="AD755" s="477">
        <f t="shared" si="180"/>
        <v>0</v>
      </c>
      <c r="AE755" s="478">
        <f t="shared" si="181"/>
        <v>0</v>
      </c>
      <c r="AF755" s="479">
        <f t="shared" si="182"/>
        <v>0</v>
      </c>
      <c r="AG755" s="456"/>
      <c r="AH755" s="430"/>
      <c r="AI755" s="426"/>
      <c r="AJ755" s="431"/>
      <c r="AK755" s="516"/>
      <c r="AL755" s="517"/>
      <c r="AM755" s="565" t="str">
        <f t="shared" si="184"/>
        <v/>
      </c>
      <c r="AN755" s="477" t="str">
        <f t="shared" si="175"/>
        <v/>
      </c>
      <c r="AO755" s="477">
        <f t="shared" si="185"/>
        <v>0</v>
      </c>
      <c r="AP755" s="477">
        <f t="shared" si="183"/>
        <v>0</v>
      </c>
      <c r="AQ755" s="478">
        <f t="shared" si="186"/>
        <v>0</v>
      </c>
      <c r="AR755" s="479">
        <f t="shared" si="187"/>
        <v>0</v>
      </c>
      <c r="AZ755" s="433"/>
      <c r="BA755" s="434"/>
      <c r="BB755" s="435"/>
      <c r="BC755" s="461"/>
      <c r="BD755" s="435"/>
      <c r="BE755" s="461"/>
      <c r="BF755" s="435"/>
      <c r="BG755" s="462"/>
      <c r="BI755" s="241" t="e">
        <f t="shared" si="176"/>
        <v>#DIV/0!</v>
      </c>
      <c r="BJ755" s="486">
        <f t="shared" si="177"/>
        <v>0</v>
      </c>
    </row>
    <row r="756" spans="22:62">
      <c r="V756" s="430"/>
      <c r="W756" s="426"/>
      <c r="X756" s="431"/>
      <c r="Y756" s="516"/>
      <c r="Z756" s="517"/>
      <c r="AA756" s="565" t="str">
        <f t="shared" si="178"/>
        <v/>
      </c>
      <c r="AB756" s="477" t="str">
        <f t="shared" si="174"/>
        <v/>
      </c>
      <c r="AC756" s="477">
        <f t="shared" si="179"/>
        <v>0</v>
      </c>
      <c r="AD756" s="477">
        <f t="shared" si="180"/>
        <v>0</v>
      </c>
      <c r="AE756" s="478">
        <f t="shared" si="181"/>
        <v>0</v>
      </c>
      <c r="AF756" s="479">
        <f t="shared" si="182"/>
        <v>0</v>
      </c>
      <c r="AG756" s="456"/>
      <c r="AH756" s="430"/>
      <c r="AI756" s="426"/>
      <c r="AJ756" s="431"/>
      <c r="AK756" s="516"/>
      <c r="AL756" s="517"/>
      <c r="AM756" s="565" t="str">
        <f t="shared" si="184"/>
        <v/>
      </c>
      <c r="AN756" s="477" t="str">
        <f t="shared" si="175"/>
        <v/>
      </c>
      <c r="AO756" s="477">
        <f t="shared" si="185"/>
        <v>0</v>
      </c>
      <c r="AP756" s="477">
        <f t="shared" si="183"/>
        <v>0</v>
      </c>
      <c r="AQ756" s="478">
        <f t="shared" si="186"/>
        <v>0</v>
      </c>
      <c r="AR756" s="479">
        <f t="shared" si="187"/>
        <v>0</v>
      </c>
      <c r="AZ756" s="433"/>
      <c r="BA756" s="434"/>
      <c r="BB756" s="435"/>
      <c r="BC756" s="461"/>
      <c r="BD756" s="435"/>
      <c r="BE756" s="461"/>
      <c r="BF756" s="435"/>
      <c r="BG756" s="462"/>
      <c r="BI756" s="241" t="e">
        <f t="shared" si="176"/>
        <v>#DIV/0!</v>
      </c>
      <c r="BJ756" s="486">
        <f t="shared" si="177"/>
        <v>0</v>
      </c>
    </row>
    <row r="757" spans="22:62">
      <c r="V757" s="430"/>
      <c r="W757" s="426"/>
      <c r="X757" s="431"/>
      <c r="Y757" s="516"/>
      <c r="Z757" s="517"/>
      <c r="AA757" s="565" t="str">
        <f t="shared" si="178"/>
        <v/>
      </c>
      <c r="AB757" s="477" t="str">
        <f t="shared" si="174"/>
        <v/>
      </c>
      <c r="AC757" s="477">
        <f t="shared" si="179"/>
        <v>0</v>
      </c>
      <c r="AD757" s="477">
        <f t="shared" si="180"/>
        <v>0</v>
      </c>
      <c r="AE757" s="478">
        <f t="shared" si="181"/>
        <v>0</v>
      </c>
      <c r="AF757" s="479">
        <f t="shared" si="182"/>
        <v>0</v>
      </c>
      <c r="AG757" s="456"/>
      <c r="AH757" s="430"/>
      <c r="AI757" s="426"/>
      <c r="AJ757" s="431"/>
      <c r="AK757" s="516"/>
      <c r="AL757" s="517"/>
      <c r="AM757" s="565" t="str">
        <f t="shared" si="184"/>
        <v/>
      </c>
      <c r="AN757" s="477" t="str">
        <f t="shared" si="175"/>
        <v/>
      </c>
      <c r="AO757" s="477">
        <f t="shared" si="185"/>
        <v>0</v>
      </c>
      <c r="AP757" s="477">
        <f t="shared" si="183"/>
        <v>0</v>
      </c>
      <c r="AQ757" s="478">
        <f t="shared" si="186"/>
        <v>0</v>
      </c>
      <c r="AR757" s="479">
        <f t="shared" si="187"/>
        <v>0</v>
      </c>
      <c r="AZ757" s="433"/>
      <c r="BA757" s="434"/>
      <c r="BB757" s="435"/>
      <c r="BC757" s="461"/>
      <c r="BD757" s="435"/>
      <c r="BE757" s="461"/>
      <c r="BF757" s="435"/>
      <c r="BG757" s="462"/>
      <c r="BI757" s="241" t="e">
        <f t="shared" si="176"/>
        <v>#DIV/0!</v>
      </c>
      <c r="BJ757" s="486">
        <f t="shared" si="177"/>
        <v>0</v>
      </c>
    </row>
    <row r="758" spans="22:62">
      <c r="V758" s="430"/>
      <c r="W758" s="426"/>
      <c r="X758" s="431"/>
      <c r="Y758" s="516"/>
      <c r="Z758" s="517"/>
      <c r="AA758" s="565" t="str">
        <f t="shared" si="178"/>
        <v/>
      </c>
      <c r="AB758" s="477" t="str">
        <f t="shared" si="174"/>
        <v/>
      </c>
      <c r="AC758" s="477">
        <f t="shared" si="179"/>
        <v>0</v>
      </c>
      <c r="AD758" s="477">
        <f t="shared" si="180"/>
        <v>0</v>
      </c>
      <c r="AE758" s="478">
        <f t="shared" si="181"/>
        <v>0</v>
      </c>
      <c r="AF758" s="479">
        <f t="shared" si="182"/>
        <v>0</v>
      </c>
      <c r="AG758" s="456"/>
      <c r="AH758" s="430"/>
      <c r="AI758" s="426"/>
      <c r="AJ758" s="431"/>
      <c r="AK758" s="516"/>
      <c r="AL758" s="517"/>
      <c r="AM758" s="565" t="str">
        <f t="shared" si="184"/>
        <v/>
      </c>
      <c r="AN758" s="477" t="str">
        <f t="shared" si="175"/>
        <v/>
      </c>
      <c r="AO758" s="477">
        <f t="shared" si="185"/>
        <v>0</v>
      </c>
      <c r="AP758" s="477">
        <f t="shared" si="183"/>
        <v>0</v>
      </c>
      <c r="AQ758" s="478">
        <f t="shared" si="186"/>
        <v>0</v>
      </c>
      <c r="AR758" s="479">
        <f t="shared" si="187"/>
        <v>0</v>
      </c>
      <c r="AZ758" s="433"/>
      <c r="BA758" s="434"/>
      <c r="BB758" s="435"/>
      <c r="BC758" s="461"/>
      <c r="BD758" s="435"/>
      <c r="BE758" s="461"/>
      <c r="BF758" s="435"/>
      <c r="BG758" s="462"/>
      <c r="BI758" s="241" t="e">
        <f t="shared" si="176"/>
        <v>#DIV/0!</v>
      </c>
      <c r="BJ758" s="486">
        <f t="shared" si="177"/>
        <v>0</v>
      </c>
    </row>
    <row r="759" spans="22:62">
      <c r="V759" s="430"/>
      <c r="W759" s="426"/>
      <c r="X759" s="431"/>
      <c r="Y759" s="516"/>
      <c r="Z759" s="517"/>
      <c r="AA759" s="565" t="str">
        <f t="shared" si="178"/>
        <v/>
      </c>
      <c r="AB759" s="477" t="str">
        <f t="shared" si="174"/>
        <v/>
      </c>
      <c r="AC759" s="477">
        <f t="shared" si="179"/>
        <v>0</v>
      </c>
      <c r="AD759" s="477">
        <f t="shared" si="180"/>
        <v>0</v>
      </c>
      <c r="AE759" s="478">
        <f t="shared" si="181"/>
        <v>0</v>
      </c>
      <c r="AF759" s="479">
        <f t="shared" si="182"/>
        <v>0</v>
      </c>
      <c r="AG759" s="456"/>
      <c r="AH759" s="430"/>
      <c r="AI759" s="426"/>
      <c r="AJ759" s="431"/>
      <c r="AK759" s="516"/>
      <c r="AL759" s="517"/>
      <c r="AM759" s="565" t="str">
        <f t="shared" si="184"/>
        <v/>
      </c>
      <c r="AN759" s="477" t="str">
        <f t="shared" si="175"/>
        <v/>
      </c>
      <c r="AO759" s="477">
        <f t="shared" si="185"/>
        <v>0</v>
      </c>
      <c r="AP759" s="477">
        <f t="shared" si="183"/>
        <v>0</v>
      </c>
      <c r="AQ759" s="478">
        <f t="shared" si="186"/>
        <v>0</v>
      </c>
      <c r="AR759" s="479">
        <f t="shared" si="187"/>
        <v>0</v>
      </c>
      <c r="AZ759" s="433"/>
      <c r="BA759" s="434"/>
      <c r="BB759" s="435"/>
      <c r="BC759" s="461"/>
      <c r="BD759" s="435"/>
      <c r="BE759" s="461"/>
      <c r="BF759" s="435"/>
      <c r="BG759" s="462"/>
      <c r="BI759" s="241" t="e">
        <f t="shared" si="176"/>
        <v>#DIV/0!</v>
      </c>
      <c r="BJ759" s="486">
        <f t="shared" si="177"/>
        <v>0</v>
      </c>
    </row>
    <row r="760" spans="22:62">
      <c r="V760" s="430"/>
      <c r="W760" s="426"/>
      <c r="X760" s="431"/>
      <c r="Y760" s="516"/>
      <c r="Z760" s="517"/>
      <c r="AA760" s="565" t="str">
        <f t="shared" si="178"/>
        <v/>
      </c>
      <c r="AB760" s="477" t="str">
        <f t="shared" si="174"/>
        <v/>
      </c>
      <c r="AC760" s="477">
        <f t="shared" si="179"/>
        <v>0</v>
      </c>
      <c r="AD760" s="477">
        <f t="shared" si="180"/>
        <v>0</v>
      </c>
      <c r="AE760" s="478">
        <f t="shared" si="181"/>
        <v>0</v>
      </c>
      <c r="AF760" s="479">
        <f t="shared" si="182"/>
        <v>0</v>
      </c>
      <c r="AG760" s="456"/>
      <c r="AH760" s="430"/>
      <c r="AI760" s="426"/>
      <c r="AJ760" s="431"/>
      <c r="AK760" s="516"/>
      <c r="AL760" s="517"/>
      <c r="AM760" s="565" t="str">
        <f t="shared" si="184"/>
        <v/>
      </c>
      <c r="AN760" s="477" t="str">
        <f t="shared" si="175"/>
        <v/>
      </c>
      <c r="AO760" s="477">
        <f t="shared" si="185"/>
        <v>0</v>
      </c>
      <c r="AP760" s="477">
        <f t="shared" si="183"/>
        <v>0</v>
      </c>
      <c r="AQ760" s="478">
        <f t="shared" si="186"/>
        <v>0</v>
      </c>
      <c r="AR760" s="479">
        <f t="shared" si="187"/>
        <v>0</v>
      </c>
      <c r="AZ760" s="433"/>
      <c r="BA760" s="434"/>
      <c r="BB760" s="435"/>
      <c r="BC760" s="461"/>
      <c r="BD760" s="435"/>
      <c r="BE760" s="461"/>
      <c r="BF760" s="435"/>
      <c r="BG760" s="462"/>
      <c r="BI760" s="241" t="e">
        <f t="shared" si="176"/>
        <v>#DIV/0!</v>
      </c>
      <c r="BJ760" s="486">
        <f t="shared" si="177"/>
        <v>0</v>
      </c>
    </row>
    <row r="761" spans="22:62">
      <c r="V761" s="430"/>
      <c r="W761" s="426"/>
      <c r="X761" s="431"/>
      <c r="Y761" s="516"/>
      <c r="Z761" s="517"/>
      <c r="AA761" s="565" t="str">
        <f t="shared" si="178"/>
        <v/>
      </c>
      <c r="AB761" s="477" t="str">
        <f t="shared" si="174"/>
        <v/>
      </c>
      <c r="AC761" s="477">
        <f t="shared" si="179"/>
        <v>0</v>
      </c>
      <c r="AD761" s="477">
        <f t="shared" si="180"/>
        <v>0</v>
      </c>
      <c r="AE761" s="478">
        <f t="shared" si="181"/>
        <v>0</v>
      </c>
      <c r="AF761" s="479">
        <f t="shared" si="182"/>
        <v>0</v>
      </c>
      <c r="AG761" s="456"/>
      <c r="AH761" s="430"/>
      <c r="AI761" s="426"/>
      <c r="AJ761" s="431"/>
      <c r="AK761" s="516"/>
      <c r="AL761" s="517"/>
      <c r="AM761" s="565" t="str">
        <f t="shared" si="184"/>
        <v/>
      </c>
      <c r="AN761" s="477" t="str">
        <f t="shared" si="175"/>
        <v/>
      </c>
      <c r="AO761" s="477">
        <f t="shared" si="185"/>
        <v>0</v>
      </c>
      <c r="AP761" s="477">
        <f t="shared" si="183"/>
        <v>0</v>
      </c>
      <c r="AQ761" s="478">
        <f t="shared" si="186"/>
        <v>0</v>
      </c>
      <c r="AR761" s="479">
        <f t="shared" si="187"/>
        <v>0</v>
      </c>
      <c r="AZ761" s="433"/>
      <c r="BA761" s="434"/>
      <c r="BB761" s="435"/>
      <c r="BC761" s="461"/>
      <c r="BD761" s="435"/>
      <c r="BE761" s="461"/>
      <c r="BF761" s="435"/>
      <c r="BG761" s="462"/>
      <c r="BI761" s="241" t="e">
        <f t="shared" si="176"/>
        <v>#DIV/0!</v>
      </c>
      <c r="BJ761" s="486">
        <f t="shared" si="177"/>
        <v>0</v>
      </c>
    </row>
    <row r="762" spans="22:62">
      <c r="V762" s="430"/>
      <c r="W762" s="426"/>
      <c r="X762" s="431"/>
      <c r="Y762" s="516"/>
      <c r="Z762" s="517"/>
      <c r="AA762" s="565" t="str">
        <f t="shared" si="178"/>
        <v/>
      </c>
      <c r="AB762" s="477" t="str">
        <f t="shared" si="174"/>
        <v/>
      </c>
      <c r="AC762" s="477">
        <f t="shared" si="179"/>
        <v>0</v>
      </c>
      <c r="AD762" s="477">
        <f t="shared" si="180"/>
        <v>0</v>
      </c>
      <c r="AE762" s="478">
        <f t="shared" si="181"/>
        <v>0</v>
      </c>
      <c r="AF762" s="479">
        <f t="shared" si="182"/>
        <v>0</v>
      </c>
      <c r="AG762" s="456"/>
      <c r="AH762" s="430"/>
      <c r="AI762" s="426"/>
      <c r="AJ762" s="431"/>
      <c r="AK762" s="516"/>
      <c r="AL762" s="517"/>
      <c r="AM762" s="565" t="str">
        <f t="shared" si="184"/>
        <v/>
      </c>
      <c r="AN762" s="477" t="str">
        <f t="shared" si="175"/>
        <v/>
      </c>
      <c r="AO762" s="477">
        <f t="shared" si="185"/>
        <v>0</v>
      </c>
      <c r="AP762" s="477">
        <f t="shared" si="183"/>
        <v>0</v>
      </c>
      <c r="AQ762" s="478">
        <f t="shared" si="186"/>
        <v>0</v>
      </c>
      <c r="AR762" s="479">
        <f t="shared" si="187"/>
        <v>0</v>
      </c>
      <c r="AZ762" s="433"/>
      <c r="BA762" s="434"/>
      <c r="BB762" s="435"/>
      <c r="BC762" s="461"/>
      <c r="BD762" s="435"/>
      <c r="BE762" s="461"/>
      <c r="BF762" s="435"/>
      <c r="BG762" s="462"/>
      <c r="BI762" s="241" t="e">
        <f t="shared" si="176"/>
        <v>#DIV/0!</v>
      </c>
      <c r="BJ762" s="486">
        <f t="shared" si="177"/>
        <v>0</v>
      </c>
    </row>
    <row r="763" spans="22:62">
      <c r="V763" s="430"/>
      <c r="W763" s="426"/>
      <c r="X763" s="431"/>
      <c r="Y763" s="516"/>
      <c r="Z763" s="517"/>
      <c r="AA763" s="565" t="str">
        <f t="shared" si="178"/>
        <v/>
      </c>
      <c r="AB763" s="477" t="str">
        <f t="shared" si="174"/>
        <v/>
      </c>
      <c r="AC763" s="477">
        <f t="shared" si="179"/>
        <v>0</v>
      </c>
      <c r="AD763" s="477">
        <f t="shared" si="180"/>
        <v>0</v>
      </c>
      <c r="AE763" s="478">
        <f t="shared" si="181"/>
        <v>0</v>
      </c>
      <c r="AF763" s="479">
        <f t="shared" si="182"/>
        <v>0</v>
      </c>
      <c r="AG763" s="456"/>
      <c r="AH763" s="430"/>
      <c r="AI763" s="426"/>
      <c r="AJ763" s="431"/>
      <c r="AK763" s="516"/>
      <c r="AL763" s="517"/>
      <c r="AM763" s="565" t="str">
        <f t="shared" si="184"/>
        <v/>
      </c>
      <c r="AN763" s="477" t="str">
        <f t="shared" si="175"/>
        <v/>
      </c>
      <c r="AO763" s="477">
        <f t="shared" si="185"/>
        <v>0</v>
      </c>
      <c r="AP763" s="477">
        <f t="shared" si="183"/>
        <v>0</v>
      </c>
      <c r="AQ763" s="478">
        <f t="shared" si="186"/>
        <v>0</v>
      </c>
      <c r="AR763" s="479">
        <f t="shared" si="187"/>
        <v>0</v>
      </c>
      <c r="AZ763" s="433"/>
      <c r="BA763" s="434"/>
      <c r="BB763" s="435"/>
      <c r="BC763" s="461"/>
      <c r="BD763" s="435"/>
      <c r="BE763" s="461"/>
      <c r="BF763" s="435"/>
      <c r="BG763" s="462"/>
      <c r="BI763" s="241" t="e">
        <f t="shared" si="176"/>
        <v>#DIV/0!</v>
      </c>
      <c r="BJ763" s="486">
        <f t="shared" si="177"/>
        <v>0</v>
      </c>
    </row>
    <row r="764" spans="22:62">
      <c r="V764" s="430"/>
      <c r="W764" s="426"/>
      <c r="X764" s="431"/>
      <c r="Y764" s="516"/>
      <c r="Z764" s="517"/>
      <c r="AA764" s="565" t="str">
        <f t="shared" si="178"/>
        <v/>
      </c>
      <c r="AB764" s="477" t="str">
        <f t="shared" si="174"/>
        <v/>
      </c>
      <c r="AC764" s="477">
        <f t="shared" si="179"/>
        <v>0</v>
      </c>
      <c r="AD764" s="477">
        <f t="shared" si="180"/>
        <v>0</v>
      </c>
      <c r="AE764" s="478">
        <f t="shared" si="181"/>
        <v>0</v>
      </c>
      <c r="AF764" s="479">
        <f t="shared" si="182"/>
        <v>0</v>
      </c>
      <c r="AG764" s="456"/>
      <c r="AH764" s="430"/>
      <c r="AI764" s="426"/>
      <c r="AJ764" s="431"/>
      <c r="AK764" s="516"/>
      <c r="AL764" s="517"/>
      <c r="AM764" s="565" t="str">
        <f t="shared" si="184"/>
        <v/>
      </c>
      <c r="AN764" s="477" t="str">
        <f t="shared" si="175"/>
        <v/>
      </c>
      <c r="AO764" s="477">
        <f t="shared" si="185"/>
        <v>0</v>
      </c>
      <c r="AP764" s="477">
        <f t="shared" si="183"/>
        <v>0</v>
      </c>
      <c r="AQ764" s="478">
        <f t="shared" si="186"/>
        <v>0</v>
      </c>
      <c r="AR764" s="479">
        <f t="shared" si="187"/>
        <v>0</v>
      </c>
      <c r="AZ764" s="433"/>
      <c r="BA764" s="434"/>
      <c r="BB764" s="435"/>
      <c r="BC764" s="461"/>
      <c r="BD764" s="435"/>
      <c r="BE764" s="461"/>
      <c r="BF764" s="435"/>
      <c r="BG764" s="462"/>
      <c r="BI764" s="241" t="e">
        <f t="shared" si="176"/>
        <v>#DIV/0!</v>
      </c>
      <c r="BJ764" s="486">
        <f t="shared" si="177"/>
        <v>0</v>
      </c>
    </row>
    <row r="765" spans="22:62">
      <c r="V765" s="430"/>
      <c r="W765" s="426"/>
      <c r="X765" s="431"/>
      <c r="Y765" s="516"/>
      <c r="Z765" s="517"/>
      <c r="AA765" s="565" t="str">
        <f t="shared" si="178"/>
        <v/>
      </c>
      <c r="AB765" s="477" t="str">
        <f t="shared" si="174"/>
        <v/>
      </c>
      <c r="AC765" s="477">
        <f t="shared" si="179"/>
        <v>0</v>
      </c>
      <c r="AD765" s="477">
        <f t="shared" si="180"/>
        <v>0</v>
      </c>
      <c r="AE765" s="478">
        <f t="shared" si="181"/>
        <v>0</v>
      </c>
      <c r="AF765" s="479">
        <f t="shared" si="182"/>
        <v>0</v>
      </c>
      <c r="AG765" s="456"/>
      <c r="AH765" s="430"/>
      <c r="AI765" s="426"/>
      <c r="AJ765" s="431"/>
      <c r="AK765" s="516"/>
      <c r="AL765" s="517"/>
      <c r="AM765" s="565" t="str">
        <f t="shared" si="184"/>
        <v/>
      </c>
      <c r="AN765" s="477" t="str">
        <f t="shared" si="175"/>
        <v/>
      </c>
      <c r="AO765" s="477">
        <f t="shared" si="185"/>
        <v>0</v>
      </c>
      <c r="AP765" s="477">
        <f t="shared" si="183"/>
        <v>0</v>
      </c>
      <c r="AQ765" s="478">
        <f t="shared" si="186"/>
        <v>0</v>
      </c>
      <c r="AR765" s="479">
        <f t="shared" si="187"/>
        <v>0</v>
      </c>
      <c r="AZ765" s="433"/>
      <c r="BA765" s="434"/>
      <c r="BB765" s="435"/>
      <c r="BC765" s="461"/>
      <c r="BD765" s="435"/>
      <c r="BE765" s="461"/>
      <c r="BF765" s="435"/>
      <c r="BG765" s="462"/>
      <c r="BI765" s="241" t="e">
        <f t="shared" si="176"/>
        <v>#DIV/0!</v>
      </c>
      <c r="BJ765" s="486">
        <f t="shared" si="177"/>
        <v>0</v>
      </c>
    </row>
    <row r="766" spans="22:62">
      <c r="V766" s="430"/>
      <c r="W766" s="426"/>
      <c r="X766" s="431"/>
      <c r="Y766" s="516"/>
      <c r="Z766" s="517"/>
      <c r="AA766" s="565" t="str">
        <f t="shared" si="178"/>
        <v/>
      </c>
      <c r="AB766" s="477" t="str">
        <f t="shared" si="174"/>
        <v/>
      </c>
      <c r="AC766" s="477">
        <f t="shared" si="179"/>
        <v>0</v>
      </c>
      <c r="AD766" s="477">
        <f t="shared" si="180"/>
        <v>0</v>
      </c>
      <c r="AE766" s="478">
        <f t="shared" si="181"/>
        <v>0</v>
      </c>
      <c r="AF766" s="479">
        <f t="shared" si="182"/>
        <v>0</v>
      </c>
      <c r="AG766" s="456"/>
      <c r="AH766" s="430"/>
      <c r="AI766" s="426"/>
      <c r="AJ766" s="431"/>
      <c r="AK766" s="516"/>
      <c r="AL766" s="517"/>
      <c r="AM766" s="565" t="str">
        <f t="shared" si="184"/>
        <v/>
      </c>
      <c r="AN766" s="477" t="str">
        <f t="shared" si="175"/>
        <v/>
      </c>
      <c r="AO766" s="477">
        <f t="shared" si="185"/>
        <v>0</v>
      </c>
      <c r="AP766" s="477">
        <f t="shared" si="183"/>
        <v>0</v>
      </c>
      <c r="AQ766" s="478">
        <f t="shared" si="186"/>
        <v>0</v>
      </c>
      <c r="AR766" s="479">
        <f t="shared" si="187"/>
        <v>0</v>
      </c>
      <c r="AZ766" s="433"/>
      <c r="BA766" s="434"/>
      <c r="BB766" s="435"/>
      <c r="BC766" s="461"/>
      <c r="BD766" s="435"/>
      <c r="BE766" s="461"/>
      <c r="BF766" s="435"/>
      <c r="BG766" s="462"/>
      <c r="BI766" s="241" t="e">
        <f t="shared" si="176"/>
        <v>#DIV/0!</v>
      </c>
      <c r="BJ766" s="486">
        <f t="shared" si="177"/>
        <v>0</v>
      </c>
    </row>
    <row r="767" spans="22:62">
      <c r="V767" s="430"/>
      <c r="W767" s="426"/>
      <c r="X767" s="431"/>
      <c r="Y767" s="516"/>
      <c r="Z767" s="517"/>
      <c r="AA767" s="565" t="str">
        <f t="shared" si="178"/>
        <v/>
      </c>
      <c r="AB767" s="477" t="str">
        <f t="shared" si="174"/>
        <v/>
      </c>
      <c r="AC767" s="477">
        <f t="shared" si="179"/>
        <v>0</v>
      </c>
      <c r="AD767" s="477">
        <f t="shared" si="180"/>
        <v>0</v>
      </c>
      <c r="AE767" s="478">
        <f t="shared" si="181"/>
        <v>0</v>
      </c>
      <c r="AF767" s="479">
        <f t="shared" si="182"/>
        <v>0</v>
      </c>
      <c r="AG767" s="456"/>
      <c r="AH767" s="430"/>
      <c r="AI767" s="426"/>
      <c r="AJ767" s="431"/>
      <c r="AK767" s="516"/>
      <c r="AL767" s="517"/>
      <c r="AM767" s="565" t="str">
        <f t="shared" si="184"/>
        <v/>
      </c>
      <c r="AN767" s="477" t="str">
        <f t="shared" si="175"/>
        <v/>
      </c>
      <c r="AO767" s="477">
        <f t="shared" si="185"/>
        <v>0</v>
      </c>
      <c r="AP767" s="477">
        <f t="shared" si="183"/>
        <v>0</v>
      </c>
      <c r="AQ767" s="478">
        <f t="shared" si="186"/>
        <v>0</v>
      </c>
      <c r="AR767" s="479">
        <f t="shared" si="187"/>
        <v>0</v>
      </c>
      <c r="AZ767" s="433"/>
      <c r="BA767" s="434"/>
      <c r="BB767" s="435"/>
      <c r="BC767" s="461"/>
      <c r="BD767" s="435"/>
      <c r="BE767" s="461"/>
      <c r="BF767" s="435"/>
      <c r="BG767" s="462"/>
      <c r="BI767" s="241" t="e">
        <f t="shared" si="176"/>
        <v>#DIV/0!</v>
      </c>
      <c r="BJ767" s="486">
        <f t="shared" si="177"/>
        <v>0</v>
      </c>
    </row>
    <row r="768" spans="22:62">
      <c r="V768" s="430"/>
      <c r="W768" s="426"/>
      <c r="X768" s="431"/>
      <c r="Y768" s="516"/>
      <c r="Z768" s="517"/>
      <c r="AA768" s="565" t="str">
        <f t="shared" si="178"/>
        <v/>
      </c>
      <c r="AB768" s="477" t="str">
        <f t="shared" si="174"/>
        <v/>
      </c>
      <c r="AC768" s="477">
        <f t="shared" si="179"/>
        <v>0</v>
      </c>
      <c r="AD768" s="477">
        <f t="shared" si="180"/>
        <v>0</v>
      </c>
      <c r="AE768" s="478">
        <f t="shared" si="181"/>
        <v>0</v>
      </c>
      <c r="AF768" s="479">
        <f t="shared" si="182"/>
        <v>0</v>
      </c>
      <c r="AG768" s="456"/>
      <c r="AH768" s="430"/>
      <c r="AI768" s="426"/>
      <c r="AJ768" s="431"/>
      <c r="AK768" s="516"/>
      <c r="AL768" s="517"/>
      <c r="AM768" s="565" t="str">
        <f t="shared" si="184"/>
        <v/>
      </c>
      <c r="AN768" s="477" t="str">
        <f t="shared" si="175"/>
        <v/>
      </c>
      <c r="AO768" s="477">
        <f t="shared" si="185"/>
        <v>0</v>
      </c>
      <c r="AP768" s="477">
        <f t="shared" si="183"/>
        <v>0</v>
      </c>
      <c r="AQ768" s="478">
        <f t="shared" si="186"/>
        <v>0</v>
      </c>
      <c r="AR768" s="479">
        <f t="shared" si="187"/>
        <v>0</v>
      </c>
      <c r="AZ768" s="433"/>
      <c r="BA768" s="434"/>
      <c r="BB768" s="435"/>
      <c r="BC768" s="461"/>
      <c r="BD768" s="435"/>
      <c r="BE768" s="461"/>
      <c r="BF768" s="435"/>
      <c r="BG768" s="462"/>
      <c r="BI768" s="241" t="e">
        <f t="shared" si="176"/>
        <v>#DIV/0!</v>
      </c>
      <c r="BJ768" s="486">
        <f t="shared" si="177"/>
        <v>0</v>
      </c>
    </row>
    <row r="769" spans="22:62">
      <c r="V769" s="430"/>
      <c r="W769" s="426"/>
      <c r="X769" s="431"/>
      <c r="Y769" s="516"/>
      <c r="Z769" s="517"/>
      <c r="AA769" s="565" t="str">
        <f t="shared" si="178"/>
        <v/>
      </c>
      <c r="AB769" s="477" t="str">
        <f t="shared" si="174"/>
        <v/>
      </c>
      <c r="AC769" s="477">
        <f t="shared" si="179"/>
        <v>0</v>
      </c>
      <c r="AD769" s="477">
        <f t="shared" si="180"/>
        <v>0</v>
      </c>
      <c r="AE769" s="478">
        <f t="shared" si="181"/>
        <v>0</v>
      </c>
      <c r="AF769" s="479">
        <f t="shared" si="182"/>
        <v>0</v>
      </c>
      <c r="AG769" s="456"/>
      <c r="AH769" s="430"/>
      <c r="AI769" s="426"/>
      <c r="AJ769" s="431"/>
      <c r="AK769" s="516"/>
      <c r="AL769" s="517"/>
      <c r="AM769" s="565" t="str">
        <f t="shared" si="184"/>
        <v/>
      </c>
      <c r="AN769" s="477" t="str">
        <f t="shared" si="175"/>
        <v/>
      </c>
      <c r="AO769" s="477">
        <f t="shared" si="185"/>
        <v>0</v>
      </c>
      <c r="AP769" s="477">
        <f t="shared" si="183"/>
        <v>0</v>
      </c>
      <c r="AQ769" s="478">
        <f t="shared" si="186"/>
        <v>0</v>
      </c>
      <c r="AR769" s="479">
        <f t="shared" si="187"/>
        <v>0</v>
      </c>
      <c r="AZ769" s="433"/>
      <c r="BA769" s="434"/>
      <c r="BB769" s="435"/>
      <c r="BC769" s="461"/>
      <c r="BD769" s="435"/>
      <c r="BE769" s="461"/>
      <c r="BF769" s="435"/>
      <c r="BG769" s="462"/>
      <c r="BI769" s="241" t="e">
        <f t="shared" si="176"/>
        <v>#DIV/0!</v>
      </c>
      <c r="BJ769" s="486">
        <f t="shared" si="177"/>
        <v>0</v>
      </c>
    </row>
    <row r="770" spans="22:62">
      <c r="V770" s="430"/>
      <c r="W770" s="426"/>
      <c r="X770" s="431"/>
      <c r="Y770" s="516"/>
      <c r="Z770" s="517"/>
      <c r="AA770" s="565" t="str">
        <f t="shared" si="178"/>
        <v/>
      </c>
      <c r="AB770" s="477" t="str">
        <f t="shared" si="174"/>
        <v/>
      </c>
      <c r="AC770" s="477">
        <f t="shared" si="179"/>
        <v>0</v>
      </c>
      <c r="AD770" s="477">
        <f t="shared" si="180"/>
        <v>0</v>
      </c>
      <c r="AE770" s="478">
        <f t="shared" si="181"/>
        <v>0</v>
      </c>
      <c r="AF770" s="479">
        <f t="shared" si="182"/>
        <v>0</v>
      </c>
      <c r="AG770" s="456"/>
      <c r="AH770" s="430"/>
      <c r="AI770" s="426"/>
      <c r="AJ770" s="431"/>
      <c r="AK770" s="516"/>
      <c r="AL770" s="517"/>
      <c r="AM770" s="565" t="str">
        <f t="shared" si="184"/>
        <v/>
      </c>
      <c r="AN770" s="477" t="str">
        <f t="shared" si="175"/>
        <v/>
      </c>
      <c r="AO770" s="477">
        <f t="shared" si="185"/>
        <v>0</v>
      </c>
      <c r="AP770" s="477">
        <f t="shared" si="183"/>
        <v>0</v>
      </c>
      <c r="AQ770" s="478">
        <f t="shared" si="186"/>
        <v>0</v>
      </c>
      <c r="AR770" s="479">
        <f t="shared" si="187"/>
        <v>0</v>
      </c>
      <c r="AZ770" s="433"/>
      <c r="BA770" s="434"/>
      <c r="BB770" s="435"/>
      <c r="BC770" s="461"/>
      <c r="BD770" s="435"/>
      <c r="BE770" s="461"/>
      <c r="BF770" s="435"/>
      <c r="BG770" s="462"/>
      <c r="BI770" s="241" t="e">
        <f t="shared" si="176"/>
        <v>#DIV/0!</v>
      </c>
      <c r="BJ770" s="486">
        <f t="shared" si="177"/>
        <v>0</v>
      </c>
    </row>
    <row r="771" spans="22:62">
      <c r="V771" s="430"/>
      <c r="W771" s="426"/>
      <c r="X771" s="431"/>
      <c r="Y771" s="516"/>
      <c r="Z771" s="517"/>
      <c r="AA771" s="565" t="str">
        <f t="shared" si="178"/>
        <v/>
      </c>
      <c r="AB771" s="477" t="str">
        <f t="shared" si="174"/>
        <v/>
      </c>
      <c r="AC771" s="477">
        <f t="shared" si="179"/>
        <v>0</v>
      </c>
      <c r="AD771" s="477">
        <f t="shared" si="180"/>
        <v>0</v>
      </c>
      <c r="AE771" s="478">
        <f t="shared" si="181"/>
        <v>0</v>
      </c>
      <c r="AF771" s="479">
        <f t="shared" si="182"/>
        <v>0</v>
      </c>
      <c r="AG771" s="456"/>
      <c r="AH771" s="430"/>
      <c r="AI771" s="426"/>
      <c r="AJ771" s="431"/>
      <c r="AK771" s="516"/>
      <c r="AL771" s="517"/>
      <c r="AM771" s="565" t="str">
        <f t="shared" si="184"/>
        <v/>
      </c>
      <c r="AN771" s="477" t="str">
        <f t="shared" si="175"/>
        <v/>
      </c>
      <c r="AO771" s="477">
        <f t="shared" si="185"/>
        <v>0</v>
      </c>
      <c r="AP771" s="477">
        <f t="shared" si="183"/>
        <v>0</v>
      </c>
      <c r="AQ771" s="478">
        <f t="shared" si="186"/>
        <v>0</v>
      </c>
      <c r="AR771" s="479">
        <f t="shared" si="187"/>
        <v>0</v>
      </c>
      <c r="AZ771" s="433"/>
      <c r="BA771" s="434"/>
      <c r="BB771" s="435"/>
      <c r="BC771" s="461"/>
      <c r="BD771" s="435"/>
      <c r="BE771" s="461"/>
      <c r="BF771" s="435"/>
      <c r="BG771" s="462"/>
      <c r="BI771" s="241" t="e">
        <f t="shared" si="176"/>
        <v>#DIV/0!</v>
      </c>
      <c r="BJ771" s="486">
        <f t="shared" si="177"/>
        <v>0</v>
      </c>
    </row>
    <row r="772" spans="22:62">
      <c r="V772" s="430"/>
      <c r="W772" s="426"/>
      <c r="X772" s="431"/>
      <c r="Y772" s="516"/>
      <c r="Z772" s="517"/>
      <c r="AA772" s="565" t="str">
        <f t="shared" si="178"/>
        <v/>
      </c>
      <c r="AB772" s="477" t="str">
        <f t="shared" si="174"/>
        <v/>
      </c>
      <c r="AC772" s="477">
        <f t="shared" si="179"/>
        <v>0</v>
      </c>
      <c r="AD772" s="477">
        <f t="shared" si="180"/>
        <v>0</v>
      </c>
      <c r="AE772" s="478">
        <f t="shared" si="181"/>
        <v>0</v>
      </c>
      <c r="AF772" s="479">
        <f t="shared" si="182"/>
        <v>0</v>
      </c>
      <c r="AG772" s="456"/>
      <c r="AH772" s="430"/>
      <c r="AI772" s="426"/>
      <c r="AJ772" s="431"/>
      <c r="AK772" s="516"/>
      <c r="AL772" s="517"/>
      <c r="AM772" s="565" t="str">
        <f t="shared" si="184"/>
        <v/>
      </c>
      <c r="AN772" s="477" t="str">
        <f t="shared" si="175"/>
        <v/>
      </c>
      <c r="AO772" s="477">
        <f t="shared" si="185"/>
        <v>0</v>
      </c>
      <c r="AP772" s="477">
        <f t="shared" si="183"/>
        <v>0</v>
      </c>
      <c r="AQ772" s="478">
        <f t="shared" si="186"/>
        <v>0</v>
      </c>
      <c r="AR772" s="479">
        <f t="shared" si="187"/>
        <v>0</v>
      </c>
      <c r="AZ772" s="433"/>
      <c r="BA772" s="434"/>
      <c r="BB772" s="435"/>
      <c r="BC772" s="461"/>
      <c r="BD772" s="435"/>
      <c r="BE772" s="461"/>
      <c r="BF772" s="435"/>
      <c r="BG772" s="462"/>
      <c r="BI772" s="241" t="e">
        <f t="shared" si="176"/>
        <v>#DIV/0!</v>
      </c>
      <c r="BJ772" s="486">
        <f t="shared" si="177"/>
        <v>0</v>
      </c>
    </row>
    <row r="773" spans="22:62">
      <c r="V773" s="430"/>
      <c r="W773" s="426"/>
      <c r="X773" s="431"/>
      <c r="Y773" s="516"/>
      <c r="Z773" s="517"/>
      <c r="AA773" s="565" t="str">
        <f t="shared" si="178"/>
        <v/>
      </c>
      <c r="AB773" s="477" t="str">
        <f t="shared" si="174"/>
        <v/>
      </c>
      <c r="AC773" s="477">
        <f t="shared" si="179"/>
        <v>0</v>
      </c>
      <c r="AD773" s="477">
        <f t="shared" si="180"/>
        <v>0</v>
      </c>
      <c r="AE773" s="478">
        <f t="shared" si="181"/>
        <v>0</v>
      </c>
      <c r="AF773" s="479">
        <f t="shared" si="182"/>
        <v>0</v>
      </c>
      <c r="AG773" s="456"/>
      <c r="AH773" s="430"/>
      <c r="AI773" s="426"/>
      <c r="AJ773" s="431"/>
      <c r="AK773" s="516"/>
      <c r="AL773" s="517"/>
      <c r="AM773" s="565" t="str">
        <f t="shared" si="184"/>
        <v/>
      </c>
      <c r="AN773" s="477" t="str">
        <f t="shared" si="175"/>
        <v/>
      </c>
      <c r="AO773" s="477">
        <f t="shared" si="185"/>
        <v>0</v>
      </c>
      <c r="AP773" s="477">
        <f t="shared" si="183"/>
        <v>0</v>
      </c>
      <c r="AQ773" s="478">
        <f t="shared" si="186"/>
        <v>0</v>
      </c>
      <c r="AR773" s="479">
        <f t="shared" si="187"/>
        <v>0</v>
      </c>
      <c r="AZ773" s="433"/>
      <c r="BA773" s="434"/>
      <c r="BB773" s="435"/>
      <c r="BC773" s="461"/>
      <c r="BD773" s="435"/>
      <c r="BE773" s="461"/>
      <c r="BF773" s="435"/>
      <c r="BG773" s="462"/>
      <c r="BI773" s="241" t="e">
        <f t="shared" si="176"/>
        <v>#DIV/0!</v>
      </c>
      <c r="BJ773" s="486">
        <f t="shared" si="177"/>
        <v>0</v>
      </c>
    </row>
    <row r="774" spans="22:62">
      <c r="V774" s="430"/>
      <c r="W774" s="426"/>
      <c r="X774" s="431"/>
      <c r="Y774" s="516"/>
      <c r="Z774" s="517"/>
      <c r="AA774" s="565" t="str">
        <f t="shared" si="178"/>
        <v/>
      </c>
      <c r="AB774" s="477" t="str">
        <f t="shared" si="174"/>
        <v/>
      </c>
      <c r="AC774" s="477">
        <f t="shared" si="179"/>
        <v>0</v>
      </c>
      <c r="AD774" s="477">
        <f t="shared" si="180"/>
        <v>0</v>
      </c>
      <c r="AE774" s="478">
        <f t="shared" si="181"/>
        <v>0</v>
      </c>
      <c r="AF774" s="479">
        <f t="shared" si="182"/>
        <v>0</v>
      </c>
      <c r="AG774" s="456"/>
      <c r="AH774" s="430"/>
      <c r="AI774" s="426"/>
      <c r="AJ774" s="431"/>
      <c r="AK774" s="516"/>
      <c r="AL774" s="517"/>
      <c r="AM774" s="565" t="str">
        <f t="shared" si="184"/>
        <v/>
      </c>
      <c r="AN774" s="477" t="str">
        <f t="shared" si="175"/>
        <v/>
      </c>
      <c r="AO774" s="477">
        <f t="shared" si="185"/>
        <v>0</v>
      </c>
      <c r="AP774" s="477">
        <f t="shared" si="183"/>
        <v>0</v>
      </c>
      <c r="AQ774" s="478">
        <f t="shared" si="186"/>
        <v>0</v>
      </c>
      <c r="AR774" s="479">
        <f t="shared" si="187"/>
        <v>0</v>
      </c>
      <c r="AZ774" s="433"/>
      <c r="BA774" s="434"/>
      <c r="BB774" s="435"/>
      <c r="BC774" s="461"/>
      <c r="BD774" s="435"/>
      <c r="BE774" s="461"/>
      <c r="BF774" s="435"/>
      <c r="BG774" s="462"/>
      <c r="BI774" s="241" t="e">
        <f t="shared" si="176"/>
        <v>#DIV/0!</v>
      </c>
      <c r="BJ774" s="486">
        <f t="shared" si="177"/>
        <v>0</v>
      </c>
    </row>
    <row r="775" spans="22:62">
      <c r="V775" s="430"/>
      <c r="W775" s="426"/>
      <c r="X775" s="431"/>
      <c r="Y775" s="516"/>
      <c r="Z775" s="517"/>
      <c r="AA775" s="565" t="str">
        <f t="shared" si="178"/>
        <v/>
      </c>
      <c r="AB775" s="477" t="str">
        <f t="shared" si="174"/>
        <v/>
      </c>
      <c r="AC775" s="477">
        <f t="shared" si="179"/>
        <v>0</v>
      </c>
      <c r="AD775" s="477">
        <f t="shared" si="180"/>
        <v>0</v>
      </c>
      <c r="AE775" s="478">
        <f t="shared" si="181"/>
        <v>0</v>
      </c>
      <c r="AF775" s="479">
        <f t="shared" si="182"/>
        <v>0</v>
      </c>
      <c r="AG775" s="456"/>
      <c r="AH775" s="430"/>
      <c r="AI775" s="426"/>
      <c r="AJ775" s="431"/>
      <c r="AK775" s="516"/>
      <c r="AL775" s="517"/>
      <c r="AM775" s="565" t="str">
        <f t="shared" si="184"/>
        <v/>
      </c>
      <c r="AN775" s="477" t="str">
        <f t="shared" si="175"/>
        <v/>
      </c>
      <c r="AO775" s="477">
        <f t="shared" si="185"/>
        <v>0</v>
      </c>
      <c r="AP775" s="477">
        <f t="shared" si="183"/>
        <v>0</v>
      </c>
      <c r="AQ775" s="478">
        <f t="shared" si="186"/>
        <v>0</v>
      </c>
      <c r="AR775" s="479">
        <f t="shared" si="187"/>
        <v>0</v>
      </c>
      <c r="AZ775" s="433"/>
      <c r="BA775" s="434"/>
      <c r="BB775" s="435"/>
      <c r="BC775" s="461"/>
      <c r="BD775" s="435"/>
      <c r="BE775" s="461"/>
      <c r="BF775" s="435"/>
      <c r="BG775" s="462"/>
      <c r="BI775" s="241" t="e">
        <f t="shared" si="176"/>
        <v>#DIV/0!</v>
      </c>
      <c r="BJ775" s="486">
        <f t="shared" si="177"/>
        <v>0</v>
      </c>
    </row>
    <row r="776" spans="22:62">
      <c r="V776" s="430"/>
      <c r="W776" s="426"/>
      <c r="X776" s="431"/>
      <c r="Y776" s="516"/>
      <c r="Z776" s="517"/>
      <c r="AA776" s="565" t="str">
        <f t="shared" si="178"/>
        <v/>
      </c>
      <c r="AB776" s="477" t="str">
        <f t="shared" ref="AB776:AB839" si="188">IF(Y776&gt;1,IF((TestEOY-X776)/365&gt;AA776,AA776,ROUNDUP(((TestEOY-X776)/365),0)),"")</f>
        <v/>
      </c>
      <c r="AC776" s="477">
        <f t="shared" si="179"/>
        <v>0</v>
      </c>
      <c r="AD776" s="477">
        <f t="shared" si="180"/>
        <v>0</v>
      </c>
      <c r="AE776" s="478">
        <f t="shared" si="181"/>
        <v>0</v>
      </c>
      <c r="AF776" s="479">
        <f t="shared" si="182"/>
        <v>0</v>
      </c>
      <c r="AG776" s="456"/>
      <c r="AH776" s="430"/>
      <c r="AI776" s="426"/>
      <c r="AJ776" s="431"/>
      <c r="AK776" s="516"/>
      <c r="AL776" s="517"/>
      <c r="AM776" s="565" t="str">
        <f t="shared" si="184"/>
        <v/>
      </c>
      <c r="AN776" s="477" t="str">
        <f t="shared" ref="AN776:AN839" si="189">IF(AK776&lt;&gt;"",IF((TestEOY-AJ776)/365&gt;AM776,AM776,ROUNDUP(((TestEOY-AJ776)/365),0)),"")</f>
        <v/>
      </c>
      <c r="AO776" s="477">
        <f t="shared" si="185"/>
        <v>0</v>
      </c>
      <c r="AP776" s="477">
        <f t="shared" si="183"/>
        <v>0</v>
      </c>
      <c r="AQ776" s="478">
        <f t="shared" si="186"/>
        <v>0</v>
      </c>
      <c r="AR776" s="479">
        <f t="shared" si="187"/>
        <v>0</v>
      </c>
      <c r="AZ776" s="433"/>
      <c r="BA776" s="434"/>
      <c r="BB776" s="435"/>
      <c r="BC776" s="461"/>
      <c r="BD776" s="435"/>
      <c r="BE776" s="461"/>
      <c r="BF776" s="435"/>
      <c r="BG776" s="462"/>
      <c r="BI776" s="241" t="e">
        <f t="shared" ref="BI776:BI839" si="190">AVERAGE(BB776:BG776)</f>
        <v>#DIV/0!</v>
      </c>
      <c r="BJ776" s="486">
        <f t="shared" ref="BJ776:BJ839" si="191">SUM(BB776:BG776)</f>
        <v>0</v>
      </c>
    </row>
    <row r="777" spans="22:62">
      <c r="V777" s="430"/>
      <c r="W777" s="426"/>
      <c r="X777" s="431"/>
      <c r="Y777" s="516"/>
      <c r="Z777" s="517"/>
      <c r="AA777" s="565" t="str">
        <f t="shared" ref="AA777:AA840" si="192">IFERROR(INDEX($AU$8:$AU$23,MATCH(V777,$AT$8:$AT$23,0)),"")</f>
        <v/>
      </c>
      <c r="AB777" s="477" t="str">
        <f t="shared" si="188"/>
        <v/>
      </c>
      <c r="AC777" s="477">
        <f t="shared" ref="AC777:AC840" si="193">IFERROR(IF(AB777&gt;=AA777,0,IF(AA777&gt;AB777,SLN(Y777,Z777,AA777),0)),"")</f>
        <v>0</v>
      </c>
      <c r="AD777" s="477">
        <f t="shared" ref="AD777:AD840" si="194">AE777-AC777</f>
        <v>0</v>
      </c>
      <c r="AE777" s="478">
        <f t="shared" ref="AE777:AE840" si="195">IFERROR(IF(OR(AA777=0,AA777=""),     0,     IF(AB777&gt;=AA777,          +Y777,          (+AC777*AB777))),"")</f>
        <v>0</v>
      </c>
      <c r="AF777" s="479">
        <f t="shared" ref="AF777:AF840" si="196">IFERROR(IF(AE777&gt;Y777,0,(+Y777-AE777))-Z777,"")</f>
        <v>0</v>
      </c>
      <c r="AG777" s="456"/>
      <c r="AH777" s="430"/>
      <c r="AI777" s="426"/>
      <c r="AJ777" s="431"/>
      <c r="AK777" s="516"/>
      <c r="AL777" s="517"/>
      <c r="AM777" s="565" t="str">
        <f t="shared" si="184"/>
        <v/>
      </c>
      <c r="AN777" s="477" t="str">
        <f t="shared" si="189"/>
        <v/>
      </c>
      <c r="AO777" s="477">
        <f t="shared" si="185"/>
        <v>0</v>
      </c>
      <c r="AP777" s="477">
        <f t="shared" ref="AP777:AP840" si="197">AQ777-AO777</f>
        <v>0</v>
      </c>
      <c r="AQ777" s="478">
        <f t="shared" si="186"/>
        <v>0</v>
      </c>
      <c r="AR777" s="479">
        <f t="shared" si="187"/>
        <v>0</v>
      </c>
      <c r="AZ777" s="433"/>
      <c r="BA777" s="434"/>
      <c r="BB777" s="435"/>
      <c r="BC777" s="461"/>
      <c r="BD777" s="435"/>
      <c r="BE777" s="461"/>
      <c r="BF777" s="435"/>
      <c r="BG777" s="462"/>
      <c r="BI777" s="241" t="e">
        <f t="shared" si="190"/>
        <v>#DIV/0!</v>
      </c>
      <c r="BJ777" s="486">
        <f t="shared" si="191"/>
        <v>0</v>
      </c>
    </row>
    <row r="778" spans="22:62">
      <c r="V778" s="430"/>
      <c r="W778" s="426"/>
      <c r="X778" s="431"/>
      <c r="Y778" s="516"/>
      <c r="Z778" s="517"/>
      <c r="AA778" s="565" t="str">
        <f t="shared" si="192"/>
        <v/>
      </c>
      <c r="AB778" s="477" t="str">
        <f t="shared" si="188"/>
        <v/>
      </c>
      <c r="AC778" s="477">
        <f t="shared" si="193"/>
        <v>0</v>
      </c>
      <c r="AD778" s="477">
        <f t="shared" si="194"/>
        <v>0</v>
      </c>
      <c r="AE778" s="478">
        <f t="shared" si="195"/>
        <v>0</v>
      </c>
      <c r="AF778" s="479">
        <f t="shared" si="196"/>
        <v>0</v>
      </c>
      <c r="AG778" s="456"/>
      <c r="AH778" s="430"/>
      <c r="AI778" s="426"/>
      <c r="AJ778" s="431"/>
      <c r="AK778" s="516"/>
      <c r="AL778" s="517"/>
      <c r="AM778" s="565" t="str">
        <f t="shared" si="184"/>
        <v/>
      </c>
      <c r="AN778" s="477" t="str">
        <f t="shared" si="189"/>
        <v/>
      </c>
      <c r="AO778" s="477">
        <f t="shared" si="185"/>
        <v>0</v>
      </c>
      <c r="AP778" s="477">
        <f t="shared" si="197"/>
        <v>0</v>
      </c>
      <c r="AQ778" s="478">
        <f t="shared" si="186"/>
        <v>0</v>
      </c>
      <c r="AR778" s="479">
        <f t="shared" si="187"/>
        <v>0</v>
      </c>
      <c r="AZ778" s="433"/>
      <c r="BA778" s="434"/>
      <c r="BB778" s="435"/>
      <c r="BC778" s="461"/>
      <c r="BD778" s="435"/>
      <c r="BE778" s="461"/>
      <c r="BF778" s="435"/>
      <c r="BG778" s="462"/>
      <c r="BI778" s="241" t="e">
        <f t="shared" si="190"/>
        <v>#DIV/0!</v>
      </c>
      <c r="BJ778" s="486">
        <f t="shared" si="191"/>
        <v>0</v>
      </c>
    </row>
    <row r="779" spans="22:62">
      <c r="V779" s="430"/>
      <c r="W779" s="426"/>
      <c r="X779" s="431"/>
      <c r="Y779" s="516"/>
      <c r="Z779" s="517"/>
      <c r="AA779" s="565" t="str">
        <f t="shared" si="192"/>
        <v/>
      </c>
      <c r="AB779" s="477" t="str">
        <f t="shared" si="188"/>
        <v/>
      </c>
      <c r="AC779" s="477">
        <f t="shared" si="193"/>
        <v>0</v>
      </c>
      <c r="AD779" s="477">
        <f t="shared" si="194"/>
        <v>0</v>
      </c>
      <c r="AE779" s="478">
        <f t="shared" si="195"/>
        <v>0</v>
      </c>
      <c r="AF779" s="479">
        <f t="shared" si="196"/>
        <v>0</v>
      </c>
      <c r="AG779" s="456"/>
      <c r="AH779" s="430"/>
      <c r="AI779" s="426"/>
      <c r="AJ779" s="431"/>
      <c r="AK779" s="516"/>
      <c r="AL779" s="517"/>
      <c r="AM779" s="565" t="str">
        <f t="shared" si="184"/>
        <v/>
      </c>
      <c r="AN779" s="477" t="str">
        <f t="shared" si="189"/>
        <v/>
      </c>
      <c r="AO779" s="477">
        <f t="shared" si="185"/>
        <v>0</v>
      </c>
      <c r="AP779" s="477">
        <f t="shared" si="197"/>
        <v>0</v>
      </c>
      <c r="AQ779" s="478">
        <f t="shared" si="186"/>
        <v>0</v>
      </c>
      <c r="AR779" s="479">
        <f t="shared" si="187"/>
        <v>0</v>
      </c>
      <c r="AZ779" s="433"/>
      <c r="BA779" s="434"/>
      <c r="BB779" s="435"/>
      <c r="BC779" s="461"/>
      <c r="BD779" s="435"/>
      <c r="BE779" s="461"/>
      <c r="BF779" s="435"/>
      <c r="BG779" s="462"/>
      <c r="BI779" s="241" t="e">
        <f t="shared" si="190"/>
        <v>#DIV/0!</v>
      </c>
      <c r="BJ779" s="486">
        <f t="shared" si="191"/>
        <v>0</v>
      </c>
    </row>
    <row r="780" spans="22:62">
      <c r="V780" s="430"/>
      <c r="W780" s="426"/>
      <c r="X780" s="431"/>
      <c r="Y780" s="516"/>
      <c r="Z780" s="517"/>
      <c r="AA780" s="565" t="str">
        <f t="shared" si="192"/>
        <v/>
      </c>
      <c r="AB780" s="477" t="str">
        <f t="shared" si="188"/>
        <v/>
      </c>
      <c r="AC780" s="477">
        <f t="shared" si="193"/>
        <v>0</v>
      </c>
      <c r="AD780" s="477">
        <f t="shared" si="194"/>
        <v>0</v>
      </c>
      <c r="AE780" s="478">
        <f t="shared" si="195"/>
        <v>0</v>
      </c>
      <c r="AF780" s="479">
        <f t="shared" si="196"/>
        <v>0</v>
      </c>
      <c r="AG780" s="456"/>
      <c r="AH780" s="430"/>
      <c r="AI780" s="426"/>
      <c r="AJ780" s="431"/>
      <c r="AK780" s="516"/>
      <c r="AL780" s="517"/>
      <c r="AM780" s="565" t="str">
        <f t="shared" ref="AM780:AM843" si="198">IFERROR(INDEX($AU$8:$AU$23,MATCH(AH780,$AT$8:$AT$23,0)),"")</f>
        <v/>
      </c>
      <c r="AN780" s="477" t="str">
        <f t="shared" si="189"/>
        <v/>
      </c>
      <c r="AO780" s="477">
        <f t="shared" ref="AO780:AO843" si="199">IFERROR(IF(AN780&gt;=AM780,0,IF(AM780&gt;AN780,SLN(AK780,AL780,AM780),0)),"")</f>
        <v>0</v>
      </c>
      <c r="AP780" s="477">
        <f t="shared" si="197"/>
        <v>0</v>
      </c>
      <c r="AQ780" s="478">
        <f t="shared" ref="AQ780:AQ843" si="200">IFERROR(IF(OR(AM780=0,AM780=""),     0,     IF(AN780&gt;=AM780,          +AK780,          (+AO780*AN780))),"")</f>
        <v>0</v>
      </c>
      <c r="AR780" s="479">
        <f t="shared" ref="AR780:AR843" si="201">IFERROR(IF(AQ780&gt;AK780,0,(+AK780-AQ780))-AL780,"")</f>
        <v>0</v>
      </c>
      <c r="AZ780" s="433"/>
      <c r="BA780" s="434"/>
      <c r="BB780" s="435"/>
      <c r="BC780" s="461"/>
      <c r="BD780" s="435"/>
      <c r="BE780" s="461"/>
      <c r="BF780" s="435"/>
      <c r="BG780" s="462"/>
      <c r="BI780" s="241" t="e">
        <f t="shared" si="190"/>
        <v>#DIV/0!</v>
      </c>
      <c r="BJ780" s="486">
        <f t="shared" si="191"/>
        <v>0</v>
      </c>
    </row>
    <row r="781" spans="22:62">
      <c r="V781" s="430"/>
      <c r="W781" s="426"/>
      <c r="X781" s="431"/>
      <c r="Y781" s="516"/>
      <c r="Z781" s="517"/>
      <c r="AA781" s="565" t="str">
        <f t="shared" si="192"/>
        <v/>
      </c>
      <c r="AB781" s="477" t="str">
        <f t="shared" si="188"/>
        <v/>
      </c>
      <c r="AC781" s="477">
        <f t="shared" si="193"/>
        <v>0</v>
      </c>
      <c r="AD781" s="477">
        <f t="shared" si="194"/>
        <v>0</v>
      </c>
      <c r="AE781" s="478">
        <f t="shared" si="195"/>
        <v>0</v>
      </c>
      <c r="AF781" s="479">
        <f t="shared" si="196"/>
        <v>0</v>
      </c>
      <c r="AG781" s="456"/>
      <c r="AH781" s="430"/>
      <c r="AI781" s="426"/>
      <c r="AJ781" s="431"/>
      <c r="AK781" s="516"/>
      <c r="AL781" s="517"/>
      <c r="AM781" s="565" t="str">
        <f t="shared" si="198"/>
        <v/>
      </c>
      <c r="AN781" s="477" t="str">
        <f t="shared" si="189"/>
        <v/>
      </c>
      <c r="AO781" s="477">
        <f t="shared" si="199"/>
        <v>0</v>
      </c>
      <c r="AP781" s="477">
        <f t="shared" si="197"/>
        <v>0</v>
      </c>
      <c r="AQ781" s="478">
        <f t="shared" si="200"/>
        <v>0</v>
      </c>
      <c r="AR781" s="479">
        <f t="shared" si="201"/>
        <v>0</v>
      </c>
      <c r="AZ781" s="433"/>
      <c r="BA781" s="434"/>
      <c r="BB781" s="435"/>
      <c r="BC781" s="461"/>
      <c r="BD781" s="435"/>
      <c r="BE781" s="461"/>
      <c r="BF781" s="435"/>
      <c r="BG781" s="462"/>
      <c r="BI781" s="241" t="e">
        <f t="shared" si="190"/>
        <v>#DIV/0!</v>
      </c>
      <c r="BJ781" s="486">
        <f t="shared" si="191"/>
        <v>0</v>
      </c>
    </row>
    <row r="782" spans="22:62">
      <c r="V782" s="430"/>
      <c r="W782" s="426"/>
      <c r="X782" s="431"/>
      <c r="Y782" s="516"/>
      <c r="Z782" s="517"/>
      <c r="AA782" s="565" t="str">
        <f t="shared" si="192"/>
        <v/>
      </c>
      <c r="AB782" s="477" t="str">
        <f t="shared" si="188"/>
        <v/>
      </c>
      <c r="AC782" s="477">
        <f t="shared" si="193"/>
        <v>0</v>
      </c>
      <c r="AD782" s="477">
        <f t="shared" si="194"/>
        <v>0</v>
      </c>
      <c r="AE782" s="478">
        <f t="shared" si="195"/>
        <v>0</v>
      </c>
      <c r="AF782" s="479">
        <f t="shared" si="196"/>
        <v>0</v>
      </c>
      <c r="AG782" s="456"/>
      <c r="AH782" s="430"/>
      <c r="AI782" s="426"/>
      <c r="AJ782" s="431"/>
      <c r="AK782" s="516"/>
      <c r="AL782" s="517"/>
      <c r="AM782" s="565" t="str">
        <f t="shared" si="198"/>
        <v/>
      </c>
      <c r="AN782" s="477" t="str">
        <f t="shared" si="189"/>
        <v/>
      </c>
      <c r="AO782" s="477">
        <f t="shared" si="199"/>
        <v>0</v>
      </c>
      <c r="AP782" s="477">
        <f t="shared" si="197"/>
        <v>0</v>
      </c>
      <c r="AQ782" s="478">
        <f t="shared" si="200"/>
        <v>0</v>
      </c>
      <c r="AR782" s="479">
        <f t="shared" si="201"/>
        <v>0</v>
      </c>
      <c r="AZ782" s="433"/>
      <c r="BA782" s="434"/>
      <c r="BB782" s="435"/>
      <c r="BC782" s="461"/>
      <c r="BD782" s="435"/>
      <c r="BE782" s="461"/>
      <c r="BF782" s="435"/>
      <c r="BG782" s="462"/>
      <c r="BI782" s="241" t="e">
        <f t="shared" si="190"/>
        <v>#DIV/0!</v>
      </c>
      <c r="BJ782" s="486">
        <f t="shared" si="191"/>
        <v>0</v>
      </c>
    </row>
    <row r="783" spans="22:62">
      <c r="V783" s="430"/>
      <c r="W783" s="426"/>
      <c r="X783" s="431"/>
      <c r="Y783" s="516"/>
      <c r="Z783" s="517"/>
      <c r="AA783" s="565" t="str">
        <f t="shared" si="192"/>
        <v/>
      </c>
      <c r="AB783" s="477" t="str">
        <f t="shared" si="188"/>
        <v/>
      </c>
      <c r="AC783" s="477">
        <f t="shared" si="193"/>
        <v>0</v>
      </c>
      <c r="AD783" s="477">
        <f t="shared" si="194"/>
        <v>0</v>
      </c>
      <c r="AE783" s="478">
        <f t="shared" si="195"/>
        <v>0</v>
      </c>
      <c r="AF783" s="479">
        <f t="shared" si="196"/>
        <v>0</v>
      </c>
      <c r="AG783" s="456"/>
      <c r="AH783" s="430"/>
      <c r="AI783" s="426"/>
      <c r="AJ783" s="431"/>
      <c r="AK783" s="516"/>
      <c r="AL783" s="517"/>
      <c r="AM783" s="565" t="str">
        <f t="shared" si="198"/>
        <v/>
      </c>
      <c r="AN783" s="477" t="str">
        <f t="shared" si="189"/>
        <v/>
      </c>
      <c r="AO783" s="477">
        <f t="shared" si="199"/>
        <v>0</v>
      </c>
      <c r="AP783" s="477">
        <f t="shared" si="197"/>
        <v>0</v>
      </c>
      <c r="AQ783" s="478">
        <f t="shared" si="200"/>
        <v>0</v>
      </c>
      <c r="AR783" s="479">
        <f t="shared" si="201"/>
        <v>0</v>
      </c>
      <c r="AZ783" s="433"/>
      <c r="BA783" s="434"/>
      <c r="BB783" s="435"/>
      <c r="BC783" s="461"/>
      <c r="BD783" s="435"/>
      <c r="BE783" s="461"/>
      <c r="BF783" s="435"/>
      <c r="BG783" s="462"/>
      <c r="BI783" s="241" t="e">
        <f t="shared" si="190"/>
        <v>#DIV/0!</v>
      </c>
      <c r="BJ783" s="486">
        <f t="shared" si="191"/>
        <v>0</v>
      </c>
    </row>
    <row r="784" spans="22:62">
      <c r="V784" s="430"/>
      <c r="W784" s="426"/>
      <c r="X784" s="431"/>
      <c r="Y784" s="516"/>
      <c r="Z784" s="517"/>
      <c r="AA784" s="565" t="str">
        <f t="shared" si="192"/>
        <v/>
      </c>
      <c r="AB784" s="477" t="str">
        <f t="shared" si="188"/>
        <v/>
      </c>
      <c r="AC784" s="477">
        <f t="shared" si="193"/>
        <v>0</v>
      </c>
      <c r="AD784" s="477">
        <f t="shared" si="194"/>
        <v>0</v>
      </c>
      <c r="AE784" s="478">
        <f t="shared" si="195"/>
        <v>0</v>
      </c>
      <c r="AF784" s="479">
        <f t="shared" si="196"/>
        <v>0</v>
      </c>
      <c r="AG784" s="456"/>
      <c r="AH784" s="430"/>
      <c r="AI784" s="426"/>
      <c r="AJ784" s="431"/>
      <c r="AK784" s="516"/>
      <c r="AL784" s="517"/>
      <c r="AM784" s="565" t="str">
        <f t="shared" si="198"/>
        <v/>
      </c>
      <c r="AN784" s="477" t="str">
        <f t="shared" si="189"/>
        <v/>
      </c>
      <c r="AO784" s="477">
        <f t="shared" si="199"/>
        <v>0</v>
      </c>
      <c r="AP784" s="477">
        <f t="shared" si="197"/>
        <v>0</v>
      </c>
      <c r="AQ784" s="478">
        <f t="shared" si="200"/>
        <v>0</v>
      </c>
      <c r="AR784" s="479">
        <f t="shared" si="201"/>
        <v>0</v>
      </c>
      <c r="AZ784" s="433"/>
      <c r="BA784" s="434"/>
      <c r="BB784" s="435"/>
      <c r="BC784" s="461"/>
      <c r="BD784" s="435"/>
      <c r="BE784" s="461"/>
      <c r="BF784" s="435"/>
      <c r="BG784" s="462"/>
      <c r="BI784" s="241" t="e">
        <f t="shared" si="190"/>
        <v>#DIV/0!</v>
      </c>
      <c r="BJ784" s="486">
        <f t="shared" si="191"/>
        <v>0</v>
      </c>
    </row>
    <row r="785" spans="22:62">
      <c r="V785" s="430"/>
      <c r="W785" s="426"/>
      <c r="X785" s="431"/>
      <c r="Y785" s="516"/>
      <c r="Z785" s="517"/>
      <c r="AA785" s="565" t="str">
        <f t="shared" si="192"/>
        <v/>
      </c>
      <c r="AB785" s="477" t="str">
        <f t="shared" si="188"/>
        <v/>
      </c>
      <c r="AC785" s="477">
        <f t="shared" si="193"/>
        <v>0</v>
      </c>
      <c r="AD785" s="477">
        <f t="shared" si="194"/>
        <v>0</v>
      </c>
      <c r="AE785" s="478">
        <f t="shared" si="195"/>
        <v>0</v>
      </c>
      <c r="AF785" s="479">
        <f t="shared" si="196"/>
        <v>0</v>
      </c>
      <c r="AG785" s="456"/>
      <c r="AH785" s="430"/>
      <c r="AI785" s="426"/>
      <c r="AJ785" s="431"/>
      <c r="AK785" s="516"/>
      <c r="AL785" s="517"/>
      <c r="AM785" s="565" t="str">
        <f t="shared" si="198"/>
        <v/>
      </c>
      <c r="AN785" s="477" t="str">
        <f t="shared" si="189"/>
        <v/>
      </c>
      <c r="AO785" s="477">
        <f t="shared" si="199"/>
        <v>0</v>
      </c>
      <c r="AP785" s="477">
        <f t="shared" si="197"/>
        <v>0</v>
      </c>
      <c r="AQ785" s="478">
        <f t="shared" si="200"/>
        <v>0</v>
      </c>
      <c r="AR785" s="479">
        <f t="shared" si="201"/>
        <v>0</v>
      </c>
      <c r="AZ785" s="433"/>
      <c r="BA785" s="434"/>
      <c r="BB785" s="435"/>
      <c r="BC785" s="461"/>
      <c r="BD785" s="435"/>
      <c r="BE785" s="461"/>
      <c r="BF785" s="435"/>
      <c r="BG785" s="462"/>
      <c r="BI785" s="241" t="e">
        <f t="shared" si="190"/>
        <v>#DIV/0!</v>
      </c>
      <c r="BJ785" s="486">
        <f t="shared" si="191"/>
        <v>0</v>
      </c>
    </row>
    <row r="786" spans="22:62">
      <c r="V786" s="430"/>
      <c r="W786" s="426"/>
      <c r="X786" s="431"/>
      <c r="Y786" s="516"/>
      <c r="Z786" s="517"/>
      <c r="AA786" s="565" t="str">
        <f t="shared" si="192"/>
        <v/>
      </c>
      <c r="AB786" s="477" t="str">
        <f t="shared" si="188"/>
        <v/>
      </c>
      <c r="AC786" s="477">
        <f t="shared" si="193"/>
        <v>0</v>
      </c>
      <c r="AD786" s="477">
        <f t="shared" si="194"/>
        <v>0</v>
      </c>
      <c r="AE786" s="478">
        <f t="shared" si="195"/>
        <v>0</v>
      </c>
      <c r="AF786" s="479">
        <f t="shared" si="196"/>
        <v>0</v>
      </c>
      <c r="AG786" s="456"/>
      <c r="AH786" s="430"/>
      <c r="AI786" s="426"/>
      <c r="AJ786" s="431"/>
      <c r="AK786" s="516"/>
      <c r="AL786" s="517"/>
      <c r="AM786" s="565" t="str">
        <f t="shared" si="198"/>
        <v/>
      </c>
      <c r="AN786" s="477" t="str">
        <f t="shared" si="189"/>
        <v/>
      </c>
      <c r="AO786" s="477">
        <f t="shared" si="199"/>
        <v>0</v>
      </c>
      <c r="AP786" s="477">
        <f t="shared" si="197"/>
        <v>0</v>
      </c>
      <c r="AQ786" s="478">
        <f t="shared" si="200"/>
        <v>0</v>
      </c>
      <c r="AR786" s="479">
        <f t="shared" si="201"/>
        <v>0</v>
      </c>
      <c r="AZ786" s="433"/>
      <c r="BA786" s="434"/>
      <c r="BB786" s="435"/>
      <c r="BC786" s="461"/>
      <c r="BD786" s="435"/>
      <c r="BE786" s="461"/>
      <c r="BF786" s="435"/>
      <c r="BG786" s="462"/>
      <c r="BI786" s="241" t="e">
        <f t="shared" si="190"/>
        <v>#DIV/0!</v>
      </c>
      <c r="BJ786" s="486">
        <f t="shared" si="191"/>
        <v>0</v>
      </c>
    </row>
    <row r="787" spans="22:62">
      <c r="V787" s="430"/>
      <c r="W787" s="426"/>
      <c r="X787" s="431"/>
      <c r="Y787" s="516"/>
      <c r="Z787" s="517"/>
      <c r="AA787" s="565" t="str">
        <f t="shared" si="192"/>
        <v/>
      </c>
      <c r="AB787" s="477" t="str">
        <f t="shared" si="188"/>
        <v/>
      </c>
      <c r="AC787" s="477">
        <f t="shared" si="193"/>
        <v>0</v>
      </c>
      <c r="AD787" s="477">
        <f t="shared" si="194"/>
        <v>0</v>
      </c>
      <c r="AE787" s="478">
        <f t="shared" si="195"/>
        <v>0</v>
      </c>
      <c r="AF787" s="479">
        <f t="shared" si="196"/>
        <v>0</v>
      </c>
      <c r="AG787" s="456"/>
      <c r="AH787" s="430"/>
      <c r="AI787" s="426"/>
      <c r="AJ787" s="431"/>
      <c r="AK787" s="516"/>
      <c r="AL787" s="517"/>
      <c r="AM787" s="565" t="str">
        <f t="shared" si="198"/>
        <v/>
      </c>
      <c r="AN787" s="477" t="str">
        <f t="shared" si="189"/>
        <v/>
      </c>
      <c r="AO787" s="477">
        <f t="shared" si="199"/>
        <v>0</v>
      </c>
      <c r="AP787" s="477">
        <f t="shared" si="197"/>
        <v>0</v>
      </c>
      <c r="AQ787" s="478">
        <f t="shared" si="200"/>
        <v>0</v>
      </c>
      <c r="AR787" s="479">
        <f t="shared" si="201"/>
        <v>0</v>
      </c>
      <c r="AZ787" s="433"/>
      <c r="BA787" s="434"/>
      <c r="BB787" s="435"/>
      <c r="BC787" s="461"/>
      <c r="BD787" s="435"/>
      <c r="BE787" s="461"/>
      <c r="BF787" s="435"/>
      <c r="BG787" s="462"/>
      <c r="BI787" s="241" t="e">
        <f t="shared" si="190"/>
        <v>#DIV/0!</v>
      </c>
      <c r="BJ787" s="486">
        <f t="shared" si="191"/>
        <v>0</v>
      </c>
    </row>
    <row r="788" spans="22:62">
      <c r="V788" s="430"/>
      <c r="W788" s="426"/>
      <c r="X788" s="431"/>
      <c r="Y788" s="516"/>
      <c r="Z788" s="517"/>
      <c r="AA788" s="565" t="str">
        <f t="shared" si="192"/>
        <v/>
      </c>
      <c r="AB788" s="477" t="str">
        <f t="shared" si="188"/>
        <v/>
      </c>
      <c r="AC788" s="477">
        <f t="shared" si="193"/>
        <v>0</v>
      </c>
      <c r="AD788" s="477">
        <f t="shared" si="194"/>
        <v>0</v>
      </c>
      <c r="AE788" s="478">
        <f t="shared" si="195"/>
        <v>0</v>
      </c>
      <c r="AF788" s="479">
        <f t="shared" si="196"/>
        <v>0</v>
      </c>
      <c r="AG788" s="456"/>
      <c r="AH788" s="430"/>
      <c r="AI788" s="426"/>
      <c r="AJ788" s="431"/>
      <c r="AK788" s="516"/>
      <c r="AL788" s="517"/>
      <c r="AM788" s="565" t="str">
        <f t="shared" si="198"/>
        <v/>
      </c>
      <c r="AN788" s="477" t="str">
        <f t="shared" si="189"/>
        <v/>
      </c>
      <c r="AO788" s="477">
        <f t="shared" si="199"/>
        <v>0</v>
      </c>
      <c r="AP788" s="477">
        <f t="shared" si="197"/>
        <v>0</v>
      </c>
      <c r="AQ788" s="478">
        <f t="shared" si="200"/>
        <v>0</v>
      </c>
      <c r="AR788" s="479">
        <f t="shared" si="201"/>
        <v>0</v>
      </c>
      <c r="AZ788" s="433"/>
      <c r="BA788" s="434"/>
      <c r="BB788" s="435"/>
      <c r="BC788" s="461"/>
      <c r="BD788" s="435"/>
      <c r="BE788" s="461"/>
      <c r="BF788" s="435"/>
      <c r="BG788" s="462"/>
      <c r="BI788" s="241" t="e">
        <f t="shared" si="190"/>
        <v>#DIV/0!</v>
      </c>
      <c r="BJ788" s="486">
        <f t="shared" si="191"/>
        <v>0</v>
      </c>
    </row>
    <row r="789" spans="22:62">
      <c r="V789" s="430"/>
      <c r="W789" s="426"/>
      <c r="X789" s="431"/>
      <c r="Y789" s="516"/>
      <c r="Z789" s="517"/>
      <c r="AA789" s="565" t="str">
        <f t="shared" si="192"/>
        <v/>
      </c>
      <c r="AB789" s="477" t="str">
        <f t="shared" si="188"/>
        <v/>
      </c>
      <c r="AC789" s="477">
        <f t="shared" si="193"/>
        <v>0</v>
      </c>
      <c r="AD789" s="477">
        <f t="shared" si="194"/>
        <v>0</v>
      </c>
      <c r="AE789" s="478">
        <f t="shared" si="195"/>
        <v>0</v>
      </c>
      <c r="AF789" s="479">
        <f t="shared" si="196"/>
        <v>0</v>
      </c>
      <c r="AG789" s="456"/>
      <c r="AH789" s="430"/>
      <c r="AI789" s="426"/>
      <c r="AJ789" s="431"/>
      <c r="AK789" s="516"/>
      <c r="AL789" s="517"/>
      <c r="AM789" s="565" t="str">
        <f t="shared" si="198"/>
        <v/>
      </c>
      <c r="AN789" s="477" t="str">
        <f t="shared" si="189"/>
        <v/>
      </c>
      <c r="AO789" s="477">
        <f t="shared" si="199"/>
        <v>0</v>
      </c>
      <c r="AP789" s="477">
        <f t="shared" si="197"/>
        <v>0</v>
      </c>
      <c r="AQ789" s="478">
        <f t="shared" si="200"/>
        <v>0</v>
      </c>
      <c r="AR789" s="479">
        <f t="shared" si="201"/>
        <v>0</v>
      </c>
      <c r="AZ789" s="433"/>
      <c r="BA789" s="434"/>
      <c r="BB789" s="435"/>
      <c r="BC789" s="461"/>
      <c r="BD789" s="435"/>
      <c r="BE789" s="461"/>
      <c r="BF789" s="435"/>
      <c r="BG789" s="462"/>
      <c r="BI789" s="241" t="e">
        <f t="shared" si="190"/>
        <v>#DIV/0!</v>
      </c>
      <c r="BJ789" s="486">
        <f t="shared" si="191"/>
        <v>0</v>
      </c>
    </row>
    <row r="790" spans="22:62">
      <c r="V790" s="430"/>
      <c r="W790" s="426"/>
      <c r="X790" s="431"/>
      <c r="Y790" s="516"/>
      <c r="Z790" s="517"/>
      <c r="AA790" s="565" t="str">
        <f t="shared" si="192"/>
        <v/>
      </c>
      <c r="AB790" s="477" t="str">
        <f t="shared" si="188"/>
        <v/>
      </c>
      <c r="AC790" s="477">
        <f t="shared" si="193"/>
        <v>0</v>
      </c>
      <c r="AD790" s="477">
        <f t="shared" si="194"/>
        <v>0</v>
      </c>
      <c r="AE790" s="478">
        <f t="shared" si="195"/>
        <v>0</v>
      </c>
      <c r="AF790" s="479">
        <f t="shared" si="196"/>
        <v>0</v>
      </c>
      <c r="AG790" s="456"/>
      <c r="AH790" s="430"/>
      <c r="AI790" s="426"/>
      <c r="AJ790" s="431"/>
      <c r="AK790" s="516"/>
      <c r="AL790" s="517"/>
      <c r="AM790" s="565" t="str">
        <f t="shared" si="198"/>
        <v/>
      </c>
      <c r="AN790" s="477" t="str">
        <f t="shared" si="189"/>
        <v/>
      </c>
      <c r="AO790" s="477">
        <f t="shared" si="199"/>
        <v>0</v>
      </c>
      <c r="AP790" s="477">
        <f t="shared" si="197"/>
        <v>0</v>
      </c>
      <c r="AQ790" s="478">
        <f t="shared" si="200"/>
        <v>0</v>
      </c>
      <c r="AR790" s="479">
        <f t="shared" si="201"/>
        <v>0</v>
      </c>
      <c r="AZ790" s="433"/>
      <c r="BA790" s="434"/>
      <c r="BB790" s="435"/>
      <c r="BC790" s="461"/>
      <c r="BD790" s="435"/>
      <c r="BE790" s="461"/>
      <c r="BF790" s="435"/>
      <c r="BG790" s="462"/>
      <c r="BI790" s="241" t="e">
        <f t="shared" si="190"/>
        <v>#DIV/0!</v>
      </c>
      <c r="BJ790" s="486">
        <f t="shared" si="191"/>
        <v>0</v>
      </c>
    </row>
    <row r="791" spans="22:62">
      <c r="V791" s="430"/>
      <c r="W791" s="426"/>
      <c r="X791" s="431"/>
      <c r="Y791" s="516"/>
      <c r="Z791" s="517"/>
      <c r="AA791" s="565" t="str">
        <f t="shared" si="192"/>
        <v/>
      </c>
      <c r="AB791" s="477" t="str">
        <f t="shared" si="188"/>
        <v/>
      </c>
      <c r="AC791" s="477">
        <f t="shared" si="193"/>
        <v>0</v>
      </c>
      <c r="AD791" s="477">
        <f t="shared" si="194"/>
        <v>0</v>
      </c>
      <c r="AE791" s="478">
        <f t="shared" si="195"/>
        <v>0</v>
      </c>
      <c r="AF791" s="479">
        <f t="shared" si="196"/>
        <v>0</v>
      </c>
      <c r="AG791" s="456"/>
      <c r="AH791" s="430"/>
      <c r="AI791" s="426"/>
      <c r="AJ791" s="431"/>
      <c r="AK791" s="516"/>
      <c r="AL791" s="517"/>
      <c r="AM791" s="565" t="str">
        <f t="shared" si="198"/>
        <v/>
      </c>
      <c r="AN791" s="477" t="str">
        <f t="shared" si="189"/>
        <v/>
      </c>
      <c r="AO791" s="477">
        <f t="shared" si="199"/>
        <v>0</v>
      </c>
      <c r="AP791" s="477">
        <f t="shared" si="197"/>
        <v>0</v>
      </c>
      <c r="AQ791" s="478">
        <f t="shared" si="200"/>
        <v>0</v>
      </c>
      <c r="AR791" s="479">
        <f t="shared" si="201"/>
        <v>0</v>
      </c>
      <c r="AZ791" s="433"/>
      <c r="BA791" s="434"/>
      <c r="BB791" s="435"/>
      <c r="BC791" s="461"/>
      <c r="BD791" s="435"/>
      <c r="BE791" s="461"/>
      <c r="BF791" s="435"/>
      <c r="BG791" s="462"/>
      <c r="BI791" s="241" t="e">
        <f t="shared" si="190"/>
        <v>#DIV/0!</v>
      </c>
      <c r="BJ791" s="486">
        <f t="shared" si="191"/>
        <v>0</v>
      </c>
    </row>
    <row r="792" spans="22:62">
      <c r="V792" s="430"/>
      <c r="W792" s="426"/>
      <c r="X792" s="431"/>
      <c r="Y792" s="516"/>
      <c r="Z792" s="517"/>
      <c r="AA792" s="565" t="str">
        <f t="shared" si="192"/>
        <v/>
      </c>
      <c r="AB792" s="477" t="str">
        <f t="shared" si="188"/>
        <v/>
      </c>
      <c r="AC792" s="477">
        <f t="shared" si="193"/>
        <v>0</v>
      </c>
      <c r="AD792" s="477">
        <f t="shared" si="194"/>
        <v>0</v>
      </c>
      <c r="AE792" s="478">
        <f t="shared" si="195"/>
        <v>0</v>
      </c>
      <c r="AF792" s="479">
        <f t="shared" si="196"/>
        <v>0</v>
      </c>
      <c r="AG792" s="456"/>
      <c r="AH792" s="430"/>
      <c r="AI792" s="426"/>
      <c r="AJ792" s="431"/>
      <c r="AK792" s="516"/>
      <c r="AL792" s="517"/>
      <c r="AM792" s="565" t="str">
        <f t="shared" si="198"/>
        <v/>
      </c>
      <c r="AN792" s="477" t="str">
        <f t="shared" si="189"/>
        <v/>
      </c>
      <c r="AO792" s="477">
        <f t="shared" si="199"/>
        <v>0</v>
      </c>
      <c r="AP792" s="477">
        <f t="shared" si="197"/>
        <v>0</v>
      </c>
      <c r="AQ792" s="478">
        <f t="shared" si="200"/>
        <v>0</v>
      </c>
      <c r="AR792" s="479">
        <f t="shared" si="201"/>
        <v>0</v>
      </c>
      <c r="AZ792" s="433"/>
      <c r="BA792" s="434"/>
      <c r="BB792" s="435"/>
      <c r="BC792" s="461"/>
      <c r="BD792" s="435"/>
      <c r="BE792" s="461"/>
      <c r="BF792" s="435"/>
      <c r="BG792" s="462"/>
      <c r="BI792" s="241" t="e">
        <f t="shared" si="190"/>
        <v>#DIV/0!</v>
      </c>
      <c r="BJ792" s="486">
        <f t="shared" si="191"/>
        <v>0</v>
      </c>
    </row>
    <row r="793" spans="22:62">
      <c r="V793" s="430"/>
      <c r="W793" s="426"/>
      <c r="X793" s="431"/>
      <c r="Y793" s="516"/>
      <c r="Z793" s="517"/>
      <c r="AA793" s="565" t="str">
        <f t="shared" si="192"/>
        <v/>
      </c>
      <c r="AB793" s="477" t="str">
        <f t="shared" si="188"/>
        <v/>
      </c>
      <c r="AC793" s="477">
        <f t="shared" si="193"/>
        <v>0</v>
      </c>
      <c r="AD793" s="477">
        <f t="shared" si="194"/>
        <v>0</v>
      </c>
      <c r="AE793" s="478">
        <f t="shared" si="195"/>
        <v>0</v>
      </c>
      <c r="AF793" s="479">
        <f t="shared" si="196"/>
        <v>0</v>
      </c>
      <c r="AG793" s="456"/>
      <c r="AH793" s="430"/>
      <c r="AI793" s="426"/>
      <c r="AJ793" s="431"/>
      <c r="AK793" s="516"/>
      <c r="AL793" s="517"/>
      <c r="AM793" s="565" t="str">
        <f t="shared" si="198"/>
        <v/>
      </c>
      <c r="AN793" s="477" t="str">
        <f t="shared" si="189"/>
        <v/>
      </c>
      <c r="AO793" s="477">
        <f t="shared" si="199"/>
        <v>0</v>
      </c>
      <c r="AP793" s="477">
        <f t="shared" si="197"/>
        <v>0</v>
      </c>
      <c r="AQ793" s="478">
        <f t="shared" si="200"/>
        <v>0</v>
      </c>
      <c r="AR793" s="479">
        <f t="shared" si="201"/>
        <v>0</v>
      </c>
      <c r="AZ793" s="433"/>
      <c r="BA793" s="434"/>
      <c r="BB793" s="435"/>
      <c r="BC793" s="461"/>
      <c r="BD793" s="435"/>
      <c r="BE793" s="461"/>
      <c r="BF793" s="435"/>
      <c r="BG793" s="462"/>
      <c r="BI793" s="241" t="e">
        <f t="shared" si="190"/>
        <v>#DIV/0!</v>
      </c>
      <c r="BJ793" s="486">
        <f t="shared" si="191"/>
        <v>0</v>
      </c>
    </row>
    <row r="794" spans="22:62">
      <c r="V794" s="430"/>
      <c r="W794" s="426"/>
      <c r="X794" s="431"/>
      <c r="Y794" s="516"/>
      <c r="Z794" s="517"/>
      <c r="AA794" s="565" t="str">
        <f t="shared" si="192"/>
        <v/>
      </c>
      <c r="AB794" s="477" t="str">
        <f t="shared" si="188"/>
        <v/>
      </c>
      <c r="AC794" s="477">
        <f t="shared" si="193"/>
        <v>0</v>
      </c>
      <c r="AD794" s="477">
        <f t="shared" si="194"/>
        <v>0</v>
      </c>
      <c r="AE794" s="478">
        <f t="shared" si="195"/>
        <v>0</v>
      </c>
      <c r="AF794" s="479">
        <f t="shared" si="196"/>
        <v>0</v>
      </c>
      <c r="AG794" s="456"/>
      <c r="AH794" s="430"/>
      <c r="AI794" s="426"/>
      <c r="AJ794" s="431"/>
      <c r="AK794" s="516"/>
      <c r="AL794" s="517"/>
      <c r="AM794" s="565" t="str">
        <f t="shared" si="198"/>
        <v/>
      </c>
      <c r="AN794" s="477" t="str">
        <f t="shared" si="189"/>
        <v/>
      </c>
      <c r="AO794" s="477">
        <f t="shared" si="199"/>
        <v>0</v>
      </c>
      <c r="AP794" s="477">
        <f t="shared" si="197"/>
        <v>0</v>
      </c>
      <c r="AQ794" s="478">
        <f t="shared" si="200"/>
        <v>0</v>
      </c>
      <c r="AR794" s="479">
        <f t="shared" si="201"/>
        <v>0</v>
      </c>
      <c r="AZ794" s="433"/>
      <c r="BA794" s="434"/>
      <c r="BB794" s="435"/>
      <c r="BC794" s="461"/>
      <c r="BD794" s="435"/>
      <c r="BE794" s="461"/>
      <c r="BF794" s="435"/>
      <c r="BG794" s="462"/>
      <c r="BI794" s="241" t="e">
        <f t="shared" si="190"/>
        <v>#DIV/0!</v>
      </c>
      <c r="BJ794" s="486">
        <f t="shared" si="191"/>
        <v>0</v>
      </c>
    </row>
    <row r="795" spans="22:62">
      <c r="V795" s="430"/>
      <c r="W795" s="426"/>
      <c r="X795" s="431"/>
      <c r="Y795" s="516"/>
      <c r="Z795" s="517"/>
      <c r="AA795" s="565" t="str">
        <f t="shared" si="192"/>
        <v/>
      </c>
      <c r="AB795" s="477" t="str">
        <f t="shared" si="188"/>
        <v/>
      </c>
      <c r="AC795" s="477">
        <f t="shared" si="193"/>
        <v>0</v>
      </c>
      <c r="AD795" s="477">
        <f t="shared" si="194"/>
        <v>0</v>
      </c>
      <c r="AE795" s="478">
        <f t="shared" si="195"/>
        <v>0</v>
      </c>
      <c r="AF795" s="479">
        <f t="shared" si="196"/>
        <v>0</v>
      </c>
      <c r="AG795" s="456"/>
      <c r="AH795" s="430"/>
      <c r="AI795" s="426"/>
      <c r="AJ795" s="431"/>
      <c r="AK795" s="516"/>
      <c r="AL795" s="517"/>
      <c r="AM795" s="565" t="str">
        <f t="shared" si="198"/>
        <v/>
      </c>
      <c r="AN795" s="477" t="str">
        <f t="shared" si="189"/>
        <v/>
      </c>
      <c r="AO795" s="477">
        <f t="shared" si="199"/>
        <v>0</v>
      </c>
      <c r="AP795" s="477">
        <f t="shared" si="197"/>
        <v>0</v>
      </c>
      <c r="AQ795" s="478">
        <f t="shared" si="200"/>
        <v>0</v>
      </c>
      <c r="AR795" s="479">
        <f t="shared" si="201"/>
        <v>0</v>
      </c>
      <c r="AZ795" s="433"/>
      <c r="BA795" s="434"/>
      <c r="BB795" s="435"/>
      <c r="BC795" s="461"/>
      <c r="BD795" s="435"/>
      <c r="BE795" s="461"/>
      <c r="BF795" s="435"/>
      <c r="BG795" s="462"/>
      <c r="BI795" s="241" t="e">
        <f t="shared" si="190"/>
        <v>#DIV/0!</v>
      </c>
      <c r="BJ795" s="486">
        <f t="shared" si="191"/>
        <v>0</v>
      </c>
    </row>
    <row r="796" spans="22:62">
      <c r="V796" s="430"/>
      <c r="W796" s="426"/>
      <c r="X796" s="431"/>
      <c r="Y796" s="516"/>
      <c r="Z796" s="517"/>
      <c r="AA796" s="565" t="str">
        <f t="shared" si="192"/>
        <v/>
      </c>
      <c r="AB796" s="477" t="str">
        <f t="shared" si="188"/>
        <v/>
      </c>
      <c r="AC796" s="477">
        <f t="shared" si="193"/>
        <v>0</v>
      </c>
      <c r="AD796" s="477">
        <f t="shared" si="194"/>
        <v>0</v>
      </c>
      <c r="AE796" s="478">
        <f t="shared" si="195"/>
        <v>0</v>
      </c>
      <c r="AF796" s="479">
        <f t="shared" si="196"/>
        <v>0</v>
      </c>
      <c r="AG796" s="456"/>
      <c r="AH796" s="430"/>
      <c r="AI796" s="426"/>
      <c r="AJ796" s="431"/>
      <c r="AK796" s="516"/>
      <c r="AL796" s="517"/>
      <c r="AM796" s="565" t="str">
        <f t="shared" si="198"/>
        <v/>
      </c>
      <c r="AN796" s="477" t="str">
        <f t="shared" si="189"/>
        <v/>
      </c>
      <c r="AO796" s="477">
        <f t="shared" si="199"/>
        <v>0</v>
      </c>
      <c r="AP796" s="477">
        <f t="shared" si="197"/>
        <v>0</v>
      </c>
      <c r="AQ796" s="478">
        <f t="shared" si="200"/>
        <v>0</v>
      </c>
      <c r="AR796" s="479">
        <f t="shared" si="201"/>
        <v>0</v>
      </c>
      <c r="AZ796" s="433"/>
      <c r="BA796" s="434"/>
      <c r="BB796" s="435"/>
      <c r="BC796" s="461"/>
      <c r="BD796" s="435"/>
      <c r="BE796" s="461"/>
      <c r="BF796" s="435"/>
      <c r="BG796" s="462"/>
      <c r="BI796" s="241" t="e">
        <f t="shared" si="190"/>
        <v>#DIV/0!</v>
      </c>
      <c r="BJ796" s="486">
        <f t="shared" si="191"/>
        <v>0</v>
      </c>
    </row>
    <row r="797" spans="22:62">
      <c r="V797" s="430"/>
      <c r="W797" s="426"/>
      <c r="X797" s="431"/>
      <c r="Y797" s="516"/>
      <c r="Z797" s="517"/>
      <c r="AA797" s="565" t="str">
        <f t="shared" si="192"/>
        <v/>
      </c>
      <c r="AB797" s="477" t="str">
        <f t="shared" si="188"/>
        <v/>
      </c>
      <c r="AC797" s="477">
        <f t="shared" si="193"/>
        <v>0</v>
      </c>
      <c r="AD797" s="477">
        <f t="shared" si="194"/>
        <v>0</v>
      </c>
      <c r="AE797" s="478">
        <f t="shared" si="195"/>
        <v>0</v>
      </c>
      <c r="AF797" s="479">
        <f t="shared" si="196"/>
        <v>0</v>
      </c>
      <c r="AG797" s="456"/>
      <c r="AH797" s="430"/>
      <c r="AI797" s="426"/>
      <c r="AJ797" s="431"/>
      <c r="AK797" s="516"/>
      <c r="AL797" s="517"/>
      <c r="AM797" s="565" t="str">
        <f t="shared" si="198"/>
        <v/>
      </c>
      <c r="AN797" s="477" t="str">
        <f t="shared" si="189"/>
        <v/>
      </c>
      <c r="AO797" s="477">
        <f t="shared" si="199"/>
        <v>0</v>
      </c>
      <c r="AP797" s="477">
        <f t="shared" si="197"/>
        <v>0</v>
      </c>
      <c r="AQ797" s="478">
        <f t="shared" si="200"/>
        <v>0</v>
      </c>
      <c r="AR797" s="479">
        <f t="shared" si="201"/>
        <v>0</v>
      </c>
      <c r="AZ797" s="433"/>
      <c r="BA797" s="434"/>
      <c r="BB797" s="435"/>
      <c r="BC797" s="461"/>
      <c r="BD797" s="435"/>
      <c r="BE797" s="461"/>
      <c r="BF797" s="435"/>
      <c r="BG797" s="462"/>
      <c r="BI797" s="241" t="e">
        <f t="shared" si="190"/>
        <v>#DIV/0!</v>
      </c>
      <c r="BJ797" s="486">
        <f t="shared" si="191"/>
        <v>0</v>
      </c>
    </row>
    <row r="798" spans="22:62">
      <c r="V798" s="430"/>
      <c r="W798" s="426"/>
      <c r="X798" s="431"/>
      <c r="Y798" s="516"/>
      <c r="Z798" s="517"/>
      <c r="AA798" s="565" t="str">
        <f t="shared" si="192"/>
        <v/>
      </c>
      <c r="AB798" s="477" t="str">
        <f t="shared" si="188"/>
        <v/>
      </c>
      <c r="AC798" s="477">
        <f t="shared" si="193"/>
        <v>0</v>
      </c>
      <c r="AD798" s="477">
        <f t="shared" si="194"/>
        <v>0</v>
      </c>
      <c r="AE798" s="478">
        <f t="shared" si="195"/>
        <v>0</v>
      </c>
      <c r="AF798" s="479">
        <f t="shared" si="196"/>
        <v>0</v>
      </c>
      <c r="AG798" s="456"/>
      <c r="AH798" s="430"/>
      <c r="AI798" s="426"/>
      <c r="AJ798" s="431"/>
      <c r="AK798" s="516"/>
      <c r="AL798" s="517"/>
      <c r="AM798" s="565" t="str">
        <f t="shared" si="198"/>
        <v/>
      </c>
      <c r="AN798" s="477" t="str">
        <f t="shared" si="189"/>
        <v/>
      </c>
      <c r="AO798" s="477">
        <f t="shared" si="199"/>
        <v>0</v>
      </c>
      <c r="AP798" s="477">
        <f t="shared" si="197"/>
        <v>0</v>
      </c>
      <c r="AQ798" s="478">
        <f t="shared" si="200"/>
        <v>0</v>
      </c>
      <c r="AR798" s="479">
        <f t="shared" si="201"/>
        <v>0</v>
      </c>
      <c r="AZ798" s="433"/>
      <c r="BA798" s="434"/>
      <c r="BB798" s="435"/>
      <c r="BC798" s="461"/>
      <c r="BD798" s="435"/>
      <c r="BE798" s="461"/>
      <c r="BF798" s="435"/>
      <c r="BG798" s="462"/>
      <c r="BI798" s="241" t="e">
        <f t="shared" si="190"/>
        <v>#DIV/0!</v>
      </c>
      <c r="BJ798" s="486">
        <f t="shared" si="191"/>
        <v>0</v>
      </c>
    </row>
    <row r="799" spans="22:62">
      <c r="V799" s="430"/>
      <c r="W799" s="426"/>
      <c r="X799" s="431"/>
      <c r="Y799" s="516"/>
      <c r="Z799" s="517"/>
      <c r="AA799" s="565" t="str">
        <f t="shared" si="192"/>
        <v/>
      </c>
      <c r="AB799" s="477" t="str">
        <f t="shared" si="188"/>
        <v/>
      </c>
      <c r="AC799" s="477">
        <f t="shared" si="193"/>
        <v>0</v>
      </c>
      <c r="AD799" s="477">
        <f t="shared" si="194"/>
        <v>0</v>
      </c>
      <c r="AE799" s="478">
        <f t="shared" si="195"/>
        <v>0</v>
      </c>
      <c r="AF799" s="479">
        <f t="shared" si="196"/>
        <v>0</v>
      </c>
      <c r="AG799" s="456"/>
      <c r="AH799" s="430"/>
      <c r="AI799" s="426"/>
      <c r="AJ799" s="431"/>
      <c r="AK799" s="516"/>
      <c r="AL799" s="517"/>
      <c r="AM799" s="565" t="str">
        <f t="shared" si="198"/>
        <v/>
      </c>
      <c r="AN799" s="477" t="str">
        <f t="shared" si="189"/>
        <v/>
      </c>
      <c r="AO799" s="477">
        <f t="shared" si="199"/>
        <v>0</v>
      </c>
      <c r="AP799" s="477">
        <f t="shared" si="197"/>
        <v>0</v>
      </c>
      <c r="AQ799" s="478">
        <f t="shared" si="200"/>
        <v>0</v>
      </c>
      <c r="AR799" s="479">
        <f t="shared" si="201"/>
        <v>0</v>
      </c>
      <c r="AZ799" s="433"/>
      <c r="BA799" s="434"/>
      <c r="BB799" s="435"/>
      <c r="BC799" s="461"/>
      <c r="BD799" s="435"/>
      <c r="BE799" s="461"/>
      <c r="BF799" s="435"/>
      <c r="BG799" s="462"/>
      <c r="BI799" s="241" t="e">
        <f t="shared" si="190"/>
        <v>#DIV/0!</v>
      </c>
      <c r="BJ799" s="486">
        <f t="shared" si="191"/>
        <v>0</v>
      </c>
    </row>
    <row r="800" spans="22:62">
      <c r="V800" s="430"/>
      <c r="W800" s="426"/>
      <c r="X800" s="431"/>
      <c r="Y800" s="516"/>
      <c r="Z800" s="517"/>
      <c r="AA800" s="565" t="str">
        <f t="shared" si="192"/>
        <v/>
      </c>
      <c r="AB800" s="477" t="str">
        <f t="shared" si="188"/>
        <v/>
      </c>
      <c r="AC800" s="477">
        <f t="shared" si="193"/>
        <v>0</v>
      </c>
      <c r="AD800" s="477">
        <f t="shared" si="194"/>
        <v>0</v>
      </c>
      <c r="AE800" s="478">
        <f t="shared" si="195"/>
        <v>0</v>
      </c>
      <c r="AF800" s="479">
        <f t="shared" si="196"/>
        <v>0</v>
      </c>
      <c r="AG800" s="456"/>
      <c r="AH800" s="430"/>
      <c r="AI800" s="426"/>
      <c r="AJ800" s="431"/>
      <c r="AK800" s="516"/>
      <c r="AL800" s="517"/>
      <c r="AM800" s="565" t="str">
        <f t="shared" si="198"/>
        <v/>
      </c>
      <c r="AN800" s="477" t="str">
        <f t="shared" si="189"/>
        <v/>
      </c>
      <c r="AO800" s="477">
        <f t="shared" si="199"/>
        <v>0</v>
      </c>
      <c r="AP800" s="477">
        <f t="shared" si="197"/>
        <v>0</v>
      </c>
      <c r="AQ800" s="478">
        <f t="shared" si="200"/>
        <v>0</v>
      </c>
      <c r="AR800" s="479">
        <f t="shared" si="201"/>
        <v>0</v>
      </c>
      <c r="AZ800" s="433"/>
      <c r="BA800" s="434"/>
      <c r="BB800" s="435"/>
      <c r="BC800" s="461"/>
      <c r="BD800" s="435"/>
      <c r="BE800" s="461"/>
      <c r="BF800" s="435"/>
      <c r="BG800" s="462"/>
      <c r="BI800" s="241" t="e">
        <f t="shared" si="190"/>
        <v>#DIV/0!</v>
      </c>
      <c r="BJ800" s="486">
        <f t="shared" si="191"/>
        <v>0</v>
      </c>
    </row>
    <row r="801" spans="22:62">
      <c r="V801" s="430"/>
      <c r="W801" s="426"/>
      <c r="X801" s="431"/>
      <c r="Y801" s="516"/>
      <c r="Z801" s="517"/>
      <c r="AA801" s="565" t="str">
        <f t="shared" si="192"/>
        <v/>
      </c>
      <c r="AB801" s="477" t="str">
        <f t="shared" si="188"/>
        <v/>
      </c>
      <c r="AC801" s="477">
        <f t="shared" si="193"/>
        <v>0</v>
      </c>
      <c r="AD801" s="477">
        <f t="shared" si="194"/>
        <v>0</v>
      </c>
      <c r="AE801" s="478">
        <f t="shared" si="195"/>
        <v>0</v>
      </c>
      <c r="AF801" s="479">
        <f t="shared" si="196"/>
        <v>0</v>
      </c>
      <c r="AG801" s="456"/>
      <c r="AH801" s="430"/>
      <c r="AI801" s="426"/>
      <c r="AJ801" s="431"/>
      <c r="AK801" s="516"/>
      <c r="AL801" s="517"/>
      <c r="AM801" s="565" t="str">
        <f t="shared" si="198"/>
        <v/>
      </c>
      <c r="AN801" s="477" t="str">
        <f t="shared" si="189"/>
        <v/>
      </c>
      <c r="AO801" s="477">
        <f t="shared" si="199"/>
        <v>0</v>
      </c>
      <c r="AP801" s="477">
        <f t="shared" si="197"/>
        <v>0</v>
      </c>
      <c r="AQ801" s="478">
        <f t="shared" si="200"/>
        <v>0</v>
      </c>
      <c r="AR801" s="479">
        <f t="shared" si="201"/>
        <v>0</v>
      </c>
      <c r="AZ801" s="433"/>
      <c r="BA801" s="434"/>
      <c r="BB801" s="435"/>
      <c r="BC801" s="461"/>
      <c r="BD801" s="435"/>
      <c r="BE801" s="461"/>
      <c r="BF801" s="435"/>
      <c r="BG801" s="462"/>
      <c r="BI801" s="241" t="e">
        <f t="shared" si="190"/>
        <v>#DIV/0!</v>
      </c>
      <c r="BJ801" s="486">
        <f t="shared" si="191"/>
        <v>0</v>
      </c>
    </row>
    <row r="802" spans="22:62">
      <c r="V802" s="430"/>
      <c r="W802" s="426"/>
      <c r="X802" s="431"/>
      <c r="Y802" s="516"/>
      <c r="Z802" s="517"/>
      <c r="AA802" s="565" t="str">
        <f t="shared" si="192"/>
        <v/>
      </c>
      <c r="AB802" s="477" t="str">
        <f t="shared" si="188"/>
        <v/>
      </c>
      <c r="AC802" s="477">
        <f t="shared" si="193"/>
        <v>0</v>
      </c>
      <c r="AD802" s="477">
        <f t="shared" si="194"/>
        <v>0</v>
      </c>
      <c r="AE802" s="478">
        <f t="shared" si="195"/>
        <v>0</v>
      </c>
      <c r="AF802" s="479">
        <f t="shared" si="196"/>
        <v>0</v>
      </c>
      <c r="AG802" s="456"/>
      <c r="AH802" s="430"/>
      <c r="AI802" s="426"/>
      <c r="AJ802" s="431"/>
      <c r="AK802" s="516"/>
      <c r="AL802" s="517"/>
      <c r="AM802" s="565" t="str">
        <f t="shared" si="198"/>
        <v/>
      </c>
      <c r="AN802" s="477" t="str">
        <f t="shared" si="189"/>
        <v/>
      </c>
      <c r="AO802" s="477">
        <f t="shared" si="199"/>
        <v>0</v>
      </c>
      <c r="AP802" s="477">
        <f t="shared" si="197"/>
        <v>0</v>
      </c>
      <c r="AQ802" s="478">
        <f t="shared" si="200"/>
        <v>0</v>
      </c>
      <c r="AR802" s="479">
        <f t="shared" si="201"/>
        <v>0</v>
      </c>
      <c r="AZ802" s="433"/>
      <c r="BA802" s="434"/>
      <c r="BB802" s="435"/>
      <c r="BC802" s="461"/>
      <c r="BD802" s="435"/>
      <c r="BE802" s="461"/>
      <c r="BF802" s="435"/>
      <c r="BG802" s="462"/>
      <c r="BI802" s="241" t="e">
        <f t="shared" si="190"/>
        <v>#DIV/0!</v>
      </c>
      <c r="BJ802" s="486">
        <f t="shared" si="191"/>
        <v>0</v>
      </c>
    </row>
    <row r="803" spans="22:62">
      <c r="V803" s="430"/>
      <c r="W803" s="426"/>
      <c r="X803" s="431"/>
      <c r="Y803" s="516"/>
      <c r="Z803" s="517"/>
      <c r="AA803" s="565" t="str">
        <f t="shared" si="192"/>
        <v/>
      </c>
      <c r="AB803" s="477" t="str">
        <f t="shared" si="188"/>
        <v/>
      </c>
      <c r="AC803" s="477">
        <f t="shared" si="193"/>
        <v>0</v>
      </c>
      <c r="AD803" s="477">
        <f t="shared" si="194"/>
        <v>0</v>
      </c>
      <c r="AE803" s="478">
        <f t="shared" si="195"/>
        <v>0</v>
      </c>
      <c r="AF803" s="479">
        <f t="shared" si="196"/>
        <v>0</v>
      </c>
      <c r="AG803" s="456"/>
      <c r="AH803" s="430"/>
      <c r="AI803" s="426"/>
      <c r="AJ803" s="431"/>
      <c r="AK803" s="516"/>
      <c r="AL803" s="517"/>
      <c r="AM803" s="565" t="str">
        <f t="shared" si="198"/>
        <v/>
      </c>
      <c r="AN803" s="477" t="str">
        <f t="shared" si="189"/>
        <v/>
      </c>
      <c r="AO803" s="477">
        <f t="shared" si="199"/>
        <v>0</v>
      </c>
      <c r="AP803" s="477">
        <f t="shared" si="197"/>
        <v>0</v>
      </c>
      <c r="AQ803" s="478">
        <f t="shared" si="200"/>
        <v>0</v>
      </c>
      <c r="AR803" s="479">
        <f t="shared" si="201"/>
        <v>0</v>
      </c>
      <c r="AZ803" s="433"/>
      <c r="BA803" s="434"/>
      <c r="BB803" s="435"/>
      <c r="BC803" s="461"/>
      <c r="BD803" s="435"/>
      <c r="BE803" s="461"/>
      <c r="BF803" s="435"/>
      <c r="BG803" s="462"/>
      <c r="BI803" s="241" t="e">
        <f t="shared" si="190"/>
        <v>#DIV/0!</v>
      </c>
      <c r="BJ803" s="486">
        <f t="shared" si="191"/>
        <v>0</v>
      </c>
    </row>
    <row r="804" spans="22:62">
      <c r="V804" s="430"/>
      <c r="W804" s="426"/>
      <c r="X804" s="431"/>
      <c r="Y804" s="516"/>
      <c r="Z804" s="517"/>
      <c r="AA804" s="565" t="str">
        <f t="shared" si="192"/>
        <v/>
      </c>
      <c r="AB804" s="477" t="str">
        <f t="shared" si="188"/>
        <v/>
      </c>
      <c r="AC804" s="477">
        <f t="shared" si="193"/>
        <v>0</v>
      </c>
      <c r="AD804" s="477">
        <f t="shared" si="194"/>
        <v>0</v>
      </c>
      <c r="AE804" s="478">
        <f t="shared" si="195"/>
        <v>0</v>
      </c>
      <c r="AF804" s="479">
        <f t="shared" si="196"/>
        <v>0</v>
      </c>
      <c r="AG804" s="456"/>
      <c r="AH804" s="430"/>
      <c r="AI804" s="426"/>
      <c r="AJ804" s="431"/>
      <c r="AK804" s="516"/>
      <c r="AL804" s="517"/>
      <c r="AM804" s="565" t="str">
        <f t="shared" si="198"/>
        <v/>
      </c>
      <c r="AN804" s="477" t="str">
        <f t="shared" si="189"/>
        <v/>
      </c>
      <c r="AO804" s="477">
        <f t="shared" si="199"/>
        <v>0</v>
      </c>
      <c r="AP804" s="477">
        <f t="shared" si="197"/>
        <v>0</v>
      </c>
      <c r="AQ804" s="478">
        <f t="shared" si="200"/>
        <v>0</v>
      </c>
      <c r="AR804" s="479">
        <f t="shared" si="201"/>
        <v>0</v>
      </c>
      <c r="AZ804" s="433"/>
      <c r="BA804" s="434"/>
      <c r="BB804" s="435"/>
      <c r="BC804" s="461"/>
      <c r="BD804" s="435"/>
      <c r="BE804" s="461"/>
      <c r="BF804" s="435"/>
      <c r="BG804" s="462"/>
      <c r="BI804" s="241" t="e">
        <f t="shared" si="190"/>
        <v>#DIV/0!</v>
      </c>
      <c r="BJ804" s="486">
        <f t="shared" si="191"/>
        <v>0</v>
      </c>
    </row>
    <row r="805" spans="22:62">
      <c r="V805" s="430"/>
      <c r="W805" s="426"/>
      <c r="X805" s="431"/>
      <c r="Y805" s="516"/>
      <c r="Z805" s="517"/>
      <c r="AA805" s="565" t="str">
        <f t="shared" si="192"/>
        <v/>
      </c>
      <c r="AB805" s="477" t="str">
        <f t="shared" si="188"/>
        <v/>
      </c>
      <c r="AC805" s="477">
        <f t="shared" si="193"/>
        <v>0</v>
      </c>
      <c r="AD805" s="477">
        <f t="shared" si="194"/>
        <v>0</v>
      </c>
      <c r="AE805" s="478">
        <f t="shared" si="195"/>
        <v>0</v>
      </c>
      <c r="AF805" s="479">
        <f t="shared" si="196"/>
        <v>0</v>
      </c>
      <c r="AG805" s="456"/>
      <c r="AH805" s="430"/>
      <c r="AI805" s="426"/>
      <c r="AJ805" s="431"/>
      <c r="AK805" s="516"/>
      <c r="AL805" s="517"/>
      <c r="AM805" s="565" t="str">
        <f t="shared" si="198"/>
        <v/>
      </c>
      <c r="AN805" s="477" t="str">
        <f t="shared" si="189"/>
        <v/>
      </c>
      <c r="AO805" s="477">
        <f t="shared" si="199"/>
        <v>0</v>
      </c>
      <c r="AP805" s="477">
        <f t="shared" si="197"/>
        <v>0</v>
      </c>
      <c r="AQ805" s="478">
        <f t="shared" si="200"/>
        <v>0</v>
      </c>
      <c r="AR805" s="479">
        <f t="shared" si="201"/>
        <v>0</v>
      </c>
      <c r="AZ805" s="433"/>
      <c r="BA805" s="434"/>
      <c r="BB805" s="435"/>
      <c r="BC805" s="461"/>
      <c r="BD805" s="435"/>
      <c r="BE805" s="461"/>
      <c r="BF805" s="435"/>
      <c r="BG805" s="462"/>
      <c r="BI805" s="241" t="e">
        <f t="shared" si="190"/>
        <v>#DIV/0!</v>
      </c>
      <c r="BJ805" s="486">
        <f t="shared" si="191"/>
        <v>0</v>
      </c>
    </row>
    <row r="806" spans="22:62">
      <c r="V806" s="430"/>
      <c r="W806" s="426"/>
      <c r="X806" s="431"/>
      <c r="Y806" s="516"/>
      <c r="Z806" s="517"/>
      <c r="AA806" s="565" t="str">
        <f t="shared" si="192"/>
        <v/>
      </c>
      <c r="AB806" s="477" t="str">
        <f t="shared" si="188"/>
        <v/>
      </c>
      <c r="AC806" s="477">
        <f t="shared" si="193"/>
        <v>0</v>
      </c>
      <c r="AD806" s="477">
        <f t="shared" si="194"/>
        <v>0</v>
      </c>
      <c r="AE806" s="478">
        <f t="shared" si="195"/>
        <v>0</v>
      </c>
      <c r="AF806" s="479">
        <f t="shared" si="196"/>
        <v>0</v>
      </c>
      <c r="AG806" s="456"/>
      <c r="AH806" s="430"/>
      <c r="AI806" s="426"/>
      <c r="AJ806" s="431"/>
      <c r="AK806" s="516"/>
      <c r="AL806" s="517"/>
      <c r="AM806" s="565" t="str">
        <f t="shared" si="198"/>
        <v/>
      </c>
      <c r="AN806" s="477" t="str">
        <f t="shared" si="189"/>
        <v/>
      </c>
      <c r="AO806" s="477">
        <f t="shared" si="199"/>
        <v>0</v>
      </c>
      <c r="AP806" s="477">
        <f t="shared" si="197"/>
        <v>0</v>
      </c>
      <c r="AQ806" s="478">
        <f t="shared" si="200"/>
        <v>0</v>
      </c>
      <c r="AR806" s="479">
        <f t="shared" si="201"/>
        <v>0</v>
      </c>
      <c r="AZ806" s="433"/>
      <c r="BA806" s="434"/>
      <c r="BB806" s="435"/>
      <c r="BC806" s="461"/>
      <c r="BD806" s="435"/>
      <c r="BE806" s="461"/>
      <c r="BF806" s="435"/>
      <c r="BG806" s="462"/>
      <c r="BI806" s="241" t="e">
        <f t="shared" si="190"/>
        <v>#DIV/0!</v>
      </c>
      <c r="BJ806" s="486">
        <f t="shared" si="191"/>
        <v>0</v>
      </c>
    </row>
    <row r="807" spans="22:62">
      <c r="V807" s="430"/>
      <c r="W807" s="426"/>
      <c r="X807" s="431"/>
      <c r="Y807" s="516"/>
      <c r="Z807" s="517"/>
      <c r="AA807" s="565" t="str">
        <f t="shared" si="192"/>
        <v/>
      </c>
      <c r="AB807" s="477" t="str">
        <f t="shared" si="188"/>
        <v/>
      </c>
      <c r="AC807" s="477">
        <f t="shared" si="193"/>
        <v>0</v>
      </c>
      <c r="AD807" s="477">
        <f t="shared" si="194"/>
        <v>0</v>
      </c>
      <c r="AE807" s="478">
        <f t="shared" si="195"/>
        <v>0</v>
      </c>
      <c r="AF807" s="479">
        <f t="shared" si="196"/>
        <v>0</v>
      </c>
      <c r="AG807" s="456"/>
      <c r="AH807" s="430"/>
      <c r="AI807" s="426"/>
      <c r="AJ807" s="431"/>
      <c r="AK807" s="516"/>
      <c r="AL807" s="517"/>
      <c r="AM807" s="565" t="str">
        <f t="shared" si="198"/>
        <v/>
      </c>
      <c r="AN807" s="477" t="str">
        <f t="shared" si="189"/>
        <v/>
      </c>
      <c r="AO807" s="477">
        <f t="shared" si="199"/>
        <v>0</v>
      </c>
      <c r="AP807" s="477">
        <f t="shared" si="197"/>
        <v>0</v>
      </c>
      <c r="AQ807" s="478">
        <f t="shared" si="200"/>
        <v>0</v>
      </c>
      <c r="AR807" s="479">
        <f t="shared" si="201"/>
        <v>0</v>
      </c>
      <c r="AZ807" s="433"/>
      <c r="BA807" s="434"/>
      <c r="BB807" s="435"/>
      <c r="BC807" s="461"/>
      <c r="BD807" s="435"/>
      <c r="BE807" s="461"/>
      <c r="BF807" s="435"/>
      <c r="BG807" s="462"/>
      <c r="BI807" s="241" t="e">
        <f t="shared" si="190"/>
        <v>#DIV/0!</v>
      </c>
      <c r="BJ807" s="486">
        <f t="shared" si="191"/>
        <v>0</v>
      </c>
    </row>
    <row r="808" spans="22:62">
      <c r="V808" s="430"/>
      <c r="W808" s="426"/>
      <c r="X808" s="431"/>
      <c r="Y808" s="516"/>
      <c r="Z808" s="517"/>
      <c r="AA808" s="565" t="str">
        <f t="shared" si="192"/>
        <v/>
      </c>
      <c r="AB808" s="477" t="str">
        <f t="shared" si="188"/>
        <v/>
      </c>
      <c r="AC808" s="477">
        <f t="shared" si="193"/>
        <v>0</v>
      </c>
      <c r="AD808" s="477">
        <f t="shared" si="194"/>
        <v>0</v>
      </c>
      <c r="AE808" s="478">
        <f t="shared" si="195"/>
        <v>0</v>
      </c>
      <c r="AF808" s="479">
        <f t="shared" si="196"/>
        <v>0</v>
      </c>
      <c r="AG808" s="456"/>
      <c r="AH808" s="430"/>
      <c r="AI808" s="426"/>
      <c r="AJ808" s="431"/>
      <c r="AK808" s="516"/>
      <c r="AL808" s="517"/>
      <c r="AM808" s="565" t="str">
        <f t="shared" si="198"/>
        <v/>
      </c>
      <c r="AN808" s="477" t="str">
        <f t="shared" si="189"/>
        <v/>
      </c>
      <c r="AO808" s="477">
        <f t="shared" si="199"/>
        <v>0</v>
      </c>
      <c r="AP808" s="477">
        <f t="shared" si="197"/>
        <v>0</v>
      </c>
      <c r="AQ808" s="478">
        <f t="shared" si="200"/>
        <v>0</v>
      </c>
      <c r="AR808" s="479">
        <f t="shared" si="201"/>
        <v>0</v>
      </c>
      <c r="AZ808" s="433"/>
      <c r="BA808" s="434"/>
      <c r="BB808" s="435"/>
      <c r="BC808" s="461"/>
      <c r="BD808" s="435"/>
      <c r="BE808" s="461"/>
      <c r="BF808" s="435"/>
      <c r="BG808" s="462"/>
      <c r="BI808" s="241" t="e">
        <f t="shared" si="190"/>
        <v>#DIV/0!</v>
      </c>
      <c r="BJ808" s="486">
        <f t="shared" si="191"/>
        <v>0</v>
      </c>
    </row>
    <row r="809" spans="22:62">
      <c r="V809" s="430"/>
      <c r="W809" s="426"/>
      <c r="X809" s="431"/>
      <c r="Y809" s="516"/>
      <c r="Z809" s="517"/>
      <c r="AA809" s="565" t="str">
        <f t="shared" si="192"/>
        <v/>
      </c>
      <c r="AB809" s="477" t="str">
        <f t="shared" si="188"/>
        <v/>
      </c>
      <c r="AC809" s="477">
        <f t="shared" si="193"/>
        <v>0</v>
      </c>
      <c r="AD809" s="477">
        <f t="shared" si="194"/>
        <v>0</v>
      </c>
      <c r="AE809" s="478">
        <f t="shared" si="195"/>
        <v>0</v>
      </c>
      <c r="AF809" s="479">
        <f t="shared" si="196"/>
        <v>0</v>
      </c>
      <c r="AG809" s="456"/>
      <c r="AH809" s="430"/>
      <c r="AI809" s="426"/>
      <c r="AJ809" s="431"/>
      <c r="AK809" s="516"/>
      <c r="AL809" s="517"/>
      <c r="AM809" s="565" t="str">
        <f t="shared" si="198"/>
        <v/>
      </c>
      <c r="AN809" s="477" t="str">
        <f t="shared" si="189"/>
        <v/>
      </c>
      <c r="AO809" s="477">
        <f t="shared" si="199"/>
        <v>0</v>
      </c>
      <c r="AP809" s="477">
        <f t="shared" si="197"/>
        <v>0</v>
      </c>
      <c r="AQ809" s="478">
        <f t="shared" si="200"/>
        <v>0</v>
      </c>
      <c r="AR809" s="479">
        <f t="shared" si="201"/>
        <v>0</v>
      </c>
      <c r="AZ809" s="433"/>
      <c r="BA809" s="434"/>
      <c r="BB809" s="435"/>
      <c r="BC809" s="461"/>
      <c r="BD809" s="435"/>
      <c r="BE809" s="461"/>
      <c r="BF809" s="435"/>
      <c r="BG809" s="462"/>
      <c r="BI809" s="241" t="e">
        <f t="shared" si="190"/>
        <v>#DIV/0!</v>
      </c>
      <c r="BJ809" s="486">
        <f t="shared" si="191"/>
        <v>0</v>
      </c>
    </row>
    <row r="810" spans="22:62">
      <c r="V810" s="430"/>
      <c r="W810" s="426"/>
      <c r="X810" s="431"/>
      <c r="Y810" s="516"/>
      <c r="Z810" s="517"/>
      <c r="AA810" s="565" t="str">
        <f t="shared" si="192"/>
        <v/>
      </c>
      <c r="AB810" s="477" t="str">
        <f t="shared" si="188"/>
        <v/>
      </c>
      <c r="AC810" s="477">
        <f t="shared" si="193"/>
        <v>0</v>
      </c>
      <c r="AD810" s="477">
        <f t="shared" si="194"/>
        <v>0</v>
      </c>
      <c r="AE810" s="478">
        <f t="shared" si="195"/>
        <v>0</v>
      </c>
      <c r="AF810" s="479">
        <f t="shared" si="196"/>
        <v>0</v>
      </c>
      <c r="AG810" s="456"/>
      <c r="AH810" s="430"/>
      <c r="AI810" s="426"/>
      <c r="AJ810" s="431"/>
      <c r="AK810" s="516"/>
      <c r="AL810" s="517"/>
      <c r="AM810" s="565" t="str">
        <f t="shared" si="198"/>
        <v/>
      </c>
      <c r="AN810" s="477" t="str">
        <f t="shared" si="189"/>
        <v/>
      </c>
      <c r="AO810" s="477">
        <f t="shared" si="199"/>
        <v>0</v>
      </c>
      <c r="AP810" s="477">
        <f t="shared" si="197"/>
        <v>0</v>
      </c>
      <c r="AQ810" s="478">
        <f t="shared" si="200"/>
        <v>0</v>
      </c>
      <c r="AR810" s="479">
        <f t="shared" si="201"/>
        <v>0</v>
      </c>
      <c r="AZ810" s="433"/>
      <c r="BA810" s="434"/>
      <c r="BB810" s="435"/>
      <c r="BC810" s="461"/>
      <c r="BD810" s="435"/>
      <c r="BE810" s="461"/>
      <c r="BF810" s="435"/>
      <c r="BG810" s="462"/>
      <c r="BI810" s="241" t="e">
        <f t="shared" si="190"/>
        <v>#DIV/0!</v>
      </c>
      <c r="BJ810" s="486">
        <f t="shared" si="191"/>
        <v>0</v>
      </c>
    </row>
    <row r="811" spans="22:62">
      <c r="V811" s="430"/>
      <c r="W811" s="426"/>
      <c r="X811" s="431"/>
      <c r="Y811" s="516"/>
      <c r="Z811" s="517"/>
      <c r="AA811" s="565" t="str">
        <f t="shared" si="192"/>
        <v/>
      </c>
      <c r="AB811" s="477" t="str">
        <f t="shared" si="188"/>
        <v/>
      </c>
      <c r="AC811" s="477">
        <f t="shared" si="193"/>
        <v>0</v>
      </c>
      <c r="AD811" s="477">
        <f t="shared" si="194"/>
        <v>0</v>
      </c>
      <c r="AE811" s="478">
        <f t="shared" si="195"/>
        <v>0</v>
      </c>
      <c r="AF811" s="479">
        <f t="shared" si="196"/>
        <v>0</v>
      </c>
      <c r="AG811" s="456"/>
      <c r="AH811" s="430"/>
      <c r="AI811" s="426"/>
      <c r="AJ811" s="431"/>
      <c r="AK811" s="516"/>
      <c r="AL811" s="517"/>
      <c r="AM811" s="565" t="str">
        <f t="shared" si="198"/>
        <v/>
      </c>
      <c r="AN811" s="477" t="str">
        <f t="shared" si="189"/>
        <v/>
      </c>
      <c r="AO811" s="477">
        <f t="shared" si="199"/>
        <v>0</v>
      </c>
      <c r="AP811" s="477">
        <f t="shared" si="197"/>
        <v>0</v>
      </c>
      <c r="AQ811" s="478">
        <f t="shared" si="200"/>
        <v>0</v>
      </c>
      <c r="AR811" s="479">
        <f t="shared" si="201"/>
        <v>0</v>
      </c>
      <c r="AZ811" s="433"/>
      <c r="BA811" s="434"/>
      <c r="BB811" s="435"/>
      <c r="BC811" s="461"/>
      <c r="BD811" s="435"/>
      <c r="BE811" s="461"/>
      <c r="BF811" s="435"/>
      <c r="BG811" s="462"/>
      <c r="BI811" s="241" t="e">
        <f t="shared" si="190"/>
        <v>#DIV/0!</v>
      </c>
      <c r="BJ811" s="486">
        <f t="shared" si="191"/>
        <v>0</v>
      </c>
    </row>
    <row r="812" spans="22:62">
      <c r="V812" s="430"/>
      <c r="W812" s="426"/>
      <c r="X812" s="431"/>
      <c r="Y812" s="516"/>
      <c r="Z812" s="517"/>
      <c r="AA812" s="565" t="str">
        <f t="shared" si="192"/>
        <v/>
      </c>
      <c r="AB812" s="477" t="str">
        <f t="shared" si="188"/>
        <v/>
      </c>
      <c r="AC812" s="477">
        <f t="shared" si="193"/>
        <v>0</v>
      </c>
      <c r="AD812" s="477">
        <f t="shared" si="194"/>
        <v>0</v>
      </c>
      <c r="AE812" s="478">
        <f t="shared" si="195"/>
        <v>0</v>
      </c>
      <c r="AF812" s="479">
        <f t="shared" si="196"/>
        <v>0</v>
      </c>
      <c r="AG812" s="456"/>
      <c r="AH812" s="430"/>
      <c r="AI812" s="426"/>
      <c r="AJ812" s="431"/>
      <c r="AK812" s="516"/>
      <c r="AL812" s="517"/>
      <c r="AM812" s="565" t="str">
        <f t="shared" si="198"/>
        <v/>
      </c>
      <c r="AN812" s="477" t="str">
        <f t="shared" si="189"/>
        <v/>
      </c>
      <c r="AO812" s="477">
        <f t="shared" si="199"/>
        <v>0</v>
      </c>
      <c r="AP812" s="477">
        <f t="shared" si="197"/>
        <v>0</v>
      </c>
      <c r="AQ812" s="478">
        <f t="shared" si="200"/>
        <v>0</v>
      </c>
      <c r="AR812" s="479">
        <f t="shared" si="201"/>
        <v>0</v>
      </c>
      <c r="AZ812" s="433"/>
      <c r="BA812" s="434"/>
      <c r="BB812" s="435"/>
      <c r="BC812" s="461"/>
      <c r="BD812" s="435"/>
      <c r="BE812" s="461"/>
      <c r="BF812" s="435"/>
      <c r="BG812" s="462"/>
      <c r="BI812" s="241" t="e">
        <f t="shared" si="190"/>
        <v>#DIV/0!</v>
      </c>
      <c r="BJ812" s="486">
        <f t="shared" si="191"/>
        <v>0</v>
      </c>
    </row>
    <row r="813" spans="22:62">
      <c r="V813" s="430"/>
      <c r="W813" s="426"/>
      <c r="X813" s="431"/>
      <c r="Y813" s="516"/>
      <c r="Z813" s="517"/>
      <c r="AA813" s="565" t="str">
        <f t="shared" si="192"/>
        <v/>
      </c>
      <c r="AB813" s="477" t="str">
        <f t="shared" si="188"/>
        <v/>
      </c>
      <c r="AC813" s="477">
        <f t="shared" si="193"/>
        <v>0</v>
      </c>
      <c r="AD813" s="477">
        <f t="shared" si="194"/>
        <v>0</v>
      </c>
      <c r="AE813" s="478">
        <f t="shared" si="195"/>
        <v>0</v>
      </c>
      <c r="AF813" s="479">
        <f t="shared" si="196"/>
        <v>0</v>
      </c>
      <c r="AG813" s="456"/>
      <c r="AH813" s="430"/>
      <c r="AI813" s="426"/>
      <c r="AJ813" s="431"/>
      <c r="AK813" s="516"/>
      <c r="AL813" s="517"/>
      <c r="AM813" s="565" t="str">
        <f t="shared" si="198"/>
        <v/>
      </c>
      <c r="AN813" s="477" t="str">
        <f t="shared" si="189"/>
        <v/>
      </c>
      <c r="AO813" s="477">
        <f t="shared" si="199"/>
        <v>0</v>
      </c>
      <c r="AP813" s="477">
        <f t="shared" si="197"/>
        <v>0</v>
      </c>
      <c r="AQ813" s="478">
        <f t="shared" si="200"/>
        <v>0</v>
      </c>
      <c r="AR813" s="479">
        <f t="shared" si="201"/>
        <v>0</v>
      </c>
      <c r="AZ813" s="433"/>
      <c r="BA813" s="434"/>
      <c r="BB813" s="435"/>
      <c r="BC813" s="461"/>
      <c r="BD813" s="435"/>
      <c r="BE813" s="461"/>
      <c r="BF813" s="435"/>
      <c r="BG813" s="462"/>
      <c r="BI813" s="241" t="e">
        <f t="shared" si="190"/>
        <v>#DIV/0!</v>
      </c>
      <c r="BJ813" s="486">
        <f t="shared" si="191"/>
        <v>0</v>
      </c>
    </row>
    <row r="814" spans="22:62">
      <c r="V814" s="430"/>
      <c r="W814" s="426"/>
      <c r="X814" s="431"/>
      <c r="Y814" s="516"/>
      <c r="Z814" s="517"/>
      <c r="AA814" s="565" t="str">
        <f t="shared" si="192"/>
        <v/>
      </c>
      <c r="AB814" s="477" t="str">
        <f t="shared" si="188"/>
        <v/>
      </c>
      <c r="AC814" s="477">
        <f t="shared" si="193"/>
        <v>0</v>
      </c>
      <c r="AD814" s="477">
        <f t="shared" si="194"/>
        <v>0</v>
      </c>
      <c r="AE814" s="478">
        <f t="shared" si="195"/>
        <v>0</v>
      </c>
      <c r="AF814" s="479">
        <f t="shared" si="196"/>
        <v>0</v>
      </c>
      <c r="AG814" s="456"/>
      <c r="AH814" s="430"/>
      <c r="AI814" s="426"/>
      <c r="AJ814" s="431"/>
      <c r="AK814" s="516"/>
      <c r="AL814" s="517"/>
      <c r="AM814" s="565" t="str">
        <f t="shared" si="198"/>
        <v/>
      </c>
      <c r="AN814" s="477" t="str">
        <f t="shared" si="189"/>
        <v/>
      </c>
      <c r="AO814" s="477">
        <f t="shared" si="199"/>
        <v>0</v>
      </c>
      <c r="AP814" s="477">
        <f t="shared" si="197"/>
        <v>0</v>
      </c>
      <c r="AQ814" s="478">
        <f t="shared" si="200"/>
        <v>0</v>
      </c>
      <c r="AR814" s="479">
        <f t="shared" si="201"/>
        <v>0</v>
      </c>
      <c r="AZ814" s="433"/>
      <c r="BA814" s="434"/>
      <c r="BB814" s="435"/>
      <c r="BC814" s="461"/>
      <c r="BD814" s="435"/>
      <c r="BE814" s="461"/>
      <c r="BF814" s="435"/>
      <c r="BG814" s="462"/>
      <c r="BI814" s="241" t="e">
        <f t="shared" si="190"/>
        <v>#DIV/0!</v>
      </c>
      <c r="BJ814" s="486">
        <f t="shared" si="191"/>
        <v>0</v>
      </c>
    </row>
    <row r="815" spans="22:62">
      <c r="V815" s="430"/>
      <c r="W815" s="426"/>
      <c r="X815" s="431"/>
      <c r="Y815" s="516"/>
      <c r="Z815" s="517"/>
      <c r="AA815" s="565" t="str">
        <f t="shared" si="192"/>
        <v/>
      </c>
      <c r="AB815" s="477" t="str">
        <f t="shared" si="188"/>
        <v/>
      </c>
      <c r="AC815" s="477">
        <f t="shared" si="193"/>
        <v>0</v>
      </c>
      <c r="AD815" s="477">
        <f t="shared" si="194"/>
        <v>0</v>
      </c>
      <c r="AE815" s="478">
        <f t="shared" si="195"/>
        <v>0</v>
      </c>
      <c r="AF815" s="479">
        <f t="shared" si="196"/>
        <v>0</v>
      </c>
      <c r="AG815" s="456"/>
      <c r="AH815" s="430"/>
      <c r="AI815" s="426"/>
      <c r="AJ815" s="431"/>
      <c r="AK815" s="516"/>
      <c r="AL815" s="517"/>
      <c r="AM815" s="565" t="str">
        <f t="shared" si="198"/>
        <v/>
      </c>
      <c r="AN815" s="477" t="str">
        <f t="shared" si="189"/>
        <v/>
      </c>
      <c r="AO815" s="477">
        <f t="shared" si="199"/>
        <v>0</v>
      </c>
      <c r="AP815" s="477">
        <f t="shared" si="197"/>
        <v>0</v>
      </c>
      <c r="AQ815" s="478">
        <f t="shared" si="200"/>
        <v>0</v>
      </c>
      <c r="AR815" s="479">
        <f t="shared" si="201"/>
        <v>0</v>
      </c>
      <c r="AZ815" s="433"/>
      <c r="BA815" s="434"/>
      <c r="BB815" s="435"/>
      <c r="BC815" s="461"/>
      <c r="BD815" s="435"/>
      <c r="BE815" s="461"/>
      <c r="BF815" s="435"/>
      <c r="BG815" s="462"/>
      <c r="BI815" s="241" t="e">
        <f t="shared" si="190"/>
        <v>#DIV/0!</v>
      </c>
      <c r="BJ815" s="486">
        <f t="shared" si="191"/>
        <v>0</v>
      </c>
    </row>
    <row r="816" spans="22:62">
      <c r="V816" s="430"/>
      <c r="W816" s="426"/>
      <c r="X816" s="431"/>
      <c r="Y816" s="516"/>
      <c r="Z816" s="517"/>
      <c r="AA816" s="565" t="str">
        <f t="shared" si="192"/>
        <v/>
      </c>
      <c r="AB816" s="477" t="str">
        <f t="shared" si="188"/>
        <v/>
      </c>
      <c r="AC816" s="477">
        <f t="shared" si="193"/>
        <v>0</v>
      </c>
      <c r="AD816" s="477">
        <f t="shared" si="194"/>
        <v>0</v>
      </c>
      <c r="AE816" s="478">
        <f t="shared" si="195"/>
        <v>0</v>
      </c>
      <c r="AF816" s="479">
        <f t="shared" si="196"/>
        <v>0</v>
      </c>
      <c r="AG816" s="456"/>
      <c r="AH816" s="430"/>
      <c r="AI816" s="426"/>
      <c r="AJ816" s="431"/>
      <c r="AK816" s="516"/>
      <c r="AL816" s="517"/>
      <c r="AM816" s="565" t="str">
        <f t="shared" si="198"/>
        <v/>
      </c>
      <c r="AN816" s="477" t="str">
        <f t="shared" si="189"/>
        <v/>
      </c>
      <c r="AO816" s="477">
        <f t="shared" si="199"/>
        <v>0</v>
      </c>
      <c r="AP816" s="477">
        <f t="shared" si="197"/>
        <v>0</v>
      </c>
      <c r="AQ816" s="478">
        <f t="shared" si="200"/>
        <v>0</v>
      </c>
      <c r="AR816" s="479">
        <f t="shared" si="201"/>
        <v>0</v>
      </c>
      <c r="AZ816" s="433"/>
      <c r="BA816" s="434"/>
      <c r="BB816" s="435"/>
      <c r="BC816" s="461"/>
      <c r="BD816" s="435"/>
      <c r="BE816" s="461"/>
      <c r="BF816" s="435"/>
      <c r="BG816" s="462"/>
      <c r="BI816" s="241" t="e">
        <f t="shared" si="190"/>
        <v>#DIV/0!</v>
      </c>
      <c r="BJ816" s="486">
        <f t="shared" si="191"/>
        <v>0</v>
      </c>
    </row>
    <row r="817" spans="22:62">
      <c r="V817" s="430"/>
      <c r="W817" s="426"/>
      <c r="X817" s="431"/>
      <c r="Y817" s="516"/>
      <c r="Z817" s="517"/>
      <c r="AA817" s="565" t="str">
        <f t="shared" si="192"/>
        <v/>
      </c>
      <c r="AB817" s="477" t="str">
        <f t="shared" si="188"/>
        <v/>
      </c>
      <c r="AC817" s="477">
        <f t="shared" si="193"/>
        <v>0</v>
      </c>
      <c r="AD817" s="477">
        <f t="shared" si="194"/>
        <v>0</v>
      </c>
      <c r="AE817" s="478">
        <f t="shared" si="195"/>
        <v>0</v>
      </c>
      <c r="AF817" s="479">
        <f t="shared" si="196"/>
        <v>0</v>
      </c>
      <c r="AG817" s="456"/>
      <c r="AH817" s="430"/>
      <c r="AI817" s="426"/>
      <c r="AJ817" s="431"/>
      <c r="AK817" s="516"/>
      <c r="AL817" s="517"/>
      <c r="AM817" s="565" t="str">
        <f t="shared" si="198"/>
        <v/>
      </c>
      <c r="AN817" s="477" t="str">
        <f t="shared" si="189"/>
        <v/>
      </c>
      <c r="AO817" s="477">
        <f t="shared" si="199"/>
        <v>0</v>
      </c>
      <c r="AP817" s="477">
        <f t="shared" si="197"/>
        <v>0</v>
      </c>
      <c r="AQ817" s="478">
        <f t="shared" si="200"/>
        <v>0</v>
      </c>
      <c r="AR817" s="479">
        <f t="shared" si="201"/>
        <v>0</v>
      </c>
      <c r="AZ817" s="433"/>
      <c r="BA817" s="434"/>
      <c r="BB817" s="435"/>
      <c r="BC817" s="461"/>
      <c r="BD817" s="435"/>
      <c r="BE817" s="461"/>
      <c r="BF817" s="435"/>
      <c r="BG817" s="462"/>
      <c r="BI817" s="241" t="e">
        <f t="shared" si="190"/>
        <v>#DIV/0!</v>
      </c>
      <c r="BJ817" s="486">
        <f t="shared" si="191"/>
        <v>0</v>
      </c>
    </row>
    <row r="818" spans="22:62">
      <c r="V818" s="430"/>
      <c r="W818" s="426"/>
      <c r="X818" s="431"/>
      <c r="Y818" s="516"/>
      <c r="Z818" s="517"/>
      <c r="AA818" s="565" t="str">
        <f t="shared" si="192"/>
        <v/>
      </c>
      <c r="AB818" s="477" t="str">
        <f t="shared" si="188"/>
        <v/>
      </c>
      <c r="AC818" s="477">
        <f t="shared" si="193"/>
        <v>0</v>
      </c>
      <c r="AD818" s="477">
        <f t="shared" si="194"/>
        <v>0</v>
      </c>
      <c r="AE818" s="478">
        <f t="shared" si="195"/>
        <v>0</v>
      </c>
      <c r="AF818" s="479">
        <f t="shared" si="196"/>
        <v>0</v>
      </c>
      <c r="AG818" s="456"/>
      <c r="AH818" s="430"/>
      <c r="AI818" s="426"/>
      <c r="AJ818" s="431"/>
      <c r="AK818" s="516"/>
      <c r="AL818" s="517"/>
      <c r="AM818" s="565" t="str">
        <f t="shared" si="198"/>
        <v/>
      </c>
      <c r="AN818" s="477" t="str">
        <f t="shared" si="189"/>
        <v/>
      </c>
      <c r="AO818" s="477">
        <f t="shared" si="199"/>
        <v>0</v>
      </c>
      <c r="AP818" s="477">
        <f t="shared" si="197"/>
        <v>0</v>
      </c>
      <c r="AQ818" s="478">
        <f t="shared" si="200"/>
        <v>0</v>
      </c>
      <c r="AR818" s="479">
        <f t="shared" si="201"/>
        <v>0</v>
      </c>
      <c r="AZ818" s="433"/>
      <c r="BA818" s="434"/>
      <c r="BB818" s="435"/>
      <c r="BC818" s="461"/>
      <c r="BD818" s="435"/>
      <c r="BE818" s="461"/>
      <c r="BF818" s="435"/>
      <c r="BG818" s="462"/>
      <c r="BI818" s="241" t="e">
        <f t="shared" si="190"/>
        <v>#DIV/0!</v>
      </c>
      <c r="BJ818" s="486">
        <f t="shared" si="191"/>
        <v>0</v>
      </c>
    </row>
    <row r="819" spans="22:62">
      <c r="V819" s="430"/>
      <c r="W819" s="426"/>
      <c r="X819" s="431"/>
      <c r="Y819" s="516"/>
      <c r="Z819" s="517"/>
      <c r="AA819" s="565" t="str">
        <f t="shared" si="192"/>
        <v/>
      </c>
      <c r="AB819" s="477" t="str">
        <f t="shared" si="188"/>
        <v/>
      </c>
      <c r="AC819" s="477">
        <f t="shared" si="193"/>
        <v>0</v>
      </c>
      <c r="AD819" s="477">
        <f t="shared" si="194"/>
        <v>0</v>
      </c>
      <c r="AE819" s="478">
        <f t="shared" si="195"/>
        <v>0</v>
      </c>
      <c r="AF819" s="479">
        <f t="shared" si="196"/>
        <v>0</v>
      </c>
      <c r="AG819" s="456"/>
      <c r="AH819" s="430"/>
      <c r="AI819" s="426"/>
      <c r="AJ819" s="431"/>
      <c r="AK819" s="516"/>
      <c r="AL819" s="517"/>
      <c r="AM819" s="565" t="str">
        <f t="shared" si="198"/>
        <v/>
      </c>
      <c r="AN819" s="477" t="str">
        <f t="shared" si="189"/>
        <v/>
      </c>
      <c r="AO819" s="477">
        <f t="shared" si="199"/>
        <v>0</v>
      </c>
      <c r="AP819" s="477">
        <f t="shared" si="197"/>
        <v>0</v>
      </c>
      <c r="AQ819" s="478">
        <f t="shared" si="200"/>
        <v>0</v>
      </c>
      <c r="AR819" s="479">
        <f t="shared" si="201"/>
        <v>0</v>
      </c>
      <c r="AZ819" s="433"/>
      <c r="BA819" s="434"/>
      <c r="BB819" s="435"/>
      <c r="BC819" s="461"/>
      <c r="BD819" s="435"/>
      <c r="BE819" s="461"/>
      <c r="BF819" s="435"/>
      <c r="BG819" s="462"/>
      <c r="BI819" s="241" t="e">
        <f t="shared" si="190"/>
        <v>#DIV/0!</v>
      </c>
      <c r="BJ819" s="486">
        <f t="shared" si="191"/>
        <v>0</v>
      </c>
    </row>
    <row r="820" spans="22:62">
      <c r="V820" s="430"/>
      <c r="W820" s="426"/>
      <c r="X820" s="431"/>
      <c r="Y820" s="516"/>
      <c r="Z820" s="517"/>
      <c r="AA820" s="565" t="str">
        <f t="shared" si="192"/>
        <v/>
      </c>
      <c r="AB820" s="477" t="str">
        <f t="shared" si="188"/>
        <v/>
      </c>
      <c r="AC820" s="477">
        <f t="shared" si="193"/>
        <v>0</v>
      </c>
      <c r="AD820" s="477">
        <f t="shared" si="194"/>
        <v>0</v>
      </c>
      <c r="AE820" s="478">
        <f t="shared" si="195"/>
        <v>0</v>
      </c>
      <c r="AF820" s="479">
        <f t="shared" si="196"/>
        <v>0</v>
      </c>
      <c r="AG820" s="456"/>
      <c r="AH820" s="430"/>
      <c r="AI820" s="426"/>
      <c r="AJ820" s="431"/>
      <c r="AK820" s="516"/>
      <c r="AL820" s="517"/>
      <c r="AM820" s="565" t="str">
        <f t="shared" si="198"/>
        <v/>
      </c>
      <c r="AN820" s="477" t="str">
        <f t="shared" si="189"/>
        <v/>
      </c>
      <c r="AO820" s="477">
        <f t="shared" si="199"/>
        <v>0</v>
      </c>
      <c r="AP820" s="477">
        <f t="shared" si="197"/>
        <v>0</v>
      </c>
      <c r="AQ820" s="478">
        <f t="shared" si="200"/>
        <v>0</v>
      </c>
      <c r="AR820" s="479">
        <f t="shared" si="201"/>
        <v>0</v>
      </c>
      <c r="AZ820" s="433"/>
      <c r="BA820" s="434"/>
      <c r="BB820" s="435"/>
      <c r="BC820" s="461"/>
      <c r="BD820" s="435"/>
      <c r="BE820" s="461"/>
      <c r="BF820" s="435"/>
      <c r="BG820" s="462"/>
      <c r="BI820" s="241" t="e">
        <f t="shared" si="190"/>
        <v>#DIV/0!</v>
      </c>
      <c r="BJ820" s="486">
        <f t="shared" si="191"/>
        <v>0</v>
      </c>
    </row>
    <row r="821" spans="22:62">
      <c r="V821" s="430"/>
      <c r="W821" s="426"/>
      <c r="X821" s="431"/>
      <c r="Y821" s="516"/>
      <c r="Z821" s="517"/>
      <c r="AA821" s="565" t="str">
        <f t="shared" si="192"/>
        <v/>
      </c>
      <c r="AB821" s="477" t="str">
        <f t="shared" si="188"/>
        <v/>
      </c>
      <c r="AC821" s="477">
        <f t="shared" si="193"/>
        <v>0</v>
      </c>
      <c r="AD821" s="477">
        <f t="shared" si="194"/>
        <v>0</v>
      </c>
      <c r="AE821" s="478">
        <f t="shared" si="195"/>
        <v>0</v>
      </c>
      <c r="AF821" s="479">
        <f t="shared" si="196"/>
        <v>0</v>
      </c>
      <c r="AG821" s="456"/>
      <c r="AH821" s="430"/>
      <c r="AI821" s="426"/>
      <c r="AJ821" s="431"/>
      <c r="AK821" s="516"/>
      <c r="AL821" s="517"/>
      <c r="AM821" s="565" t="str">
        <f t="shared" si="198"/>
        <v/>
      </c>
      <c r="AN821" s="477" t="str">
        <f t="shared" si="189"/>
        <v/>
      </c>
      <c r="AO821" s="477">
        <f t="shared" si="199"/>
        <v>0</v>
      </c>
      <c r="AP821" s="477">
        <f t="shared" si="197"/>
        <v>0</v>
      </c>
      <c r="AQ821" s="478">
        <f t="shared" si="200"/>
        <v>0</v>
      </c>
      <c r="AR821" s="479">
        <f t="shared" si="201"/>
        <v>0</v>
      </c>
      <c r="AZ821" s="433"/>
      <c r="BA821" s="434"/>
      <c r="BB821" s="435"/>
      <c r="BC821" s="461"/>
      <c r="BD821" s="435"/>
      <c r="BE821" s="461"/>
      <c r="BF821" s="435"/>
      <c r="BG821" s="462"/>
      <c r="BI821" s="241" t="e">
        <f t="shared" si="190"/>
        <v>#DIV/0!</v>
      </c>
      <c r="BJ821" s="486">
        <f t="shared" si="191"/>
        <v>0</v>
      </c>
    </row>
    <row r="822" spans="22:62">
      <c r="V822" s="430"/>
      <c r="W822" s="426"/>
      <c r="X822" s="431"/>
      <c r="Y822" s="516"/>
      <c r="Z822" s="517"/>
      <c r="AA822" s="565" t="str">
        <f t="shared" si="192"/>
        <v/>
      </c>
      <c r="AB822" s="477" t="str">
        <f t="shared" si="188"/>
        <v/>
      </c>
      <c r="AC822" s="477">
        <f t="shared" si="193"/>
        <v>0</v>
      </c>
      <c r="AD822" s="477">
        <f t="shared" si="194"/>
        <v>0</v>
      </c>
      <c r="AE822" s="478">
        <f t="shared" si="195"/>
        <v>0</v>
      </c>
      <c r="AF822" s="479">
        <f t="shared" si="196"/>
        <v>0</v>
      </c>
      <c r="AG822" s="456"/>
      <c r="AH822" s="430"/>
      <c r="AI822" s="426"/>
      <c r="AJ822" s="431"/>
      <c r="AK822" s="516"/>
      <c r="AL822" s="517"/>
      <c r="AM822" s="565" t="str">
        <f t="shared" si="198"/>
        <v/>
      </c>
      <c r="AN822" s="477" t="str">
        <f t="shared" si="189"/>
        <v/>
      </c>
      <c r="AO822" s="477">
        <f t="shared" si="199"/>
        <v>0</v>
      </c>
      <c r="AP822" s="477">
        <f t="shared" si="197"/>
        <v>0</v>
      </c>
      <c r="AQ822" s="478">
        <f t="shared" si="200"/>
        <v>0</v>
      </c>
      <c r="AR822" s="479">
        <f t="shared" si="201"/>
        <v>0</v>
      </c>
      <c r="AZ822" s="433"/>
      <c r="BA822" s="434"/>
      <c r="BB822" s="435"/>
      <c r="BC822" s="461"/>
      <c r="BD822" s="435"/>
      <c r="BE822" s="461"/>
      <c r="BF822" s="435"/>
      <c r="BG822" s="462"/>
      <c r="BI822" s="241" t="e">
        <f t="shared" si="190"/>
        <v>#DIV/0!</v>
      </c>
      <c r="BJ822" s="486">
        <f t="shared" si="191"/>
        <v>0</v>
      </c>
    </row>
    <row r="823" spans="22:62">
      <c r="V823" s="430"/>
      <c r="W823" s="426"/>
      <c r="X823" s="431"/>
      <c r="Y823" s="516"/>
      <c r="Z823" s="517"/>
      <c r="AA823" s="565" t="str">
        <f t="shared" si="192"/>
        <v/>
      </c>
      <c r="AB823" s="477" t="str">
        <f t="shared" si="188"/>
        <v/>
      </c>
      <c r="AC823" s="477">
        <f t="shared" si="193"/>
        <v>0</v>
      </c>
      <c r="AD823" s="477">
        <f t="shared" si="194"/>
        <v>0</v>
      </c>
      <c r="AE823" s="478">
        <f t="shared" si="195"/>
        <v>0</v>
      </c>
      <c r="AF823" s="479">
        <f t="shared" si="196"/>
        <v>0</v>
      </c>
      <c r="AG823" s="456"/>
      <c r="AH823" s="430"/>
      <c r="AI823" s="426"/>
      <c r="AJ823" s="431"/>
      <c r="AK823" s="516"/>
      <c r="AL823" s="517"/>
      <c r="AM823" s="565" t="str">
        <f t="shared" si="198"/>
        <v/>
      </c>
      <c r="AN823" s="477" t="str">
        <f t="shared" si="189"/>
        <v/>
      </c>
      <c r="AO823" s="477">
        <f t="shared" si="199"/>
        <v>0</v>
      </c>
      <c r="AP823" s="477">
        <f t="shared" si="197"/>
        <v>0</v>
      </c>
      <c r="AQ823" s="478">
        <f t="shared" si="200"/>
        <v>0</v>
      </c>
      <c r="AR823" s="479">
        <f t="shared" si="201"/>
        <v>0</v>
      </c>
      <c r="AZ823" s="433"/>
      <c r="BA823" s="434"/>
      <c r="BB823" s="435"/>
      <c r="BC823" s="461"/>
      <c r="BD823" s="435"/>
      <c r="BE823" s="461"/>
      <c r="BF823" s="435"/>
      <c r="BG823" s="462"/>
      <c r="BI823" s="241" t="e">
        <f t="shared" si="190"/>
        <v>#DIV/0!</v>
      </c>
      <c r="BJ823" s="486">
        <f t="shared" si="191"/>
        <v>0</v>
      </c>
    </row>
    <row r="824" spans="22:62">
      <c r="V824" s="430"/>
      <c r="W824" s="426"/>
      <c r="X824" s="431"/>
      <c r="Y824" s="516"/>
      <c r="Z824" s="517"/>
      <c r="AA824" s="565" t="str">
        <f t="shared" si="192"/>
        <v/>
      </c>
      <c r="AB824" s="477" t="str">
        <f t="shared" si="188"/>
        <v/>
      </c>
      <c r="AC824" s="477">
        <f t="shared" si="193"/>
        <v>0</v>
      </c>
      <c r="AD824" s="477">
        <f t="shared" si="194"/>
        <v>0</v>
      </c>
      <c r="AE824" s="478">
        <f t="shared" si="195"/>
        <v>0</v>
      </c>
      <c r="AF824" s="479">
        <f t="shared" si="196"/>
        <v>0</v>
      </c>
      <c r="AG824" s="456"/>
      <c r="AH824" s="430"/>
      <c r="AI824" s="426"/>
      <c r="AJ824" s="431"/>
      <c r="AK824" s="516"/>
      <c r="AL824" s="517"/>
      <c r="AM824" s="565" t="str">
        <f t="shared" si="198"/>
        <v/>
      </c>
      <c r="AN824" s="477" t="str">
        <f t="shared" si="189"/>
        <v/>
      </c>
      <c r="AO824" s="477">
        <f t="shared" si="199"/>
        <v>0</v>
      </c>
      <c r="AP824" s="477">
        <f t="shared" si="197"/>
        <v>0</v>
      </c>
      <c r="AQ824" s="478">
        <f t="shared" si="200"/>
        <v>0</v>
      </c>
      <c r="AR824" s="479">
        <f t="shared" si="201"/>
        <v>0</v>
      </c>
      <c r="AZ824" s="433"/>
      <c r="BA824" s="434"/>
      <c r="BB824" s="435"/>
      <c r="BC824" s="461"/>
      <c r="BD824" s="435"/>
      <c r="BE824" s="461"/>
      <c r="BF824" s="435"/>
      <c r="BG824" s="462"/>
      <c r="BI824" s="241" t="e">
        <f t="shared" si="190"/>
        <v>#DIV/0!</v>
      </c>
      <c r="BJ824" s="486">
        <f t="shared" si="191"/>
        <v>0</v>
      </c>
    </row>
    <row r="825" spans="22:62">
      <c r="V825" s="430"/>
      <c r="W825" s="426"/>
      <c r="X825" s="431"/>
      <c r="Y825" s="516"/>
      <c r="Z825" s="517"/>
      <c r="AA825" s="565" t="str">
        <f t="shared" si="192"/>
        <v/>
      </c>
      <c r="AB825" s="477" t="str">
        <f t="shared" si="188"/>
        <v/>
      </c>
      <c r="AC825" s="477">
        <f t="shared" si="193"/>
        <v>0</v>
      </c>
      <c r="AD825" s="477">
        <f t="shared" si="194"/>
        <v>0</v>
      </c>
      <c r="AE825" s="478">
        <f t="shared" si="195"/>
        <v>0</v>
      </c>
      <c r="AF825" s="479">
        <f t="shared" si="196"/>
        <v>0</v>
      </c>
      <c r="AG825" s="456"/>
      <c r="AH825" s="430"/>
      <c r="AI825" s="426"/>
      <c r="AJ825" s="431"/>
      <c r="AK825" s="516"/>
      <c r="AL825" s="517"/>
      <c r="AM825" s="565" t="str">
        <f t="shared" si="198"/>
        <v/>
      </c>
      <c r="AN825" s="477" t="str">
        <f t="shared" si="189"/>
        <v/>
      </c>
      <c r="AO825" s="477">
        <f t="shared" si="199"/>
        <v>0</v>
      </c>
      <c r="AP825" s="477">
        <f t="shared" si="197"/>
        <v>0</v>
      </c>
      <c r="AQ825" s="478">
        <f t="shared" si="200"/>
        <v>0</v>
      </c>
      <c r="AR825" s="479">
        <f t="shared" si="201"/>
        <v>0</v>
      </c>
      <c r="AZ825" s="433"/>
      <c r="BA825" s="434"/>
      <c r="BB825" s="435"/>
      <c r="BC825" s="461"/>
      <c r="BD825" s="435"/>
      <c r="BE825" s="461"/>
      <c r="BF825" s="435"/>
      <c r="BG825" s="462"/>
      <c r="BI825" s="241" t="e">
        <f t="shared" si="190"/>
        <v>#DIV/0!</v>
      </c>
      <c r="BJ825" s="486">
        <f t="shared" si="191"/>
        <v>0</v>
      </c>
    </row>
    <row r="826" spans="22:62">
      <c r="V826" s="430"/>
      <c r="W826" s="426"/>
      <c r="X826" s="431"/>
      <c r="Y826" s="516"/>
      <c r="Z826" s="517"/>
      <c r="AA826" s="565" t="str">
        <f t="shared" si="192"/>
        <v/>
      </c>
      <c r="AB826" s="477" t="str">
        <f t="shared" si="188"/>
        <v/>
      </c>
      <c r="AC826" s="477">
        <f t="shared" si="193"/>
        <v>0</v>
      </c>
      <c r="AD826" s="477">
        <f t="shared" si="194"/>
        <v>0</v>
      </c>
      <c r="AE826" s="478">
        <f t="shared" si="195"/>
        <v>0</v>
      </c>
      <c r="AF826" s="479">
        <f t="shared" si="196"/>
        <v>0</v>
      </c>
      <c r="AG826" s="456"/>
      <c r="AH826" s="430"/>
      <c r="AI826" s="426"/>
      <c r="AJ826" s="431"/>
      <c r="AK826" s="516"/>
      <c r="AL826" s="517"/>
      <c r="AM826" s="565" t="str">
        <f t="shared" si="198"/>
        <v/>
      </c>
      <c r="AN826" s="477" t="str">
        <f t="shared" si="189"/>
        <v/>
      </c>
      <c r="AO826" s="477">
        <f t="shared" si="199"/>
        <v>0</v>
      </c>
      <c r="AP826" s="477">
        <f t="shared" si="197"/>
        <v>0</v>
      </c>
      <c r="AQ826" s="478">
        <f t="shared" si="200"/>
        <v>0</v>
      </c>
      <c r="AR826" s="479">
        <f t="shared" si="201"/>
        <v>0</v>
      </c>
      <c r="AZ826" s="433"/>
      <c r="BA826" s="434"/>
      <c r="BB826" s="435"/>
      <c r="BC826" s="461"/>
      <c r="BD826" s="435"/>
      <c r="BE826" s="461"/>
      <c r="BF826" s="435"/>
      <c r="BG826" s="462"/>
      <c r="BI826" s="241" t="e">
        <f t="shared" si="190"/>
        <v>#DIV/0!</v>
      </c>
      <c r="BJ826" s="486">
        <f t="shared" si="191"/>
        <v>0</v>
      </c>
    </row>
    <row r="827" spans="22:62">
      <c r="V827" s="430"/>
      <c r="W827" s="426"/>
      <c r="X827" s="431"/>
      <c r="Y827" s="516"/>
      <c r="Z827" s="517"/>
      <c r="AA827" s="565" t="str">
        <f t="shared" si="192"/>
        <v/>
      </c>
      <c r="AB827" s="477" t="str">
        <f t="shared" si="188"/>
        <v/>
      </c>
      <c r="AC827" s="477">
        <f t="shared" si="193"/>
        <v>0</v>
      </c>
      <c r="AD827" s="477">
        <f t="shared" si="194"/>
        <v>0</v>
      </c>
      <c r="AE827" s="478">
        <f t="shared" si="195"/>
        <v>0</v>
      </c>
      <c r="AF827" s="479">
        <f t="shared" si="196"/>
        <v>0</v>
      </c>
      <c r="AG827" s="456"/>
      <c r="AH827" s="430"/>
      <c r="AI827" s="426"/>
      <c r="AJ827" s="431"/>
      <c r="AK827" s="516"/>
      <c r="AL827" s="517"/>
      <c r="AM827" s="565" t="str">
        <f t="shared" si="198"/>
        <v/>
      </c>
      <c r="AN827" s="477" t="str">
        <f t="shared" si="189"/>
        <v/>
      </c>
      <c r="AO827" s="477">
        <f t="shared" si="199"/>
        <v>0</v>
      </c>
      <c r="AP827" s="477">
        <f t="shared" si="197"/>
        <v>0</v>
      </c>
      <c r="AQ827" s="478">
        <f t="shared" si="200"/>
        <v>0</v>
      </c>
      <c r="AR827" s="479">
        <f t="shared" si="201"/>
        <v>0</v>
      </c>
      <c r="AZ827" s="433"/>
      <c r="BA827" s="434"/>
      <c r="BB827" s="435"/>
      <c r="BC827" s="461"/>
      <c r="BD827" s="435"/>
      <c r="BE827" s="461"/>
      <c r="BF827" s="435"/>
      <c r="BG827" s="462"/>
      <c r="BI827" s="241" t="e">
        <f t="shared" si="190"/>
        <v>#DIV/0!</v>
      </c>
      <c r="BJ827" s="486">
        <f t="shared" si="191"/>
        <v>0</v>
      </c>
    </row>
    <row r="828" spans="22:62">
      <c r="V828" s="430"/>
      <c r="W828" s="426"/>
      <c r="X828" s="431"/>
      <c r="Y828" s="516"/>
      <c r="Z828" s="517"/>
      <c r="AA828" s="565" t="str">
        <f t="shared" si="192"/>
        <v/>
      </c>
      <c r="AB828" s="477" t="str">
        <f t="shared" si="188"/>
        <v/>
      </c>
      <c r="AC828" s="477">
        <f t="shared" si="193"/>
        <v>0</v>
      </c>
      <c r="AD828" s="477">
        <f t="shared" si="194"/>
        <v>0</v>
      </c>
      <c r="AE828" s="478">
        <f t="shared" si="195"/>
        <v>0</v>
      </c>
      <c r="AF828" s="479">
        <f t="shared" si="196"/>
        <v>0</v>
      </c>
      <c r="AG828" s="456"/>
      <c r="AH828" s="430"/>
      <c r="AI828" s="426"/>
      <c r="AJ828" s="431"/>
      <c r="AK828" s="516"/>
      <c r="AL828" s="517"/>
      <c r="AM828" s="565" t="str">
        <f t="shared" si="198"/>
        <v/>
      </c>
      <c r="AN828" s="477" t="str">
        <f t="shared" si="189"/>
        <v/>
      </c>
      <c r="AO828" s="477">
        <f t="shared" si="199"/>
        <v>0</v>
      </c>
      <c r="AP828" s="477">
        <f t="shared" si="197"/>
        <v>0</v>
      </c>
      <c r="AQ828" s="478">
        <f t="shared" si="200"/>
        <v>0</v>
      </c>
      <c r="AR828" s="479">
        <f t="shared" si="201"/>
        <v>0</v>
      </c>
      <c r="AZ828" s="433"/>
      <c r="BA828" s="434"/>
      <c r="BB828" s="435"/>
      <c r="BC828" s="461"/>
      <c r="BD828" s="435"/>
      <c r="BE828" s="461"/>
      <c r="BF828" s="435"/>
      <c r="BG828" s="462"/>
      <c r="BI828" s="241" t="e">
        <f t="shared" si="190"/>
        <v>#DIV/0!</v>
      </c>
      <c r="BJ828" s="486">
        <f t="shared" si="191"/>
        <v>0</v>
      </c>
    </row>
    <row r="829" spans="22:62">
      <c r="V829" s="430"/>
      <c r="W829" s="426"/>
      <c r="X829" s="431"/>
      <c r="Y829" s="516"/>
      <c r="Z829" s="517"/>
      <c r="AA829" s="565" t="str">
        <f t="shared" si="192"/>
        <v/>
      </c>
      <c r="AB829" s="477" t="str">
        <f t="shared" si="188"/>
        <v/>
      </c>
      <c r="AC829" s="477">
        <f t="shared" si="193"/>
        <v>0</v>
      </c>
      <c r="AD829" s="477">
        <f t="shared" si="194"/>
        <v>0</v>
      </c>
      <c r="AE829" s="478">
        <f t="shared" si="195"/>
        <v>0</v>
      </c>
      <c r="AF829" s="479">
        <f t="shared" si="196"/>
        <v>0</v>
      </c>
      <c r="AG829" s="456"/>
      <c r="AH829" s="430"/>
      <c r="AI829" s="426"/>
      <c r="AJ829" s="431"/>
      <c r="AK829" s="516"/>
      <c r="AL829" s="517"/>
      <c r="AM829" s="565" t="str">
        <f t="shared" si="198"/>
        <v/>
      </c>
      <c r="AN829" s="477" t="str">
        <f t="shared" si="189"/>
        <v/>
      </c>
      <c r="AO829" s="477">
        <f t="shared" si="199"/>
        <v>0</v>
      </c>
      <c r="AP829" s="477">
        <f t="shared" si="197"/>
        <v>0</v>
      </c>
      <c r="AQ829" s="478">
        <f t="shared" si="200"/>
        <v>0</v>
      </c>
      <c r="AR829" s="479">
        <f t="shared" si="201"/>
        <v>0</v>
      </c>
      <c r="AZ829" s="433"/>
      <c r="BA829" s="434"/>
      <c r="BB829" s="435"/>
      <c r="BC829" s="461"/>
      <c r="BD829" s="435"/>
      <c r="BE829" s="461"/>
      <c r="BF829" s="435"/>
      <c r="BG829" s="462"/>
      <c r="BI829" s="241" t="e">
        <f t="shared" si="190"/>
        <v>#DIV/0!</v>
      </c>
      <c r="BJ829" s="486">
        <f t="shared" si="191"/>
        <v>0</v>
      </c>
    </row>
    <row r="830" spans="22:62">
      <c r="V830" s="430"/>
      <c r="W830" s="426"/>
      <c r="X830" s="431"/>
      <c r="Y830" s="516"/>
      <c r="Z830" s="517"/>
      <c r="AA830" s="565" t="str">
        <f t="shared" si="192"/>
        <v/>
      </c>
      <c r="AB830" s="477" t="str">
        <f t="shared" si="188"/>
        <v/>
      </c>
      <c r="AC830" s="477">
        <f t="shared" si="193"/>
        <v>0</v>
      </c>
      <c r="AD830" s="477">
        <f t="shared" si="194"/>
        <v>0</v>
      </c>
      <c r="AE830" s="478">
        <f t="shared" si="195"/>
        <v>0</v>
      </c>
      <c r="AF830" s="479">
        <f t="shared" si="196"/>
        <v>0</v>
      </c>
      <c r="AG830" s="456"/>
      <c r="AH830" s="430"/>
      <c r="AI830" s="426"/>
      <c r="AJ830" s="431"/>
      <c r="AK830" s="516"/>
      <c r="AL830" s="517"/>
      <c r="AM830" s="565" t="str">
        <f t="shared" si="198"/>
        <v/>
      </c>
      <c r="AN830" s="477" t="str">
        <f t="shared" si="189"/>
        <v/>
      </c>
      <c r="AO830" s="477">
        <f t="shared" si="199"/>
        <v>0</v>
      </c>
      <c r="AP830" s="477">
        <f t="shared" si="197"/>
        <v>0</v>
      </c>
      <c r="AQ830" s="478">
        <f t="shared" si="200"/>
        <v>0</v>
      </c>
      <c r="AR830" s="479">
        <f t="shared" si="201"/>
        <v>0</v>
      </c>
      <c r="AZ830" s="433"/>
      <c r="BA830" s="434"/>
      <c r="BB830" s="435"/>
      <c r="BC830" s="461"/>
      <c r="BD830" s="435"/>
      <c r="BE830" s="461"/>
      <c r="BF830" s="435"/>
      <c r="BG830" s="462"/>
      <c r="BI830" s="241" t="e">
        <f t="shared" si="190"/>
        <v>#DIV/0!</v>
      </c>
      <c r="BJ830" s="486">
        <f t="shared" si="191"/>
        <v>0</v>
      </c>
    </row>
    <row r="831" spans="22:62">
      <c r="V831" s="430"/>
      <c r="W831" s="426"/>
      <c r="X831" s="431"/>
      <c r="Y831" s="516"/>
      <c r="Z831" s="517"/>
      <c r="AA831" s="565" t="str">
        <f t="shared" si="192"/>
        <v/>
      </c>
      <c r="AB831" s="477" t="str">
        <f t="shared" si="188"/>
        <v/>
      </c>
      <c r="AC831" s="477">
        <f t="shared" si="193"/>
        <v>0</v>
      </c>
      <c r="AD831" s="477">
        <f t="shared" si="194"/>
        <v>0</v>
      </c>
      <c r="AE831" s="478">
        <f t="shared" si="195"/>
        <v>0</v>
      </c>
      <c r="AF831" s="479">
        <f t="shared" si="196"/>
        <v>0</v>
      </c>
      <c r="AG831" s="456"/>
      <c r="AH831" s="430"/>
      <c r="AI831" s="426"/>
      <c r="AJ831" s="431"/>
      <c r="AK831" s="516"/>
      <c r="AL831" s="517"/>
      <c r="AM831" s="565" t="str">
        <f t="shared" si="198"/>
        <v/>
      </c>
      <c r="AN831" s="477" t="str">
        <f t="shared" si="189"/>
        <v/>
      </c>
      <c r="AO831" s="477">
        <f t="shared" si="199"/>
        <v>0</v>
      </c>
      <c r="AP831" s="477">
        <f t="shared" si="197"/>
        <v>0</v>
      </c>
      <c r="AQ831" s="478">
        <f t="shared" si="200"/>
        <v>0</v>
      </c>
      <c r="AR831" s="479">
        <f t="shared" si="201"/>
        <v>0</v>
      </c>
      <c r="AZ831" s="433"/>
      <c r="BA831" s="434"/>
      <c r="BB831" s="435"/>
      <c r="BC831" s="461"/>
      <c r="BD831" s="435"/>
      <c r="BE831" s="461"/>
      <c r="BF831" s="435"/>
      <c r="BG831" s="462"/>
      <c r="BI831" s="241" t="e">
        <f t="shared" si="190"/>
        <v>#DIV/0!</v>
      </c>
      <c r="BJ831" s="486">
        <f t="shared" si="191"/>
        <v>0</v>
      </c>
    </row>
    <row r="832" spans="22:62">
      <c r="V832" s="430"/>
      <c r="W832" s="426"/>
      <c r="X832" s="431"/>
      <c r="Y832" s="516"/>
      <c r="Z832" s="517"/>
      <c r="AA832" s="565" t="str">
        <f t="shared" si="192"/>
        <v/>
      </c>
      <c r="AB832" s="477" t="str">
        <f t="shared" si="188"/>
        <v/>
      </c>
      <c r="AC832" s="477">
        <f t="shared" si="193"/>
        <v>0</v>
      </c>
      <c r="AD832" s="477">
        <f t="shared" si="194"/>
        <v>0</v>
      </c>
      <c r="AE832" s="478">
        <f t="shared" si="195"/>
        <v>0</v>
      </c>
      <c r="AF832" s="479">
        <f t="shared" si="196"/>
        <v>0</v>
      </c>
      <c r="AG832" s="456"/>
      <c r="AH832" s="430"/>
      <c r="AI832" s="426"/>
      <c r="AJ832" s="431"/>
      <c r="AK832" s="516"/>
      <c r="AL832" s="517"/>
      <c r="AM832" s="565" t="str">
        <f t="shared" si="198"/>
        <v/>
      </c>
      <c r="AN832" s="477" t="str">
        <f t="shared" si="189"/>
        <v/>
      </c>
      <c r="AO832" s="477">
        <f t="shared" si="199"/>
        <v>0</v>
      </c>
      <c r="AP832" s="477">
        <f t="shared" si="197"/>
        <v>0</v>
      </c>
      <c r="AQ832" s="478">
        <f t="shared" si="200"/>
        <v>0</v>
      </c>
      <c r="AR832" s="479">
        <f t="shared" si="201"/>
        <v>0</v>
      </c>
      <c r="AZ832" s="433"/>
      <c r="BA832" s="434"/>
      <c r="BB832" s="435"/>
      <c r="BC832" s="461"/>
      <c r="BD832" s="435"/>
      <c r="BE832" s="461"/>
      <c r="BF832" s="435"/>
      <c r="BG832" s="462"/>
      <c r="BI832" s="241" t="e">
        <f t="shared" si="190"/>
        <v>#DIV/0!</v>
      </c>
      <c r="BJ832" s="486">
        <f t="shared" si="191"/>
        <v>0</v>
      </c>
    </row>
    <row r="833" spans="22:62">
      <c r="V833" s="430"/>
      <c r="W833" s="426"/>
      <c r="X833" s="431"/>
      <c r="Y833" s="516"/>
      <c r="Z833" s="517"/>
      <c r="AA833" s="565" t="str">
        <f t="shared" si="192"/>
        <v/>
      </c>
      <c r="AB833" s="477" t="str">
        <f t="shared" si="188"/>
        <v/>
      </c>
      <c r="AC833" s="477">
        <f t="shared" si="193"/>
        <v>0</v>
      </c>
      <c r="AD833" s="477">
        <f t="shared" si="194"/>
        <v>0</v>
      </c>
      <c r="AE833" s="478">
        <f t="shared" si="195"/>
        <v>0</v>
      </c>
      <c r="AF833" s="479">
        <f t="shared" si="196"/>
        <v>0</v>
      </c>
      <c r="AG833" s="456"/>
      <c r="AH833" s="430"/>
      <c r="AI833" s="426"/>
      <c r="AJ833" s="431"/>
      <c r="AK833" s="516"/>
      <c r="AL833" s="517"/>
      <c r="AM833" s="565" t="str">
        <f t="shared" si="198"/>
        <v/>
      </c>
      <c r="AN833" s="477" t="str">
        <f t="shared" si="189"/>
        <v/>
      </c>
      <c r="AO833" s="477">
        <f t="shared" si="199"/>
        <v>0</v>
      </c>
      <c r="AP833" s="477">
        <f t="shared" si="197"/>
        <v>0</v>
      </c>
      <c r="AQ833" s="478">
        <f t="shared" si="200"/>
        <v>0</v>
      </c>
      <c r="AR833" s="479">
        <f t="shared" si="201"/>
        <v>0</v>
      </c>
      <c r="AZ833" s="433"/>
      <c r="BA833" s="434"/>
      <c r="BB833" s="435"/>
      <c r="BC833" s="461"/>
      <c r="BD833" s="435"/>
      <c r="BE833" s="461"/>
      <c r="BF833" s="435"/>
      <c r="BG833" s="462"/>
      <c r="BI833" s="241" t="e">
        <f t="shared" si="190"/>
        <v>#DIV/0!</v>
      </c>
      <c r="BJ833" s="486">
        <f t="shared" si="191"/>
        <v>0</v>
      </c>
    </row>
    <row r="834" spans="22:62">
      <c r="V834" s="430"/>
      <c r="W834" s="426"/>
      <c r="X834" s="431"/>
      <c r="Y834" s="516"/>
      <c r="Z834" s="517"/>
      <c r="AA834" s="565" t="str">
        <f t="shared" si="192"/>
        <v/>
      </c>
      <c r="AB834" s="477" t="str">
        <f t="shared" si="188"/>
        <v/>
      </c>
      <c r="AC834" s="477">
        <f t="shared" si="193"/>
        <v>0</v>
      </c>
      <c r="AD834" s="477">
        <f t="shared" si="194"/>
        <v>0</v>
      </c>
      <c r="AE834" s="478">
        <f t="shared" si="195"/>
        <v>0</v>
      </c>
      <c r="AF834" s="479">
        <f t="shared" si="196"/>
        <v>0</v>
      </c>
      <c r="AG834" s="456"/>
      <c r="AH834" s="430"/>
      <c r="AI834" s="426"/>
      <c r="AJ834" s="431"/>
      <c r="AK834" s="516"/>
      <c r="AL834" s="517"/>
      <c r="AM834" s="565" t="str">
        <f t="shared" si="198"/>
        <v/>
      </c>
      <c r="AN834" s="477" t="str">
        <f t="shared" si="189"/>
        <v/>
      </c>
      <c r="AO834" s="477">
        <f t="shared" si="199"/>
        <v>0</v>
      </c>
      <c r="AP834" s="477">
        <f t="shared" si="197"/>
        <v>0</v>
      </c>
      <c r="AQ834" s="478">
        <f t="shared" si="200"/>
        <v>0</v>
      </c>
      <c r="AR834" s="479">
        <f t="shared" si="201"/>
        <v>0</v>
      </c>
      <c r="AZ834" s="433"/>
      <c r="BA834" s="434"/>
      <c r="BB834" s="435"/>
      <c r="BC834" s="461"/>
      <c r="BD834" s="435"/>
      <c r="BE834" s="461"/>
      <c r="BF834" s="435"/>
      <c r="BG834" s="462"/>
      <c r="BI834" s="241" t="e">
        <f t="shared" si="190"/>
        <v>#DIV/0!</v>
      </c>
      <c r="BJ834" s="486">
        <f t="shared" si="191"/>
        <v>0</v>
      </c>
    </row>
    <row r="835" spans="22:62">
      <c r="V835" s="430"/>
      <c r="W835" s="426"/>
      <c r="X835" s="431"/>
      <c r="Y835" s="516"/>
      <c r="Z835" s="517"/>
      <c r="AA835" s="565" t="str">
        <f t="shared" si="192"/>
        <v/>
      </c>
      <c r="AB835" s="477" t="str">
        <f t="shared" si="188"/>
        <v/>
      </c>
      <c r="AC835" s="477">
        <f t="shared" si="193"/>
        <v>0</v>
      </c>
      <c r="AD835" s="477">
        <f t="shared" si="194"/>
        <v>0</v>
      </c>
      <c r="AE835" s="478">
        <f t="shared" si="195"/>
        <v>0</v>
      </c>
      <c r="AF835" s="479">
        <f t="shared" si="196"/>
        <v>0</v>
      </c>
      <c r="AG835" s="456"/>
      <c r="AH835" s="430"/>
      <c r="AI835" s="426"/>
      <c r="AJ835" s="431"/>
      <c r="AK835" s="516"/>
      <c r="AL835" s="517"/>
      <c r="AM835" s="565" t="str">
        <f t="shared" si="198"/>
        <v/>
      </c>
      <c r="AN835" s="477" t="str">
        <f t="shared" si="189"/>
        <v/>
      </c>
      <c r="AO835" s="477">
        <f t="shared" si="199"/>
        <v>0</v>
      </c>
      <c r="AP835" s="477">
        <f t="shared" si="197"/>
        <v>0</v>
      </c>
      <c r="AQ835" s="478">
        <f t="shared" si="200"/>
        <v>0</v>
      </c>
      <c r="AR835" s="479">
        <f t="shared" si="201"/>
        <v>0</v>
      </c>
      <c r="AZ835" s="433"/>
      <c r="BA835" s="434"/>
      <c r="BB835" s="435"/>
      <c r="BC835" s="461"/>
      <c r="BD835" s="435"/>
      <c r="BE835" s="461"/>
      <c r="BF835" s="435"/>
      <c r="BG835" s="462"/>
      <c r="BI835" s="241" t="e">
        <f t="shared" si="190"/>
        <v>#DIV/0!</v>
      </c>
      <c r="BJ835" s="486">
        <f t="shared" si="191"/>
        <v>0</v>
      </c>
    </row>
    <row r="836" spans="22:62">
      <c r="V836" s="430"/>
      <c r="W836" s="426"/>
      <c r="X836" s="431"/>
      <c r="Y836" s="516"/>
      <c r="Z836" s="517"/>
      <c r="AA836" s="565" t="str">
        <f t="shared" si="192"/>
        <v/>
      </c>
      <c r="AB836" s="477" t="str">
        <f t="shared" si="188"/>
        <v/>
      </c>
      <c r="AC836" s="477">
        <f t="shared" si="193"/>
        <v>0</v>
      </c>
      <c r="AD836" s="477">
        <f t="shared" si="194"/>
        <v>0</v>
      </c>
      <c r="AE836" s="478">
        <f t="shared" si="195"/>
        <v>0</v>
      </c>
      <c r="AF836" s="479">
        <f t="shared" si="196"/>
        <v>0</v>
      </c>
      <c r="AG836" s="456"/>
      <c r="AH836" s="430"/>
      <c r="AI836" s="426"/>
      <c r="AJ836" s="431"/>
      <c r="AK836" s="516"/>
      <c r="AL836" s="517"/>
      <c r="AM836" s="565" t="str">
        <f t="shared" si="198"/>
        <v/>
      </c>
      <c r="AN836" s="477" t="str">
        <f t="shared" si="189"/>
        <v/>
      </c>
      <c r="AO836" s="477">
        <f t="shared" si="199"/>
        <v>0</v>
      </c>
      <c r="AP836" s="477">
        <f t="shared" si="197"/>
        <v>0</v>
      </c>
      <c r="AQ836" s="478">
        <f t="shared" si="200"/>
        <v>0</v>
      </c>
      <c r="AR836" s="479">
        <f t="shared" si="201"/>
        <v>0</v>
      </c>
      <c r="AZ836" s="433"/>
      <c r="BA836" s="434"/>
      <c r="BB836" s="435"/>
      <c r="BC836" s="461"/>
      <c r="BD836" s="435"/>
      <c r="BE836" s="461"/>
      <c r="BF836" s="435"/>
      <c r="BG836" s="462"/>
      <c r="BI836" s="241" t="e">
        <f t="shared" si="190"/>
        <v>#DIV/0!</v>
      </c>
      <c r="BJ836" s="486">
        <f t="shared" si="191"/>
        <v>0</v>
      </c>
    </row>
    <row r="837" spans="22:62">
      <c r="V837" s="430"/>
      <c r="W837" s="426"/>
      <c r="X837" s="431"/>
      <c r="Y837" s="516"/>
      <c r="Z837" s="517"/>
      <c r="AA837" s="565" t="str">
        <f t="shared" si="192"/>
        <v/>
      </c>
      <c r="AB837" s="477" t="str">
        <f t="shared" si="188"/>
        <v/>
      </c>
      <c r="AC837" s="477">
        <f t="shared" si="193"/>
        <v>0</v>
      </c>
      <c r="AD837" s="477">
        <f t="shared" si="194"/>
        <v>0</v>
      </c>
      <c r="AE837" s="478">
        <f t="shared" si="195"/>
        <v>0</v>
      </c>
      <c r="AF837" s="479">
        <f t="shared" si="196"/>
        <v>0</v>
      </c>
      <c r="AG837" s="456"/>
      <c r="AH837" s="430"/>
      <c r="AI837" s="426"/>
      <c r="AJ837" s="431"/>
      <c r="AK837" s="516"/>
      <c r="AL837" s="517"/>
      <c r="AM837" s="565" t="str">
        <f t="shared" si="198"/>
        <v/>
      </c>
      <c r="AN837" s="477" t="str">
        <f t="shared" si="189"/>
        <v/>
      </c>
      <c r="AO837" s="477">
        <f t="shared" si="199"/>
        <v>0</v>
      </c>
      <c r="AP837" s="477">
        <f t="shared" si="197"/>
        <v>0</v>
      </c>
      <c r="AQ837" s="478">
        <f t="shared" si="200"/>
        <v>0</v>
      </c>
      <c r="AR837" s="479">
        <f t="shared" si="201"/>
        <v>0</v>
      </c>
      <c r="AZ837" s="433"/>
      <c r="BA837" s="434"/>
      <c r="BB837" s="435"/>
      <c r="BC837" s="461"/>
      <c r="BD837" s="435"/>
      <c r="BE837" s="461"/>
      <c r="BF837" s="435"/>
      <c r="BG837" s="462"/>
      <c r="BI837" s="241" t="e">
        <f t="shared" si="190"/>
        <v>#DIV/0!</v>
      </c>
      <c r="BJ837" s="486">
        <f t="shared" si="191"/>
        <v>0</v>
      </c>
    </row>
    <row r="838" spans="22:62">
      <c r="V838" s="430"/>
      <c r="W838" s="426"/>
      <c r="X838" s="431"/>
      <c r="Y838" s="516"/>
      <c r="Z838" s="517"/>
      <c r="AA838" s="565" t="str">
        <f t="shared" si="192"/>
        <v/>
      </c>
      <c r="AB838" s="477" t="str">
        <f t="shared" si="188"/>
        <v/>
      </c>
      <c r="AC838" s="477">
        <f t="shared" si="193"/>
        <v>0</v>
      </c>
      <c r="AD838" s="477">
        <f t="shared" si="194"/>
        <v>0</v>
      </c>
      <c r="AE838" s="478">
        <f t="shared" si="195"/>
        <v>0</v>
      </c>
      <c r="AF838" s="479">
        <f t="shared" si="196"/>
        <v>0</v>
      </c>
      <c r="AG838" s="456"/>
      <c r="AH838" s="430"/>
      <c r="AI838" s="426"/>
      <c r="AJ838" s="431"/>
      <c r="AK838" s="516"/>
      <c r="AL838" s="517"/>
      <c r="AM838" s="565" t="str">
        <f t="shared" si="198"/>
        <v/>
      </c>
      <c r="AN838" s="477" t="str">
        <f t="shared" si="189"/>
        <v/>
      </c>
      <c r="AO838" s="477">
        <f t="shared" si="199"/>
        <v>0</v>
      </c>
      <c r="AP838" s="477">
        <f t="shared" si="197"/>
        <v>0</v>
      </c>
      <c r="AQ838" s="478">
        <f t="shared" si="200"/>
        <v>0</v>
      </c>
      <c r="AR838" s="479">
        <f t="shared" si="201"/>
        <v>0</v>
      </c>
      <c r="AZ838" s="433"/>
      <c r="BA838" s="434"/>
      <c r="BB838" s="435"/>
      <c r="BC838" s="461"/>
      <c r="BD838" s="435"/>
      <c r="BE838" s="461"/>
      <c r="BF838" s="435"/>
      <c r="BG838" s="462"/>
      <c r="BI838" s="241" t="e">
        <f t="shared" si="190"/>
        <v>#DIV/0!</v>
      </c>
      <c r="BJ838" s="486">
        <f t="shared" si="191"/>
        <v>0</v>
      </c>
    </row>
    <row r="839" spans="22:62">
      <c r="V839" s="430"/>
      <c r="W839" s="426"/>
      <c r="X839" s="431"/>
      <c r="Y839" s="516"/>
      <c r="Z839" s="517"/>
      <c r="AA839" s="565" t="str">
        <f t="shared" si="192"/>
        <v/>
      </c>
      <c r="AB839" s="477" t="str">
        <f t="shared" si="188"/>
        <v/>
      </c>
      <c r="AC839" s="477">
        <f t="shared" si="193"/>
        <v>0</v>
      </c>
      <c r="AD839" s="477">
        <f t="shared" si="194"/>
        <v>0</v>
      </c>
      <c r="AE839" s="478">
        <f t="shared" si="195"/>
        <v>0</v>
      </c>
      <c r="AF839" s="479">
        <f t="shared" si="196"/>
        <v>0</v>
      </c>
      <c r="AG839" s="456"/>
      <c r="AH839" s="430"/>
      <c r="AI839" s="426"/>
      <c r="AJ839" s="431"/>
      <c r="AK839" s="516"/>
      <c r="AL839" s="517"/>
      <c r="AM839" s="565" t="str">
        <f t="shared" si="198"/>
        <v/>
      </c>
      <c r="AN839" s="477" t="str">
        <f t="shared" si="189"/>
        <v/>
      </c>
      <c r="AO839" s="477">
        <f t="shared" si="199"/>
        <v>0</v>
      </c>
      <c r="AP839" s="477">
        <f t="shared" si="197"/>
        <v>0</v>
      </c>
      <c r="AQ839" s="478">
        <f t="shared" si="200"/>
        <v>0</v>
      </c>
      <c r="AR839" s="479">
        <f t="shared" si="201"/>
        <v>0</v>
      </c>
      <c r="AZ839" s="433"/>
      <c r="BA839" s="434"/>
      <c r="BB839" s="435"/>
      <c r="BC839" s="461"/>
      <c r="BD839" s="435"/>
      <c r="BE839" s="461"/>
      <c r="BF839" s="435"/>
      <c r="BG839" s="462"/>
      <c r="BI839" s="241" t="e">
        <f t="shared" si="190"/>
        <v>#DIV/0!</v>
      </c>
      <c r="BJ839" s="486">
        <f t="shared" si="191"/>
        <v>0</v>
      </c>
    </row>
    <row r="840" spans="22:62">
      <c r="V840" s="430"/>
      <c r="W840" s="426"/>
      <c r="X840" s="431"/>
      <c r="Y840" s="516"/>
      <c r="Z840" s="517"/>
      <c r="AA840" s="565" t="str">
        <f t="shared" si="192"/>
        <v/>
      </c>
      <c r="AB840" s="477" t="str">
        <f t="shared" ref="AB840:AB903" si="202">IF(Y840&gt;1,IF((TestEOY-X840)/365&gt;AA840,AA840,ROUNDUP(((TestEOY-X840)/365),0)),"")</f>
        <v/>
      </c>
      <c r="AC840" s="477">
        <f t="shared" si="193"/>
        <v>0</v>
      </c>
      <c r="AD840" s="477">
        <f t="shared" si="194"/>
        <v>0</v>
      </c>
      <c r="AE840" s="478">
        <f t="shared" si="195"/>
        <v>0</v>
      </c>
      <c r="AF840" s="479">
        <f t="shared" si="196"/>
        <v>0</v>
      </c>
      <c r="AG840" s="456"/>
      <c r="AH840" s="430"/>
      <c r="AI840" s="426"/>
      <c r="AJ840" s="431"/>
      <c r="AK840" s="516"/>
      <c r="AL840" s="517"/>
      <c r="AM840" s="565" t="str">
        <f t="shared" si="198"/>
        <v/>
      </c>
      <c r="AN840" s="477" t="str">
        <f t="shared" ref="AN840:AN903" si="203">IF(AK840&lt;&gt;"",IF((TestEOY-AJ840)/365&gt;AM840,AM840,ROUNDUP(((TestEOY-AJ840)/365),0)),"")</f>
        <v/>
      </c>
      <c r="AO840" s="477">
        <f t="shared" si="199"/>
        <v>0</v>
      </c>
      <c r="AP840" s="477">
        <f t="shared" si="197"/>
        <v>0</v>
      </c>
      <c r="AQ840" s="478">
        <f t="shared" si="200"/>
        <v>0</v>
      </c>
      <c r="AR840" s="479">
        <f t="shared" si="201"/>
        <v>0</v>
      </c>
      <c r="AZ840" s="433"/>
      <c r="BA840" s="434"/>
      <c r="BB840" s="435"/>
      <c r="BC840" s="461"/>
      <c r="BD840" s="435"/>
      <c r="BE840" s="461"/>
      <c r="BF840" s="435"/>
      <c r="BG840" s="462"/>
      <c r="BI840" s="241" t="e">
        <f t="shared" ref="BI840:BI903" si="204">AVERAGE(BB840:BG840)</f>
        <v>#DIV/0!</v>
      </c>
      <c r="BJ840" s="486">
        <f t="shared" ref="BJ840:BJ903" si="205">SUM(BB840:BG840)</f>
        <v>0</v>
      </c>
    </row>
    <row r="841" spans="22:62">
      <c r="V841" s="430"/>
      <c r="W841" s="426"/>
      <c r="X841" s="431"/>
      <c r="Y841" s="516"/>
      <c r="Z841" s="517"/>
      <c r="AA841" s="565" t="str">
        <f t="shared" ref="AA841:AA904" si="206">IFERROR(INDEX($AU$8:$AU$23,MATCH(V841,$AT$8:$AT$23,0)),"")</f>
        <v/>
      </c>
      <c r="AB841" s="477" t="str">
        <f t="shared" si="202"/>
        <v/>
      </c>
      <c r="AC841" s="477">
        <f t="shared" ref="AC841:AC904" si="207">IFERROR(IF(AB841&gt;=AA841,0,IF(AA841&gt;AB841,SLN(Y841,Z841,AA841),0)),"")</f>
        <v>0</v>
      </c>
      <c r="AD841" s="477">
        <f t="shared" ref="AD841:AD904" si="208">AE841-AC841</f>
        <v>0</v>
      </c>
      <c r="AE841" s="478">
        <f t="shared" ref="AE841:AE904" si="209">IFERROR(IF(OR(AA841=0,AA841=""),     0,     IF(AB841&gt;=AA841,          +Y841,          (+AC841*AB841))),"")</f>
        <v>0</v>
      </c>
      <c r="AF841" s="479">
        <f t="shared" ref="AF841:AF904" si="210">IFERROR(IF(AE841&gt;Y841,0,(+Y841-AE841))-Z841,"")</f>
        <v>0</v>
      </c>
      <c r="AG841" s="456"/>
      <c r="AH841" s="430"/>
      <c r="AI841" s="426"/>
      <c r="AJ841" s="431"/>
      <c r="AK841" s="516"/>
      <c r="AL841" s="517"/>
      <c r="AM841" s="565" t="str">
        <f t="shared" si="198"/>
        <v/>
      </c>
      <c r="AN841" s="477" t="str">
        <f t="shared" si="203"/>
        <v/>
      </c>
      <c r="AO841" s="477">
        <f t="shared" si="199"/>
        <v>0</v>
      </c>
      <c r="AP841" s="477">
        <f t="shared" ref="AP841:AP904" si="211">AQ841-AO841</f>
        <v>0</v>
      </c>
      <c r="AQ841" s="478">
        <f t="shared" si="200"/>
        <v>0</v>
      </c>
      <c r="AR841" s="479">
        <f t="shared" si="201"/>
        <v>0</v>
      </c>
      <c r="AZ841" s="433"/>
      <c r="BA841" s="434"/>
      <c r="BB841" s="435"/>
      <c r="BC841" s="461"/>
      <c r="BD841" s="435"/>
      <c r="BE841" s="461"/>
      <c r="BF841" s="435"/>
      <c r="BG841" s="462"/>
      <c r="BI841" s="241" t="e">
        <f t="shared" si="204"/>
        <v>#DIV/0!</v>
      </c>
      <c r="BJ841" s="486">
        <f t="shared" si="205"/>
        <v>0</v>
      </c>
    </row>
    <row r="842" spans="22:62">
      <c r="V842" s="430"/>
      <c r="W842" s="426"/>
      <c r="X842" s="431"/>
      <c r="Y842" s="516"/>
      <c r="Z842" s="517"/>
      <c r="AA842" s="565" t="str">
        <f t="shared" si="206"/>
        <v/>
      </c>
      <c r="AB842" s="477" t="str">
        <f t="shared" si="202"/>
        <v/>
      </c>
      <c r="AC842" s="477">
        <f t="shared" si="207"/>
        <v>0</v>
      </c>
      <c r="AD842" s="477">
        <f t="shared" si="208"/>
        <v>0</v>
      </c>
      <c r="AE842" s="478">
        <f t="shared" si="209"/>
        <v>0</v>
      </c>
      <c r="AF842" s="479">
        <f t="shared" si="210"/>
        <v>0</v>
      </c>
      <c r="AG842" s="456"/>
      <c r="AH842" s="430"/>
      <c r="AI842" s="426"/>
      <c r="AJ842" s="431"/>
      <c r="AK842" s="516"/>
      <c r="AL842" s="517"/>
      <c r="AM842" s="565" t="str">
        <f t="shared" si="198"/>
        <v/>
      </c>
      <c r="AN842" s="477" t="str">
        <f t="shared" si="203"/>
        <v/>
      </c>
      <c r="AO842" s="477">
        <f t="shared" si="199"/>
        <v>0</v>
      </c>
      <c r="AP842" s="477">
        <f t="shared" si="211"/>
        <v>0</v>
      </c>
      <c r="AQ842" s="478">
        <f t="shared" si="200"/>
        <v>0</v>
      </c>
      <c r="AR842" s="479">
        <f t="shared" si="201"/>
        <v>0</v>
      </c>
      <c r="AZ842" s="433"/>
      <c r="BA842" s="434"/>
      <c r="BB842" s="435"/>
      <c r="BC842" s="461"/>
      <c r="BD842" s="435"/>
      <c r="BE842" s="461"/>
      <c r="BF842" s="435"/>
      <c r="BG842" s="462"/>
      <c r="BI842" s="241" t="e">
        <f t="shared" si="204"/>
        <v>#DIV/0!</v>
      </c>
      <c r="BJ842" s="486">
        <f t="shared" si="205"/>
        <v>0</v>
      </c>
    </row>
    <row r="843" spans="22:62">
      <c r="V843" s="430"/>
      <c r="W843" s="426"/>
      <c r="X843" s="431"/>
      <c r="Y843" s="516"/>
      <c r="Z843" s="517"/>
      <c r="AA843" s="565" t="str">
        <f t="shared" si="206"/>
        <v/>
      </c>
      <c r="AB843" s="477" t="str">
        <f t="shared" si="202"/>
        <v/>
      </c>
      <c r="AC843" s="477">
        <f t="shared" si="207"/>
        <v>0</v>
      </c>
      <c r="AD843" s="477">
        <f t="shared" si="208"/>
        <v>0</v>
      </c>
      <c r="AE843" s="478">
        <f t="shared" si="209"/>
        <v>0</v>
      </c>
      <c r="AF843" s="479">
        <f t="shared" si="210"/>
        <v>0</v>
      </c>
      <c r="AG843" s="456"/>
      <c r="AH843" s="430"/>
      <c r="AI843" s="426"/>
      <c r="AJ843" s="431"/>
      <c r="AK843" s="516"/>
      <c r="AL843" s="517"/>
      <c r="AM843" s="565" t="str">
        <f t="shared" si="198"/>
        <v/>
      </c>
      <c r="AN843" s="477" t="str">
        <f t="shared" si="203"/>
        <v/>
      </c>
      <c r="AO843" s="477">
        <f t="shared" si="199"/>
        <v>0</v>
      </c>
      <c r="AP843" s="477">
        <f t="shared" si="211"/>
        <v>0</v>
      </c>
      <c r="AQ843" s="478">
        <f t="shared" si="200"/>
        <v>0</v>
      </c>
      <c r="AR843" s="479">
        <f t="shared" si="201"/>
        <v>0</v>
      </c>
      <c r="AZ843" s="433"/>
      <c r="BA843" s="434"/>
      <c r="BB843" s="435"/>
      <c r="BC843" s="461"/>
      <c r="BD843" s="435"/>
      <c r="BE843" s="461"/>
      <c r="BF843" s="435"/>
      <c r="BG843" s="462"/>
      <c r="BI843" s="241" t="e">
        <f t="shared" si="204"/>
        <v>#DIV/0!</v>
      </c>
      <c r="BJ843" s="486">
        <f t="shared" si="205"/>
        <v>0</v>
      </c>
    </row>
    <row r="844" spans="22:62">
      <c r="V844" s="430"/>
      <c r="W844" s="426"/>
      <c r="X844" s="431"/>
      <c r="Y844" s="516"/>
      <c r="Z844" s="517"/>
      <c r="AA844" s="565" t="str">
        <f t="shared" si="206"/>
        <v/>
      </c>
      <c r="AB844" s="477" t="str">
        <f t="shared" si="202"/>
        <v/>
      </c>
      <c r="AC844" s="477">
        <f t="shared" si="207"/>
        <v>0</v>
      </c>
      <c r="AD844" s="477">
        <f t="shared" si="208"/>
        <v>0</v>
      </c>
      <c r="AE844" s="478">
        <f t="shared" si="209"/>
        <v>0</v>
      </c>
      <c r="AF844" s="479">
        <f t="shared" si="210"/>
        <v>0</v>
      </c>
      <c r="AG844" s="456"/>
      <c r="AH844" s="430"/>
      <c r="AI844" s="426"/>
      <c r="AJ844" s="431"/>
      <c r="AK844" s="516"/>
      <c r="AL844" s="517"/>
      <c r="AM844" s="565" t="str">
        <f t="shared" ref="AM844:AM907" si="212">IFERROR(INDEX($AU$8:$AU$23,MATCH(AH844,$AT$8:$AT$23,0)),"")</f>
        <v/>
      </c>
      <c r="AN844" s="477" t="str">
        <f t="shared" si="203"/>
        <v/>
      </c>
      <c r="AO844" s="477">
        <f t="shared" ref="AO844:AO907" si="213">IFERROR(IF(AN844&gt;=AM844,0,IF(AM844&gt;AN844,SLN(AK844,AL844,AM844),0)),"")</f>
        <v>0</v>
      </c>
      <c r="AP844" s="477">
        <f t="shared" si="211"/>
        <v>0</v>
      </c>
      <c r="AQ844" s="478">
        <f t="shared" ref="AQ844:AQ907" si="214">IFERROR(IF(OR(AM844=0,AM844=""),     0,     IF(AN844&gt;=AM844,          +AK844,          (+AO844*AN844))),"")</f>
        <v>0</v>
      </c>
      <c r="AR844" s="479">
        <f t="shared" ref="AR844:AR907" si="215">IFERROR(IF(AQ844&gt;AK844,0,(+AK844-AQ844))-AL844,"")</f>
        <v>0</v>
      </c>
      <c r="AZ844" s="433"/>
      <c r="BA844" s="434"/>
      <c r="BB844" s="435"/>
      <c r="BC844" s="461"/>
      <c r="BD844" s="435"/>
      <c r="BE844" s="461"/>
      <c r="BF844" s="435"/>
      <c r="BG844" s="462"/>
      <c r="BI844" s="241" t="e">
        <f t="shared" si="204"/>
        <v>#DIV/0!</v>
      </c>
      <c r="BJ844" s="486">
        <f t="shared" si="205"/>
        <v>0</v>
      </c>
    </row>
    <row r="845" spans="22:62">
      <c r="V845" s="430"/>
      <c r="W845" s="426"/>
      <c r="X845" s="431"/>
      <c r="Y845" s="516"/>
      <c r="Z845" s="517"/>
      <c r="AA845" s="565" t="str">
        <f t="shared" si="206"/>
        <v/>
      </c>
      <c r="AB845" s="477" t="str">
        <f t="shared" si="202"/>
        <v/>
      </c>
      <c r="AC845" s="477">
        <f t="shared" si="207"/>
        <v>0</v>
      </c>
      <c r="AD845" s="477">
        <f t="shared" si="208"/>
        <v>0</v>
      </c>
      <c r="AE845" s="478">
        <f t="shared" si="209"/>
        <v>0</v>
      </c>
      <c r="AF845" s="479">
        <f t="shared" si="210"/>
        <v>0</v>
      </c>
      <c r="AG845" s="456"/>
      <c r="AH845" s="430"/>
      <c r="AI845" s="426"/>
      <c r="AJ845" s="431"/>
      <c r="AK845" s="516"/>
      <c r="AL845" s="517"/>
      <c r="AM845" s="565" t="str">
        <f t="shared" si="212"/>
        <v/>
      </c>
      <c r="AN845" s="477" t="str">
        <f t="shared" si="203"/>
        <v/>
      </c>
      <c r="AO845" s="477">
        <f t="shared" si="213"/>
        <v>0</v>
      </c>
      <c r="AP845" s="477">
        <f t="shared" si="211"/>
        <v>0</v>
      </c>
      <c r="AQ845" s="478">
        <f t="shared" si="214"/>
        <v>0</v>
      </c>
      <c r="AR845" s="479">
        <f t="shared" si="215"/>
        <v>0</v>
      </c>
      <c r="AZ845" s="433"/>
      <c r="BA845" s="434"/>
      <c r="BB845" s="435"/>
      <c r="BC845" s="461"/>
      <c r="BD845" s="435"/>
      <c r="BE845" s="461"/>
      <c r="BF845" s="435"/>
      <c r="BG845" s="462"/>
      <c r="BI845" s="241" t="e">
        <f t="shared" si="204"/>
        <v>#DIV/0!</v>
      </c>
      <c r="BJ845" s="486">
        <f t="shared" si="205"/>
        <v>0</v>
      </c>
    </row>
    <row r="846" spans="22:62">
      <c r="V846" s="430"/>
      <c r="W846" s="426"/>
      <c r="X846" s="431"/>
      <c r="Y846" s="516"/>
      <c r="Z846" s="517"/>
      <c r="AA846" s="565" t="str">
        <f t="shared" si="206"/>
        <v/>
      </c>
      <c r="AB846" s="477" t="str">
        <f t="shared" si="202"/>
        <v/>
      </c>
      <c r="AC846" s="477">
        <f t="shared" si="207"/>
        <v>0</v>
      </c>
      <c r="AD846" s="477">
        <f t="shared" si="208"/>
        <v>0</v>
      </c>
      <c r="AE846" s="478">
        <f t="shared" si="209"/>
        <v>0</v>
      </c>
      <c r="AF846" s="479">
        <f t="shared" si="210"/>
        <v>0</v>
      </c>
      <c r="AG846" s="456"/>
      <c r="AH846" s="430"/>
      <c r="AI846" s="426"/>
      <c r="AJ846" s="431"/>
      <c r="AK846" s="516"/>
      <c r="AL846" s="517"/>
      <c r="AM846" s="565" t="str">
        <f t="shared" si="212"/>
        <v/>
      </c>
      <c r="AN846" s="477" t="str">
        <f t="shared" si="203"/>
        <v/>
      </c>
      <c r="AO846" s="477">
        <f t="shared" si="213"/>
        <v>0</v>
      </c>
      <c r="AP846" s="477">
        <f t="shared" si="211"/>
        <v>0</v>
      </c>
      <c r="AQ846" s="478">
        <f t="shared" si="214"/>
        <v>0</v>
      </c>
      <c r="AR846" s="479">
        <f t="shared" si="215"/>
        <v>0</v>
      </c>
      <c r="AZ846" s="433"/>
      <c r="BA846" s="434"/>
      <c r="BB846" s="435"/>
      <c r="BC846" s="461"/>
      <c r="BD846" s="435"/>
      <c r="BE846" s="461"/>
      <c r="BF846" s="435"/>
      <c r="BG846" s="462"/>
      <c r="BI846" s="241" t="e">
        <f t="shared" si="204"/>
        <v>#DIV/0!</v>
      </c>
      <c r="BJ846" s="486">
        <f t="shared" si="205"/>
        <v>0</v>
      </c>
    </row>
    <row r="847" spans="22:62">
      <c r="V847" s="430"/>
      <c r="W847" s="426"/>
      <c r="X847" s="431"/>
      <c r="Y847" s="516"/>
      <c r="Z847" s="517"/>
      <c r="AA847" s="565" t="str">
        <f t="shared" si="206"/>
        <v/>
      </c>
      <c r="AB847" s="477" t="str">
        <f t="shared" si="202"/>
        <v/>
      </c>
      <c r="AC847" s="477">
        <f t="shared" si="207"/>
        <v>0</v>
      </c>
      <c r="AD847" s="477">
        <f t="shared" si="208"/>
        <v>0</v>
      </c>
      <c r="AE847" s="478">
        <f t="shared" si="209"/>
        <v>0</v>
      </c>
      <c r="AF847" s="479">
        <f t="shared" si="210"/>
        <v>0</v>
      </c>
      <c r="AG847" s="456"/>
      <c r="AH847" s="430"/>
      <c r="AI847" s="426"/>
      <c r="AJ847" s="431"/>
      <c r="AK847" s="516"/>
      <c r="AL847" s="517"/>
      <c r="AM847" s="565" t="str">
        <f t="shared" si="212"/>
        <v/>
      </c>
      <c r="AN847" s="477" t="str">
        <f t="shared" si="203"/>
        <v/>
      </c>
      <c r="AO847" s="477">
        <f t="shared" si="213"/>
        <v>0</v>
      </c>
      <c r="AP847" s="477">
        <f t="shared" si="211"/>
        <v>0</v>
      </c>
      <c r="AQ847" s="478">
        <f t="shared" si="214"/>
        <v>0</v>
      </c>
      <c r="AR847" s="479">
        <f t="shared" si="215"/>
        <v>0</v>
      </c>
      <c r="AZ847" s="433"/>
      <c r="BA847" s="434"/>
      <c r="BB847" s="435"/>
      <c r="BC847" s="461"/>
      <c r="BD847" s="435"/>
      <c r="BE847" s="461"/>
      <c r="BF847" s="435"/>
      <c r="BG847" s="462"/>
      <c r="BI847" s="241" t="e">
        <f t="shared" si="204"/>
        <v>#DIV/0!</v>
      </c>
      <c r="BJ847" s="486">
        <f t="shared" si="205"/>
        <v>0</v>
      </c>
    </row>
    <row r="848" spans="22:62">
      <c r="V848" s="430"/>
      <c r="W848" s="426"/>
      <c r="X848" s="431"/>
      <c r="Y848" s="516"/>
      <c r="Z848" s="517"/>
      <c r="AA848" s="565" t="str">
        <f t="shared" si="206"/>
        <v/>
      </c>
      <c r="AB848" s="477" t="str">
        <f t="shared" si="202"/>
        <v/>
      </c>
      <c r="AC848" s="477">
        <f t="shared" si="207"/>
        <v>0</v>
      </c>
      <c r="AD848" s="477">
        <f t="shared" si="208"/>
        <v>0</v>
      </c>
      <c r="AE848" s="478">
        <f t="shared" si="209"/>
        <v>0</v>
      </c>
      <c r="AF848" s="479">
        <f t="shared" si="210"/>
        <v>0</v>
      </c>
      <c r="AG848" s="456"/>
      <c r="AH848" s="430"/>
      <c r="AI848" s="426"/>
      <c r="AJ848" s="431"/>
      <c r="AK848" s="516"/>
      <c r="AL848" s="517"/>
      <c r="AM848" s="565" t="str">
        <f t="shared" si="212"/>
        <v/>
      </c>
      <c r="AN848" s="477" t="str">
        <f t="shared" si="203"/>
        <v/>
      </c>
      <c r="AO848" s="477">
        <f t="shared" si="213"/>
        <v>0</v>
      </c>
      <c r="AP848" s="477">
        <f t="shared" si="211"/>
        <v>0</v>
      </c>
      <c r="AQ848" s="478">
        <f t="shared" si="214"/>
        <v>0</v>
      </c>
      <c r="AR848" s="479">
        <f t="shared" si="215"/>
        <v>0</v>
      </c>
      <c r="AZ848" s="433"/>
      <c r="BA848" s="434"/>
      <c r="BB848" s="435"/>
      <c r="BC848" s="461"/>
      <c r="BD848" s="435"/>
      <c r="BE848" s="461"/>
      <c r="BF848" s="435"/>
      <c r="BG848" s="462"/>
      <c r="BI848" s="241" t="e">
        <f t="shared" si="204"/>
        <v>#DIV/0!</v>
      </c>
      <c r="BJ848" s="486">
        <f t="shared" si="205"/>
        <v>0</v>
      </c>
    </row>
    <row r="849" spans="22:62">
      <c r="V849" s="430"/>
      <c r="W849" s="426"/>
      <c r="X849" s="431"/>
      <c r="Y849" s="516"/>
      <c r="Z849" s="517"/>
      <c r="AA849" s="565" t="str">
        <f t="shared" si="206"/>
        <v/>
      </c>
      <c r="AB849" s="477" t="str">
        <f t="shared" si="202"/>
        <v/>
      </c>
      <c r="AC849" s="477">
        <f t="shared" si="207"/>
        <v>0</v>
      </c>
      <c r="AD849" s="477">
        <f t="shared" si="208"/>
        <v>0</v>
      </c>
      <c r="AE849" s="478">
        <f t="shared" si="209"/>
        <v>0</v>
      </c>
      <c r="AF849" s="479">
        <f t="shared" si="210"/>
        <v>0</v>
      </c>
      <c r="AG849" s="456"/>
      <c r="AH849" s="430"/>
      <c r="AI849" s="426"/>
      <c r="AJ849" s="431"/>
      <c r="AK849" s="516"/>
      <c r="AL849" s="517"/>
      <c r="AM849" s="565" t="str">
        <f t="shared" si="212"/>
        <v/>
      </c>
      <c r="AN849" s="477" t="str">
        <f t="shared" si="203"/>
        <v/>
      </c>
      <c r="AO849" s="477">
        <f t="shared" si="213"/>
        <v>0</v>
      </c>
      <c r="AP849" s="477">
        <f t="shared" si="211"/>
        <v>0</v>
      </c>
      <c r="AQ849" s="478">
        <f t="shared" si="214"/>
        <v>0</v>
      </c>
      <c r="AR849" s="479">
        <f t="shared" si="215"/>
        <v>0</v>
      </c>
      <c r="AZ849" s="433"/>
      <c r="BA849" s="434"/>
      <c r="BB849" s="435"/>
      <c r="BC849" s="461"/>
      <c r="BD849" s="435"/>
      <c r="BE849" s="461"/>
      <c r="BF849" s="435"/>
      <c r="BG849" s="462"/>
      <c r="BI849" s="241" t="e">
        <f t="shared" si="204"/>
        <v>#DIV/0!</v>
      </c>
      <c r="BJ849" s="486">
        <f t="shared" si="205"/>
        <v>0</v>
      </c>
    </row>
    <row r="850" spans="22:62">
      <c r="V850" s="430"/>
      <c r="W850" s="426"/>
      <c r="X850" s="431"/>
      <c r="Y850" s="516"/>
      <c r="Z850" s="517"/>
      <c r="AA850" s="565" t="str">
        <f t="shared" si="206"/>
        <v/>
      </c>
      <c r="AB850" s="477" t="str">
        <f t="shared" si="202"/>
        <v/>
      </c>
      <c r="AC850" s="477">
        <f t="shared" si="207"/>
        <v>0</v>
      </c>
      <c r="AD850" s="477">
        <f t="shared" si="208"/>
        <v>0</v>
      </c>
      <c r="AE850" s="478">
        <f t="shared" si="209"/>
        <v>0</v>
      </c>
      <c r="AF850" s="479">
        <f t="shared" si="210"/>
        <v>0</v>
      </c>
      <c r="AG850" s="456"/>
      <c r="AH850" s="430"/>
      <c r="AI850" s="426"/>
      <c r="AJ850" s="431"/>
      <c r="AK850" s="516"/>
      <c r="AL850" s="517"/>
      <c r="AM850" s="565" t="str">
        <f t="shared" si="212"/>
        <v/>
      </c>
      <c r="AN850" s="477" t="str">
        <f t="shared" si="203"/>
        <v/>
      </c>
      <c r="AO850" s="477">
        <f t="shared" si="213"/>
        <v>0</v>
      </c>
      <c r="AP850" s="477">
        <f t="shared" si="211"/>
        <v>0</v>
      </c>
      <c r="AQ850" s="478">
        <f t="shared" si="214"/>
        <v>0</v>
      </c>
      <c r="AR850" s="479">
        <f t="shared" si="215"/>
        <v>0</v>
      </c>
      <c r="AZ850" s="433"/>
      <c r="BA850" s="434"/>
      <c r="BB850" s="435"/>
      <c r="BC850" s="461"/>
      <c r="BD850" s="435"/>
      <c r="BE850" s="461"/>
      <c r="BF850" s="435"/>
      <c r="BG850" s="462"/>
      <c r="BI850" s="241" t="e">
        <f t="shared" si="204"/>
        <v>#DIV/0!</v>
      </c>
      <c r="BJ850" s="486">
        <f t="shared" si="205"/>
        <v>0</v>
      </c>
    </row>
    <row r="851" spans="22:62">
      <c r="V851" s="430"/>
      <c r="W851" s="426"/>
      <c r="X851" s="431"/>
      <c r="Y851" s="516"/>
      <c r="Z851" s="517"/>
      <c r="AA851" s="565" t="str">
        <f t="shared" si="206"/>
        <v/>
      </c>
      <c r="AB851" s="477" t="str">
        <f t="shared" si="202"/>
        <v/>
      </c>
      <c r="AC851" s="477">
        <f t="shared" si="207"/>
        <v>0</v>
      </c>
      <c r="AD851" s="477">
        <f t="shared" si="208"/>
        <v>0</v>
      </c>
      <c r="AE851" s="478">
        <f t="shared" si="209"/>
        <v>0</v>
      </c>
      <c r="AF851" s="479">
        <f t="shared" si="210"/>
        <v>0</v>
      </c>
      <c r="AG851" s="456"/>
      <c r="AH851" s="430"/>
      <c r="AI851" s="426"/>
      <c r="AJ851" s="431"/>
      <c r="AK851" s="516"/>
      <c r="AL851" s="517"/>
      <c r="AM851" s="565" t="str">
        <f t="shared" si="212"/>
        <v/>
      </c>
      <c r="AN851" s="477" t="str">
        <f t="shared" si="203"/>
        <v/>
      </c>
      <c r="AO851" s="477">
        <f t="shared" si="213"/>
        <v>0</v>
      </c>
      <c r="AP851" s="477">
        <f t="shared" si="211"/>
        <v>0</v>
      </c>
      <c r="AQ851" s="478">
        <f t="shared" si="214"/>
        <v>0</v>
      </c>
      <c r="AR851" s="479">
        <f t="shared" si="215"/>
        <v>0</v>
      </c>
      <c r="AZ851" s="433"/>
      <c r="BA851" s="434"/>
      <c r="BB851" s="435"/>
      <c r="BC851" s="461"/>
      <c r="BD851" s="435"/>
      <c r="BE851" s="461"/>
      <c r="BF851" s="435"/>
      <c r="BG851" s="462"/>
      <c r="BI851" s="241" t="e">
        <f t="shared" si="204"/>
        <v>#DIV/0!</v>
      </c>
      <c r="BJ851" s="486">
        <f t="shared" si="205"/>
        <v>0</v>
      </c>
    </row>
    <row r="852" spans="22:62">
      <c r="V852" s="430"/>
      <c r="W852" s="426"/>
      <c r="X852" s="431"/>
      <c r="Y852" s="516"/>
      <c r="Z852" s="517"/>
      <c r="AA852" s="565" t="str">
        <f t="shared" si="206"/>
        <v/>
      </c>
      <c r="AB852" s="477" t="str">
        <f t="shared" si="202"/>
        <v/>
      </c>
      <c r="AC852" s="477">
        <f t="shared" si="207"/>
        <v>0</v>
      </c>
      <c r="AD852" s="477">
        <f t="shared" si="208"/>
        <v>0</v>
      </c>
      <c r="AE852" s="478">
        <f t="shared" si="209"/>
        <v>0</v>
      </c>
      <c r="AF852" s="479">
        <f t="shared" si="210"/>
        <v>0</v>
      </c>
      <c r="AG852" s="456"/>
      <c r="AH852" s="430"/>
      <c r="AI852" s="426"/>
      <c r="AJ852" s="431"/>
      <c r="AK852" s="516"/>
      <c r="AL852" s="517"/>
      <c r="AM852" s="565" t="str">
        <f t="shared" si="212"/>
        <v/>
      </c>
      <c r="AN852" s="477" t="str">
        <f t="shared" si="203"/>
        <v/>
      </c>
      <c r="AO852" s="477">
        <f t="shared" si="213"/>
        <v>0</v>
      </c>
      <c r="AP852" s="477">
        <f t="shared" si="211"/>
        <v>0</v>
      </c>
      <c r="AQ852" s="478">
        <f t="shared" si="214"/>
        <v>0</v>
      </c>
      <c r="AR852" s="479">
        <f t="shared" si="215"/>
        <v>0</v>
      </c>
      <c r="AZ852" s="433"/>
      <c r="BA852" s="434"/>
      <c r="BB852" s="435"/>
      <c r="BC852" s="461"/>
      <c r="BD852" s="435"/>
      <c r="BE852" s="461"/>
      <c r="BF852" s="435"/>
      <c r="BG852" s="462"/>
      <c r="BI852" s="241" t="e">
        <f t="shared" si="204"/>
        <v>#DIV/0!</v>
      </c>
      <c r="BJ852" s="486">
        <f t="shared" si="205"/>
        <v>0</v>
      </c>
    </row>
    <row r="853" spans="22:62">
      <c r="V853" s="430"/>
      <c r="W853" s="426"/>
      <c r="X853" s="431"/>
      <c r="Y853" s="516"/>
      <c r="Z853" s="517"/>
      <c r="AA853" s="565" t="str">
        <f t="shared" si="206"/>
        <v/>
      </c>
      <c r="AB853" s="477" t="str">
        <f t="shared" si="202"/>
        <v/>
      </c>
      <c r="AC853" s="477">
        <f t="shared" si="207"/>
        <v>0</v>
      </c>
      <c r="AD853" s="477">
        <f t="shared" si="208"/>
        <v>0</v>
      </c>
      <c r="AE853" s="478">
        <f t="shared" si="209"/>
        <v>0</v>
      </c>
      <c r="AF853" s="479">
        <f t="shared" si="210"/>
        <v>0</v>
      </c>
      <c r="AG853" s="456"/>
      <c r="AH853" s="430"/>
      <c r="AI853" s="426"/>
      <c r="AJ853" s="431"/>
      <c r="AK853" s="516"/>
      <c r="AL853" s="517"/>
      <c r="AM853" s="565" t="str">
        <f t="shared" si="212"/>
        <v/>
      </c>
      <c r="AN853" s="477" t="str">
        <f t="shared" si="203"/>
        <v/>
      </c>
      <c r="AO853" s="477">
        <f t="shared" si="213"/>
        <v>0</v>
      </c>
      <c r="AP853" s="477">
        <f t="shared" si="211"/>
        <v>0</v>
      </c>
      <c r="AQ853" s="478">
        <f t="shared" si="214"/>
        <v>0</v>
      </c>
      <c r="AR853" s="479">
        <f t="shared" si="215"/>
        <v>0</v>
      </c>
      <c r="AZ853" s="433"/>
      <c r="BA853" s="434"/>
      <c r="BB853" s="435"/>
      <c r="BC853" s="461"/>
      <c r="BD853" s="435"/>
      <c r="BE853" s="461"/>
      <c r="BF853" s="435"/>
      <c r="BG853" s="462"/>
      <c r="BI853" s="241" t="e">
        <f t="shared" si="204"/>
        <v>#DIV/0!</v>
      </c>
      <c r="BJ853" s="486">
        <f t="shared" si="205"/>
        <v>0</v>
      </c>
    </row>
    <row r="854" spans="22:62">
      <c r="V854" s="430"/>
      <c r="W854" s="426"/>
      <c r="X854" s="431"/>
      <c r="Y854" s="516"/>
      <c r="Z854" s="517"/>
      <c r="AA854" s="565" t="str">
        <f t="shared" si="206"/>
        <v/>
      </c>
      <c r="AB854" s="477" t="str">
        <f t="shared" si="202"/>
        <v/>
      </c>
      <c r="AC854" s="477">
        <f t="shared" si="207"/>
        <v>0</v>
      </c>
      <c r="AD854" s="477">
        <f t="shared" si="208"/>
        <v>0</v>
      </c>
      <c r="AE854" s="478">
        <f t="shared" si="209"/>
        <v>0</v>
      </c>
      <c r="AF854" s="479">
        <f t="shared" si="210"/>
        <v>0</v>
      </c>
      <c r="AG854" s="456"/>
      <c r="AH854" s="430"/>
      <c r="AI854" s="426"/>
      <c r="AJ854" s="431"/>
      <c r="AK854" s="516"/>
      <c r="AL854" s="517"/>
      <c r="AM854" s="565" t="str">
        <f t="shared" si="212"/>
        <v/>
      </c>
      <c r="AN854" s="477" t="str">
        <f t="shared" si="203"/>
        <v/>
      </c>
      <c r="AO854" s="477">
        <f t="shared" si="213"/>
        <v>0</v>
      </c>
      <c r="AP854" s="477">
        <f t="shared" si="211"/>
        <v>0</v>
      </c>
      <c r="AQ854" s="478">
        <f t="shared" si="214"/>
        <v>0</v>
      </c>
      <c r="AR854" s="479">
        <f t="shared" si="215"/>
        <v>0</v>
      </c>
      <c r="AZ854" s="433"/>
      <c r="BA854" s="434"/>
      <c r="BB854" s="437"/>
      <c r="BC854" s="461"/>
      <c r="BD854" s="437"/>
      <c r="BE854" s="461"/>
      <c r="BF854" s="437"/>
      <c r="BG854" s="462"/>
      <c r="BI854" s="241" t="e">
        <f t="shared" si="204"/>
        <v>#DIV/0!</v>
      </c>
      <c r="BJ854" s="486">
        <f t="shared" si="205"/>
        <v>0</v>
      </c>
    </row>
    <row r="855" spans="22:62">
      <c r="V855" s="430"/>
      <c r="W855" s="426"/>
      <c r="X855" s="431"/>
      <c r="Y855" s="516"/>
      <c r="Z855" s="517"/>
      <c r="AA855" s="565" t="str">
        <f t="shared" si="206"/>
        <v/>
      </c>
      <c r="AB855" s="477" t="str">
        <f t="shared" si="202"/>
        <v/>
      </c>
      <c r="AC855" s="477">
        <f t="shared" si="207"/>
        <v>0</v>
      </c>
      <c r="AD855" s="477">
        <f t="shared" si="208"/>
        <v>0</v>
      </c>
      <c r="AE855" s="478">
        <f t="shared" si="209"/>
        <v>0</v>
      </c>
      <c r="AF855" s="479">
        <f t="shared" si="210"/>
        <v>0</v>
      </c>
      <c r="AG855" s="456"/>
      <c r="AH855" s="430"/>
      <c r="AI855" s="426"/>
      <c r="AJ855" s="431"/>
      <c r="AK855" s="516"/>
      <c r="AL855" s="517"/>
      <c r="AM855" s="565" t="str">
        <f t="shared" si="212"/>
        <v/>
      </c>
      <c r="AN855" s="477" t="str">
        <f t="shared" si="203"/>
        <v/>
      </c>
      <c r="AO855" s="477">
        <f t="shared" si="213"/>
        <v>0</v>
      </c>
      <c r="AP855" s="477">
        <f t="shared" si="211"/>
        <v>0</v>
      </c>
      <c r="AQ855" s="478">
        <f t="shared" si="214"/>
        <v>0</v>
      </c>
      <c r="AR855" s="479">
        <f t="shared" si="215"/>
        <v>0</v>
      </c>
      <c r="AZ855" s="433"/>
      <c r="BA855" s="434"/>
      <c r="BB855" s="435"/>
      <c r="BC855" s="461"/>
      <c r="BD855" s="435"/>
      <c r="BE855" s="461"/>
      <c r="BF855" s="435"/>
      <c r="BG855" s="462"/>
      <c r="BI855" s="241" t="e">
        <f t="shared" si="204"/>
        <v>#DIV/0!</v>
      </c>
      <c r="BJ855" s="486">
        <f t="shared" si="205"/>
        <v>0</v>
      </c>
    </row>
    <row r="856" spans="22:62">
      <c r="V856" s="430"/>
      <c r="W856" s="426"/>
      <c r="X856" s="431"/>
      <c r="Y856" s="516"/>
      <c r="Z856" s="517"/>
      <c r="AA856" s="565" t="str">
        <f t="shared" si="206"/>
        <v/>
      </c>
      <c r="AB856" s="477" t="str">
        <f t="shared" si="202"/>
        <v/>
      </c>
      <c r="AC856" s="477">
        <f t="shared" si="207"/>
        <v>0</v>
      </c>
      <c r="AD856" s="477">
        <f t="shared" si="208"/>
        <v>0</v>
      </c>
      <c r="AE856" s="478">
        <f t="shared" si="209"/>
        <v>0</v>
      </c>
      <c r="AF856" s="479">
        <f t="shared" si="210"/>
        <v>0</v>
      </c>
      <c r="AG856" s="456"/>
      <c r="AH856" s="430"/>
      <c r="AI856" s="426"/>
      <c r="AJ856" s="431"/>
      <c r="AK856" s="516"/>
      <c r="AL856" s="517"/>
      <c r="AM856" s="565" t="str">
        <f t="shared" si="212"/>
        <v/>
      </c>
      <c r="AN856" s="477" t="str">
        <f t="shared" si="203"/>
        <v/>
      </c>
      <c r="AO856" s="477">
        <f t="shared" si="213"/>
        <v>0</v>
      </c>
      <c r="AP856" s="477">
        <f t="shared" si="211"/>
        <v>0</v>
      </c>
      <c r="AQ856" s="478">
        <f t="shared" si="214"/>
        <v>0</v>
      </c>
      <c r="AR856" s="479">
        <f t="shared" si="215"/>
        <v>0</v>
      </c>
      <c r="AZ856" s="433"/>
      <c r="BA856" s="434"/>
      <c r="BB856" s="435"/>
      <c r="BC856" s="461"/>
      <c r="BD856" s="435"/>
      <c r="BE856" s="461"/>
      <c r="BF856" s="435"/>
      <c r="BG856" s="462"/>
      <c r="BI856" s="241" t="e">
        <f t="shared" si="204"/>
        <v>#DIV/0!</v>
      </c>
      <c r="BJ856" s="486">
        <f t="shared" si="205"/>
        <v>0</v>
      </c>
    </row>
    <row r="857" spans="22:62">
      <c r="V857" s="430"/>
      <c r="W857" s="426"/>
      <c r="X857" s="431"/>
      <c r="Y857" s="516"/>
      <c r="Z857" s="517"/>
      <c r="AA857" s="565" t="str">
        <f t="shared" si="206"/>
        <v/>
      </c>
      <c r="AB857" s="477" t="str">
        <f t="shared" si="202"/>
        <v/>
      </c>
      <c r="AC857" s="477">
        <f t="shared" si="207"/>
        <v>0</v>
      </c>
      <c r="AD857" s="477">
        <f t="shared" si="208"/>
        <v>0</v>
      </c>
      <c r="AE857" s="478">
        <f t="shared" si="209"/>
        <v>0</v>
      </c>
      <c r="AF857" s="479">
        <f t="shared" si="210"/>
        <v>0</v>
      </c>
      <c r="AG857" s="456"/>
      <c r="AH857" s="430"/>
      <c r="AI857" s="426"/>
      <c r="AJ857" s="431"/>
      <c r="AK857" s="516"/>
      <c r="AL857" s="517"/>
      <c r="AM857" s="565" t="str">
        <f t="shared" si="212"/>
        <v/>
      </c>
      <c r="AN857" s="477" t="str">
        <f t="shared" si="203"/>
        <v/>
      </c>
      <c r="AO857" s="477">
        <f t="shared" si="213"/>
        <v>0</v>
      </c>
      <c r="AP857" s="477">
        <f t="shared" si="211"/>
        <v>0</v>
      </c>
      <c r="AQ857" s="478">
        <f t="shared" si="214"/>
        <v>0</v>
      </c>
      <c r="AR857" s="479">
        <f t="shared" si="215"/>
        <v>0</v>
      </c>
      <c r="AZ857" s="433"/>
      <c r="BA857" s="434"/>
      <c r="BB857" s="435"/>
      <c r="BC857" s="461"/>
      <c r="BD857" s="435"/>
      <c r="BE857" s="461"/>
      <c r="BF857" s="435"/>
      <c r="BG857" s="462"/>
      <c r="BI857" s="241" t="e">
        <f t="shared" si="204"/>
        <v>#DIV/0!</v>
      </c>
      <c r="BJ857" s="486">
        <f t="shared" si="205"/>
        <v>0</v>
      </c>
    </row>
    <row r="858" spans="22:62">
      <c r="V858" s="430"/>
      <c r="W858" s="426"/>
      <c r="X858" s="431"/>
      <c r="Y858" s="516"/>
      <c r="Z858" s="517"/>
      <c r="AA858" s="565" t="str">
        <f t="shared" si="206"/>
        <v/>
      </c>
      <c r="AB858" s="477" t="str">
        <f t="shared" si="202"/>
        <v/>
      </c>
      <c r="AC858" s="477">
        <f t="shared" si="207"/>
        <v>0</v>
      </c>
      <c r="AD858" s="477">
        <f t="shared" si="208"/>
        <v>0</v>
      </c>
      <c r="AE858" s="478">
        <f t="shared" si="209"/>
        <v>0</v>
      </c>
      <c r="AF858" s="479">
        <f t="shared" si="210"/>
        <v>0</v>
      </c>
      <c r="AG858" s="456"/>
      <c r="AH858" s="430"/>
      <c r="AI858" s="426"/>
      <c r="AJ858" s="431"/>
      <c r="AK858" s="516"/>
      <c r="AL858" s="517"/>
      <c r="AM858" s="565" t="str">
        <f t="shared" si="212"/>
        <v/>
      </c>
      <c r="AN858" s="477" t="str">
        <f t="shared" si="203"/>
        <v/>
      </c>
      <c r="AO858" s="477">
        <f t="shared" si="213"/>
        <v>0</v>
      </c>
      <c r="AP858" s="477">
        <f t="shared" si="211"/>
        <v>0</v>
      </c>
      <c r="AQ858" s="478">
        <f t="shared" si="214"/>
        <v>0</v>
      </c>
      <c r="AR858" s="479">
        <f t="shared" si="215"/>
        <v>0</v>
      </c>
      <c r="AZ858" s="433"/>
      <c r="BA858" s="434"/>
      <c r="BB858" s="435"/>
      <c r="BC858" s="461"/>
      <c r="BD858" s="435"/>
      <c r="BE858" s="461"/>
      <c r="BF858" s="435"/>
      <c r="BG858" s="462"/>
      <c r="BI858" s="241" t="e">
        <f t="shared" si="204"/>
        <v>#DIV/0!</v>
      </c>
      <c r="BJ858" s="486">
        <f t="shared" si="205"/>
        <v>0</v>
      </c>
    </row>
    <row r="859" spans="22:62">
      <c r="V859" s="430"/>
      <c r="W859" s="426"/>
      <c r="X859" s="431"/>
      <c r="Y859" s="516"/>
      <c r="Z859" s="517"/>
      <c r="AA859" s="565" t="str">
        <f t="shared" si="206"/>
        <v/>
      </c>
      <c r="AB859" s="477" t="str">
        <f t="shared" si="202"/>
        <v/>
      </c>
      <c r="AC859" s="477">
        <f t="shared" si="207"/>
        <v>0</v>
      </c>
      <c r="AD859" s="477">
        <f t="shared" si="208"/>
        <v>0</v>
      </c>
      <c r="AE859" s="478">
        <f t="shared" si="209"/>
        <v>0</v>
      </c>
      <c r="AF859" s="479">
        <f t="shared" si="210"/>
        <v>0</v>
      </c>
      <c r="AG859" s="456"/>
      <c r="AH859" s="430"/>
      <c r="AI859" s="426"/>
      <c r="AJ859" s="431"/>
      <c r="AK859" s="516"/>
      <c r="AL859" s="517"/>
      <c r="AM859" s="565" t="str">
        <f t="shared" si="212"/>
        <v/>
      </c>
      <c r="AN859" s="477" t="str">
        <f t="shared" si="203"/>
        <v/>
      </c>
      <c r="AO859" s="477">
        <f t="shared" si="213"/>
        <v>0</v>
      </c>
      <c r="AP859" s="477">
        <f t="shared" si="211"/>
        <v>0</v>
      </c>
      <c r="AQ859" s="478">
        <f t="shared" si="214"/>
        <v>0</v>
      </c>
      <c r="AR859" s="479">
        <f t="shared" si="215"/>
        <v>0</v>
      </c>
      <c r="AZ859" s="433"/>
      <c r="BA859" s="434"/>
      <c r="BB859" s="435"/>
      <c r="BC859" s="461"/>
      <c r="BD859" s="435"/>
      <c r="BE859" s="461"/>
      <c r="BF859" s="435"/>
      <c r="BG859" s="462"/>
      <c r="BI859" s="241" t="e">
        <f t="shared" si="204"/>
        <v>#DIV/0!</v>
      </c>
      <c r="BJ859" s="486">
        <f t="shared" si="205"/>
        <v>0</v>
      </c>
    </row>
    <row r="860" spans="22:62">
      <c r="V860" s="430"/>
      <c r="W860" s="426"/>
      <c r="X860" s="431"/>
      <c r="Y860" s="516"/>
      <c r="Z860" s="517"/>
      <c r="AA860" s="565" t="str">
        <f t="shared" si="206"/>
        <v/>
      </c>
      <c r="AB860" s="477" t="str">
        <f t="shared" si="202"/>
        <v/>
      </c>
      <c r="AC860" s="477">
        <f t="shared" si="207"/>
        <v>0</v>
      </c>
      <c r="AD860" s="477">
        <f t="shared" si="208"/>
        <v>0</v>
      </c>
      <c r="AE860" s="478">
        <f t="shared" si="209"/>
        <v>0</v>
      </c>
      <c r="AF860" s="479">
        <f t="shared" si="210"/>
        <v>0</v>
      </c>
      <c r="AG860" s="456"/>
      <c r="AH860" s="430"/>
      <c r="AI860" s="426"/>
      <c r="AJ860" s="431"/>
      <c r="AK860" s="516"/>
      <c r="AL860" s="517"/>
      <c r="AM860" s="565" t="str">
        <f t="shared" si="212"/>
        <v/>
      </c>
      <c r="AN860" s="477" t="str">
        <f t="shared" si="203"/>
        <v/>
      </c>
      <c r="AO860" s="477">
        <f t="shared" si="213"/>
        <v>0</v>
      </c>
      <c r="AP860" s="477">
        <f t="shared" si="211"/>
        <v>0</v>
      </c>
      <c r="AQ860" s="478">
        <f t="shared" si="214"/>
        <v>0</v>
      </c>
      <c r="AR860" s="479">
        <f t="shared" si="215"/>
        <v>0</v>
      </c>
      <c r="AZ860" s="433"/>
      <c r="BA860" s="434"/>
      <c r="BB860" s="435"/>
      <c r="BC860" s="461"/>
      <c r="BD860" s="435"/>
      <c r="BE860" s="461"/>
      <c r="BF860" s="435"/>
      <c r="BG860" s="462"/>
      <c r="BI860" s="241" t="e">
        <f t="shared" si="204"/>
        <v>#DIV/0!</v>
      </c>
      <c r="BJ860" s="486">
        <f t="shared" si="205"/>
        <v>0</v>
      </c>
    </row>
    <row r="861" spans="22:62">
      <c r="V861" s="430"/>
      <c r="W861" s="426"/>
      <c r="X861" s="431"/>
      <c r="Y861" s="516"/>
      <c r="Z861" s="517"/>
      <c r="AA861" s="565" t="str">
        <f t="shared" si="206"/>
        <v/>
      </c>
      <c r="AB861" s="477" t="str">
        <f t="shared" si="202"/>
        <v/>
      </c>
      <c r="AC861" s="477">
        <f t="shared" si="207"/>
        <v>0</v>
      </c>
      <c r="AD861" s="477">
        <f t="shared" si="208"/>
        <v>0</v>
      </c>
      <c r="AE861" s="478">
        <f t="shared" si="209"/>
        <v>0</v>
      </c>
      <c r="AF861" s="479">
        <f t="shared" si="210"/>
        <v>0</v>
      </c>
      <c r="AG861" s="456"/>
      <c r="AH861" s="430"/>
      <c r="AI861" s="426"/>
      <c r="AJ861" s="431"/>
      <c r="AK861" s="516"/>
      <c r="AL861" s="517"/>
      <c r="AM861" s="565" t="str">
        <f t="shared" si="212"/>
        <v/>
      </c>
      <c r="AN861" s="477" t="str">
        <f t="shared" si="203"/>
        <v/>
      </c>
      <c r="AO861" s="477">
        <f t="shared" si="213"/>
        <v>0</v>
      </c>
      <c r="AP861" s="477">
        <f t="shared" si="211"/>
        <v>0</v>
      </c>
      <c r="AQ861" s="478">
        <f t="shared" si="214"/>
        <v>0</v>
      </c>
      <c r="AR861" s="479">
        <f t="shared" si="215"/>
        <v>0</v>
      </c>
      <c r="AZ861" s="433"/>
      <c r="BA861" s="434"/>
      <c r="BB861" s="435"/>
      <c r="BC861" s="461"/>
      <c r="BD861" s="435"/>
      <c r="BE861" s="461"/>
      <c r="BF861" s="435"/>
      <c r="BG861" s="462"/>
      <c r="BI861" s="241" t="e">
        <f t="shared" si="204"/>
        <v>#DIV/0!</v>
      </c>
      <c r="BJ861" s="486">
        <f t="shared" si="205"/>
        <v>0</v>
      </c>
    </row>
    <row r="862" spans="22:62">
      <c r="V862" s="430"/>
      <c r="W862" s="426"/>
      <c r="X862" s="431"/>
      <c r="Y862" s="516"/>
      <c r="Z862" s="517"/>
      <c r="AA862" s="565" t="str">
        <f t="shared" si="206"/>
        <v/>
      </c>
      <c r="AB862" s="477" t="str">
        <f t="shared" si="202"/>
        <v/>
      </c>
      <c r="AC862" s="477">
        <f t="shared" si="207"/>
        <v>0</v>
      </c>
      <c r="AD862" s="477">
        <f t="shared" si="208"/>
        <v>0</v>
      </c>
      <c r="AE862" s="478">
        <f t="shared" si="209"/>
        <v>0</v>
      </c>
      <c r="AF862" s="479">
        <f t="shared" si="210"/>
        <v>0</v>
      </c>
      <c r="AG862" s="456"/>
      <c r="AH862" s="430"/>
      <c r="AI862" s="426"/>
      <c r="AJ862" s="431"/>
      <c r="AK862" s="516"/>
      <c r="AL862" s="517"/>
      <c r="AM862" s="565" t="str">
        <f t="shared" si="212"/>
        <v/>
      </c>
      <c r="AN862" s="477" t="str">
        <f t="shared" si="203"/>
        <v/>
      </c>
      <c r="AO862" s="477">
        <f t="shared" si="213"/>
        <v>0</v>
      </c>
      <c r="AP862" s="477">
        <f t="shared" si="211"/>
        <v>0</v>
      </c>
      <c r="AQ862" s="478">
        <f t="shared" si="214"/>
        <v>0</v>
      </c>
      <c r="AR862" s="479">
        <f t="shared" si="215"/>
        <v>0</v>
      </c>
      <c r="AZ862" s="433"/>
      <c r="BA862" s="434"/>
      <c r="BB862" s="435"/>
      <c r="BC862" s="461"/>
      <c r="BD862" s="435"/>
      <c r="BE862" s="461"/>
      <c r="BF862" s="435"/>
      <c r="BG862" s="462"/>
      <c r="BI862" s="241" t="e">
        <f t="shared" si="204"/>
        <v>#DIV/0!</v>
      </c>
      <c r="BJ862" s="486">
        <f t="shared" si="205"/>
        <v>0</v>
      </c>
    </row>
    <row r="863" spans="22:62">
      <c r="V863" s="430"/>
      <c r="W863" s="426"/>
      <c r="X863" s="431"/>
      <c r="Y863" s="516"/>
      <c r="Z863" s="517"/>
      <c r="AA863" s="565" t="str">
        <f t="shared" si="206"/>
        <v/>
      </c>
      <c r="AB863" s="477" t="str">
        <f t="shared" si="202"/>
        <v/>
      </c>
      <c r="AC863" s="477">
        <f t="shared" si="207"/>
        <v>0</v>
      </c>
      <c r="AD863" s="477">
        <f t="shared" si="208"/>
        <v>0</v>
      </c>
      <c r="AE863" s="478">
        <f t="shared" si="209"/>
        <v>0</v>
      </c>
      <c r="AF863" s="479">
        <f t="shared" si="210"/>
        <v>0</v>
      </c>
      <c r="AG863" s="456"/>
      <c r="AH863" s="430"/>
      <c r="AI863" s="426"/>
      <c r="AJ863" s="431"/>
      <c r="AK863" s="516"/>
      <c r="AL863" s="517"/>
      <c r="AM863" s="565" t="str">
        <f t="shared" si="212"/>
        <v/>
      </c>
      <c r="AN863" s="477" t="str">
        <f t="shared" si="203"/>
        <v/>
      </c>
      <c r="AO863" s="477">
        <f t="shared" si="213"/>
        <v>0</v>
      </c>
      <c r="AP863" s="477">
        <f t="shared" si="211"/>
        <v>0</v>
      </c>
      <c r="AQ863" s="478">
        <f t="shared" si="214"/>
        <v>0</v>
      </c>
      <c r="AR863" s="479">
        <f t="shared" si="215"/>
        <v>0</v>
      </c>
      <c r="AZ863" s="433"/>
      <c r="BA863" s="434"/>
      <c r="BB863" s="435"/>
      <c r="BC863" s="461"/>
      <c r="BD863" s="435"/>
      <c r="BE863" s="461"/>
      <c r="BF863" s="435"/>
      <c r="BG863" s="462"/>
      <c r="BI863" s="241" t="e">
        <f t="shared" si="204"/>
        <v>#DIV/0!</v>
      </c>
      <c r="BJ863" s="486">
        <f t="shared" si="205"/>
        <v>0</v>
      </c>
    </row>
    <row r="864" spans="22:62">
      <c r="V864" s="430"/>
      <c r="W864" s="426"/>
      <c r="X864" s="431"/>
      <c r="Y864" s="516"/>
      <c r="Z864" s="517"/>
      <c r="AA864" s="565" t="str">
        <f t="shared" si="206"/>
        <v/>
      </c>
      <c r="AB864" s="477" t="str">
        <f t="shared" si="202"/>
        <v/>
      </c>
      <c r="AC864" s="477">
        <f t="shared" si="207"/>
        <v>0</v>
      </c>
      <c r="AD864" s="477">
        <f t="shared" si="208"/>
        <v>0</v>
      </c>
      <c r="AE864" s="478">
        <f t="shared" si="209"/>
        <v>0</v>
      </c>
      <c r="AF864" s="479">
        <f t="shared" si="210"/>
        <v>0</v>
      </c>
      <c r="AG864" s="456"/>
      <c r="AH864" s="430"/>
      <c r="AI864" s="426"/>
      <c r="AJ864" s="431"/>
      <c r="AK864" s="516"/>
      <c r="AL864" s="517"/>
      <c r="AM864" s="565" t="str">
        <f t="shared" si="212"/>
        <v/>
      </c>
      <c r="AN864" s="477" t="str">
        <f t="shared" si="203"/>
        <v/>
      </c>
      <c r="AO864" s="477">
        <f t="shared" si="213"/>
        <v>0</v>
      </c>
      <c r="AP864" s="477">
        <f t="shared" si="211"/>
        <v>0</v>
      </c>
      <c r="AQ864" s="478">
        <f t="shared" si="214"/>
        <v>0</v>
      </c>
      <c r="AR864" s="479">
        <f t="shared" si="215"/>
        <v>0</v>
      </c>
      <c r="AZ864" s="433"/>
      <c r="BA864" s="434"/>
      <c r="BB864" s="435"/>
      <c r="BC864" s="461"/>
      <c r="BD864" s="435"/>
      <c r="BE864" s="461"/>
      <c r="BF864" s="435"/>
      <c r="BG864" s="462"/>
      <c r="BI864" s="241" t="e">
        <f t="shared" si="204"/>
        <v>#DIV/0!</v>
      </c>
      <c r="BJ864" s="486">
        <f t="shared" si="205"/>
        <v>0</v>
      </c>
    </row>
    <row r="865" spans="22:62">
      <c r="V865" s="430"/>
      <c r="W865" s="426"/>
      <c r="X865" s="431"/>
      <c r="Y865" s="516"/>
      <c r="Z865" s="517"/>
      <c r="AA865" s="565" t="str">
        <f t="shared" si="206"/>
        <v/>
      </c>
      <c r="AB865" s="477" t="str">
        <f t="shared" si="202"/>
        <v/>
      </c>
      <c r="AC865" s="477">
        <f t="shared" si="207"/>
        <v>0</v>
      </c>
      <c r="AD865" s="477">
        <f t="shared" si="208"/>
        <v>0</v>
      </c>
      <c r="AE865" s="478">
        <f t="shared" si="209"/>
        <v>0</v>
      </c>
      <c r="AF865" s="479">
        <f t="shared" si="210"/>
        <v>0</v>
      </c>
      <c r="AG865" s="456"/>
      <c r="AH865" s="430"/>
      <c r="AI865" s="426"/>
      <c r="AJ865" s="431"/>
      <c r="AK865" s="516"/>
      <c r="AL865" s="517"/>
      <c r="AM865" s="565" t="str">
        <f t="shared" si="212"/>
        <v/>
      </c>
      <c r="AN865" s="477" t="str">
        <f t="shared" si="203"/>
        <v/>
      </c>
      <c r="AO865" s="477">
        <f t="shared" si="213"/>
        <v>0</v>
      </c>
      <c r="AP865" s="477">
        <f t="shared" si="211"/>
        <v>0</v>
      </c>
      <c r="AQ865" s="478">
        <f t="shared" si="214"/>
        <v>0</v>
      </c>
      <c r="AR865" s="479">
        <f t="shared" si="215"/>
        <v>0</v>
      </c>
      <c r="AZ865" s="433"/>
      <c r="BA865" s="434"/>
      <c r="BB865" s="435"/>
      <c r="BC865" s="461"/>
      <c r="BD865" s="435"/>
      <c r="BE865" s="461"/>
      <c r="BF865" s="435"/>
      <c r="BG865" s="462"/>
      <c r="BI865" s="241" t="e">
        <f t="shared" si="204"/>
        <v>#DIV/0!</v>
      </c>
      <c r="BJ865" s="486">
        <f t="shared" si="205"/>
        <v>0</v>
      </c>
    </row>
    <row r="866" spans="22:62">
      <c r="V866" s="430"/>
      <c r="W866" s="426"/>
      <c r="X866" s="431"/>
      <c r="Y866" s="516"/>
      <c r="Z866" s="517"/>
      <c r="AA866" s="565" t="str">
        <f t="shared" si="206"/>
        <v/>
      </c>
      <c r="AB866" s="477" t="str">
        <f t="shared" si="202"/>
        <v/>
      </c>
      <c r="AC866" s="477">
        <f t="shared" si="207"/>
        <v>0</v>
      </c>
      <c r="AD866" s="477">
        <f t="shared" si="208"/>
        <v>0</v>
      </c>
      <c r="AE866" s="478">
        <f t="shared" si="209"/>
        <v>0</v>
      </c>
      <c r="AF866" s="479">
        <f t="shared" si="210"/>
        <v>0</v>
      </c>
      <c r="AG866" s="456"/>
      <c r="AH866" s="430"/>
      <c r="AI866" s="426"/>
      <c r="AJ866" s="431"/>
      <c r="AK866" s="516"/>
      <c r="AL866" s="517"/>
      <c r="AM866" s="565" t="str">
        <f t="shared" si="212"/>
        <v/>
      </c>
      <c r="AN866" s="477" t="str">
        <f t="shared" si="203"/>
        <v/>
      </c>
      <c r="AO866" s="477">
        <f t="shared" si="213"/>
        <v>0</v>
      </c>
      <c r="AP866" s="477">
        <f t="shared" si="211"/>
        <v>0</v>
      </c>
      <c r="AQ866" s="478">
        <f t="shared" si="214"/>
        <v>0</v>
      </c>
      <c r="AR866" s="479">
        <f t="shared" si="215"/>
        <v>0</v>
      </c>
      <c r="AZ866" s="433"/>
      <c r="BA866" s="434"/>
      <c r="BB866" s="435"/>
      <c r="BC866" s="461"/>
      <c r="BD866" s="435"/>
      <c r="BE866" s="461"/>
      <c r="BF866" s="435"/>
      <c r="BG866" s="462"/>
      <c r="BI866" s="241" t="e">
        <f t="shared" si="204"/>
        <v>#DIV/0!</v>
      </c>
      <c r="BJ866" s="486">
        <f t="shared" si="205"/>
        <v>0</v>
      </c>
    </row>
    <row r="867" spans="22:62">
      <c r="V867" s="430"/>
      <c r="W867" s="426"/>
      <c r="X867" s="431"/>
      <c r="Y867" s="516"/>
      <c r="Z867" s="517"/>
      <c r="AA867" s="565" t="str">
        <f t="shared" si="206"/>
        <v/>
      </c>
      <c r="AB867" s="477" t="str">
        <f t="shared" si="202"/>
        <v/>
      </c>
      <c r="AC867" s="477">
        <f t="shared" si="207"/>
        <v>0</v>
      </c>
      <c r="AD867" s="477">
        <f t="shared" si="208"/>
        <v>0</v>
      </c>
      <c r="AE867" s="478">
        <f t="shared" si="209"/>
        <v>0</v>
      </c>
      <c r="AF867" s="479">
        <f t="shared" si="210"/>
        <v>0</v>
      </c>
      <c r="AG867" s="456"/>
      <c r="AH867" s="430"/>
      <c r="AI867" s="426"/>
      <c r="AJ867" s="431"/>
      <c r="AK867" s="516"/>
      <c r="AL867" s="517"/>
      <c r="AM867" s="565" t="str">
        <f t="shared" si="212"/>
        <v/>
      </c>
      <c r="AN867" s="477" t="str">
        <f t="shared" si="203"/>
        <v/>
      </c>
      <c r="AO867" s="477">
        <f t="shared" si="213"/>
        <v>0</v>
      </c>
      <c r="AP867" s="477">
        <f t="shared" si="211"/>
        <v>0</v>
      </c>
      <c r="AQ867" s="478">
        <f t="shared" si="214"/>
        <v>0</v>
      </c>
      <c r="AR867" s="479">
        <f t="shared" si="215"/>
        <v>0</v>
      </c>
      <c r="AZ867" s="433"/>
      <c r="BA867" s="434"/>
      <c r="BB867" s="435"/>
      <c r="BC867" s="461"/>
      <c r="BD867" s="435"/>
      <c r="BE867" s="461"/>
      <c r="BF867" s="435"/>
      <c r="BG867" s="462"/>
      <c r="BI867" s="241" t="e">
        <f t="shared" si="204"/>
        <v>#DIV/0!</v>
      </c>
      <c r="BJ867" s="486">
        <f t="shared" si="205"/>
        <v>0</v>
      </c>
    </row>
    <row r="868" spans="22:62">
      <c r="V868" s="430"/>
      <c r="W868" s="426"/>
      <c r="X868" s="431"/>
      <c r="Y868" s="516"/>
      <c r="Z868" s="517"/>
      <c r="AA868" s="565" t="str">
        <f t="shared" si="206"/>
        <v/>
      </c>
      <c r="AB868" s="477" t="str">
        <f t="shared" si="202"/>
        <v/>
      </c>
      <c r="AC868" s="477">
        <f t="shared" si="207"/>
        <v>0</v>
      </c>
      <c r="AD868" s="477">
        <f t="shared" si="208"/>
        <v>0</v>
      </c>
      <c r="AE868" s="478">
        <f t="shared" si="209"/>
        <v>0</v>
      </c>
      <c r="AF868" s="479">
        <f t="shared" si="210"/>
        <v>0</v>
      </c>
      <c r="AG868" s="456"/>
      <c r="AH868" s="430"/>
      <c r="AI868" s="426"/>
      <c r="AJ868" s="431"/>
      <c r="AK868" s="516"/>
      <c r="AL868" s="517"/>
      <c r="AM868" s="565" t="str">
        <f t="shared" si="212"/>
        <v/>
      </c>
      <c r="AN868" s="477" t="str">
        <f t="shared" si="203"/>
        <v/>
      </c>
      <c r="AO868" s="477">
        <f t="shared" si="213"/>
        <v>0</v>
      </c>
      <c r="AP868" s="477">
        <f t="shared" si="211"/>
        <v>0</v>
      </c>
      <c r="AQ868" s="478">
        <f t="shared" si="214"/>
        <v>0</v>
      </c>
      <c r="AR868" s="479">
        <f t="shared" si="215"/>
        <v>0</v>
      </c>
      <c r="AZ868" s="433"/>
      <c r="BA868" s="434"/>
      <c r="BB868" s="435"/>
      <c r="BC868" s="461"/>
      <c r="BD868" s="435"/>
      <c r="BE868" s="461"/>
      <c r="BF868" s="435"/>
      <c r="BG868" s="462"/>
      <c r="BI868" s="241" t="e">
        <f t="shared" si="204"/>
        <v>#DIV/0!</v>
      </c>
      <c r="BJ868" s="486">
        <f t="shared" si="205"/>
        <v>0</v>
      </c>
    </row>
    <row r="869" spans="22:62">
      <c r="V869" s="430"/>
      <c r="W869" s="426"/>
      <c r="X869" s="431"/>
      <c r="Y869" s="516"/>
      <c r="Z869" s="517"/>
      <c r="AA869" s="565" t="str">
        <f t="shared" si="206"/>
        <v/>
      </c>
      <c r="AB869" s="477" t="str">
        <f t="shared" si="202"/>
        <v/>
      </c>
      <c r="AC869" s="477">
        <f t="shared" si="207"/>
        <v>0</v>
      </c>
      <c r="AD869" s="477">
        <f t="shared" si="208"/>
        <v>0</v>
      </c>
      <c r="AE869" s="478">
        <f t="shared" si="209"/>
        <v>0</v>
      </c>
      <c r="AF869" s="479">
        <f t="shared" si="210"/>
        <v>0</v>
      </c>
      <c r="AG869" s="456"/>
      <c r="AH869" s="430"/>
      <c r="AI869" s="426"/>
      <c r="AJ869" s="431"/>
      <c r="AK869" s="516"/>
      <c r="AL869" s="517"/>
      <c r="AM869" s="565" t="str">
        <f t="shared" si="212"/>
        <v/>
      </c>
      <c r="AN869" s="477" t="str">
        <f t="shared" si="203"/>
        <v/>
      </c>
      <c r="AO869" s="477">
        <f t="shared" si="213"/>
        <v>0</v>
      </c>
      <c r="AP869" s="477">
        <f t="shared" si="211"/>
        <v>0</v>
      </c>
      <c r="AQ869" s="478">
        <f t="shared" si="214"/>
        <v>0</v>
      </c>
      <c r="AR869" s="479">
        <f t="shared" si="215"/>
        <v>0</v>
      </c>
      <c r="AZ869" s="433"/>
      <c r="BA869" s="434"/>
      <c r="BB869" s="435"/>
      <c r="BC869" s="461"/>
      <c r="BD869" s="435"/>
      <c r="BE869" s="461"/>
      <c r="BF869" s="435"/>
      <c r="BG869" s="462"/>
      <c r="BI869" s="241" t="e">
        <f t="shared" si="204"/>
        <v>#DIV/0!</v>
      </c>
      <c r="BJ869" s="486">
        <f t="shared" si="205"/>
        <v>0</v>
      </c>
    </row>
    <row r="870" spans="22:62">
      <c r="V870" s="430"/>
      <c r="W870" s="426"/>
      <c r="X870" s="431"/>
      <c r="Y870" s="516"/>
      <c r="Z870" s="517"/>
      <c r="AA870" s="565" t="str">
        <f t="shared" si="206"/>
        <v/>
      </c>
      <c r="AB870" s="477" t="str">
        <f t="shared" si="202"/>
        <v/>
      </c>
      <c r="AC870" s="477">
        <f t="shared" si="207"/>
        <v>0</v>
      </c>
      <c r="AD870" s="477">
        <f t="shared" si="208"/>
        <v>0</v>
      </c>
      <c r="AE870" s="478">
        <f t="shared" si="209"/>
        <v>0</v>
      </c>
      <c r="AF870" s="479">
        <f t="shared" si="210"/>
        <v>0</v>
      </c>
      <c r="AG870" s="456"/>
      <c r="AH870" s="430"/>
      <c r="AI870" s="426"/>
      <c r="AJ870" s="431"/>
      <c r="AK870" s="516"/>
      <c r="AL870" s="517"/>
      <c r="AM870" s="565" t="str">
        <f t="shared" si="212"/>
        <v/>
      </c>
      <c r="AN870" s="477" t="str">
        <f t="shared" si="203"/>
        <v/>
      </c>
      <c r="AO870" s="477">
        <f t="shared" si="213"/>
        <v>0</v>
      </c>
      <c r="AP870" s="477">
        <f t="shared" si="211"/>
        <v>0</v>
      </c>
      <c r="AQ870" s="478">
        <f t="shared" si="214"/>
        <v>0</v>
      </c>
      <c r="AR870" s="479">
        <f t="shared" si="215"/>
        <v>0</v>
      </c>
      <c r="AZ870" s="433"/>
      <c r="BA870" s="434"/>
      <c r="BB870" s="435"/>
      <c r="BC870" s="461"/>
      <c r="BD870" s="435"/>
      <c r="BE870" s="461"/>
      <c r="BF870" s="435"/>
      <c r="BG870" s="462"/>
      <c r="BI870" s="241" t="e">
        <f t="shared" si="204"/>
        <v>#DIV/0!</v>
      </c>
      <c r="BJ870" s="486">
        <f t="shared" si="205"/>
        <v>0</v>
      </c>
    </row>
    <row r="871" spans="22:62">
      <c r="V871" s="430"/>
      <c r="W871" s="426"/>
      <c r="X871" s="431"/>
      <c r="Y871" s="516"/>
      <c r="Z871" s="517"/>
      <c r="AA871" s="565" t="str">
        <f t="shared" si="206"/>
        <v/>
      </c>
      <c r="AB871" s="477" t="str">
        <f t="shared" si="202"/>
        <v/>
      </c>
      <c r="AC871" s="477">
        <f t="shared" si="207"/>
        <v>0</v>
      </c>
      <c r="AD871" s="477">
        <f t="shared" si="208"/>
        <v>0</v>
      </c>
      <c r="AE871" s="478">
        <f t="shared" si="209"/>
        <v>0</v>
      </c>
      <c r="AF871" s="479">
        <f t="shared" si="210"/>
        <v>0</v>
      </c>
      <c r="AG871" s="456"/>
      <c r="AH871" s="430"/>
      <c r="AI871" s="426"/>
      <c r="AJ871" s="431"/>
      <c r="AK871" s="516"/>
      <c r="AL871" s="517"/>
      <c r="AM871" s="565" t="str">
        <f t="shared" si="212"/>
        <v/>
      </c>
      <c r="AN871" s="477" t="str">
        <f t="shared" si="203"/>
        <v/>
      </c>
      <c r="AO871" s="477">
        <f t="shared" si="213"/>
        <v>0</v>
      </c>
      <c r="AP871" s="477">
        <f t="shared" si="211"/>
        <v>0</v>
      </c>
      <c r="AQ871" s="478">
        <f t="shared" si="214"/>
        <v>0</v>
      </c>
      <c r="AR871" s="479">
        <f t="shared" si="215"/>
        <v>0</v>
      </c>
      <c r="AZ871" s="433"/>
      <c r="BA871" s="434"/>
      <c r="BB871" s="435"/>
      <c r="BC871" s="461"/>
      <c r="BD871" s="435"/>
      <c r="BE871" s="461"/>
      <c r="BF871" s="435"/>
      <c r="BG871" s="462"/>
      <c r="BI871" s="241" t="e">
        <f t="shared" si="204"/>
        <v>#DIV/0!</v>
      </c>
      <c r="BJ871" s="486">
        <f t="shared" si="205"/>
        <v>0</v>
      </c>
    </row>
    <row r="872" spans="22:62">
      <c r="V872" s="430"/>
      <c r="W872" s="426"/>
      <c r="X872" s="431"/>
      <c r="Y872" s="516"/>
      <c r="Z872" s="517"/>
      <c r="AA872" s="565" t="str">
        <f t="shared" si="206"/>
        <v/>
      </c>
      <c r="AB872" s="477" t="str">
        <f t="shared" si="202"/>
        <v/>
      </c>
      <c r="AC872" s="477">
        <f t="shared" si="207"/>
        <v>0</v>
      </c>
      <c r="AD872" s="477">
        <f t="shared" si="208"/>
        <v>0</v>
      </c>
      <c r="AE872" s="478">
        <f t="shared" si="209"/>
        <v>0</v>
      </c>
      <c r="AF872" s="479">
        <f t="shared" si="210"/>
        <v>0</v>
      </c>
      <c r="AG872" s="456"/>
      <c r="AH872" s="430"/>
      <c r="AI872" s="426"/>
      <c r="AJ872" s="431"/>
      <c r="AK872" s="516"/>
      <c r="AL872" s="517"/>
      <c r="AM872" s="565" t="str">
        <f t="shared" si="212"/>
        <v/>
      </c>
      <c r="AN872" s="477" t="str">
        <f t="shared" si="203"/>
        <v/>
      </c>
      <c r="AO872" s="477">
        <f t="shared" si="213"/>
        <v>0</v>
      </c>
      <c r="AP872" s="477">
        <f t="shared" si="211"/>
        <v>0</v>
      </c>
      <c r="AQ872" s="478">
        <f t="shared" si="214"/>
        <v>0</v>
      </c>
      <c r="AR872" s="479">
        <f t="shared" si="215"/>
        <v>0</v>
      </c>
      <c r="AZ872" s="433"/>
      <c r="BA872" s="434"/>
      <c r="BB872" s="435"/>
      <c r="BC872" s="461"/>
      <c r="BD872" s="435"/>
      <c r="BE872" s="461"/>
      <c r="BF872" s="435"/>
      <c r="BG872" s="462"/>
      <c r="BI872" s="241" t="e">
        <f t="shared" si="204"/>
        <v>#DIV/0!</v>
      </c>
      <c r="BJ872" s="486">
        <f t="shared" si="205"/>
        <v>0</v>
      </c>
    </row>
    <row r="873" spans="22:62">
      <c r="V873" s="430"/>
      <c r="W873" s="426"/>
      <c r="X873" s="431"/>
      <c r="Y873" s="516"/>
      <c r="Z873" s="517"/>
      <c r="AA873" s="565" t="str">
        <f t="shared" si="206"/>
        <v/>
      </c>
      <c r="AB873" s="477" t="str">
        <f t="shared" si="202"/>
        <v/>
      </c>
      <c r="AC873" s="477">
        <f t="shared" si="207"/>
        <v>0</v>
      </c>
      <c r="AD873" s="477">
        <f t="shared" si="208"/>
        <v>0</v>
      </c>
      <c r="AE873" s="478">
        <f t="shared" si="209"/>
        <v>0</v>
      </c>
      <c r="AF873" s="479">
        <f t="shared" si="210"/>
        <v>0</v>
      </c>
      <c r="AG873" s="456"/>
      <c r="AH873" s="430"/>
      <c r="AI873" s="426"/>
      <c r="AJ873" s="431"/>
      <c r="AK873" s="516"/>
      <c r="AL873" s="517"/>
      <c r="AM873" s="565" t="str">
        <f t="shared" si="212"/>
        <v/>
      </c>
      <c r="AN873" s="477" t="str">
        <f t="shared" si="203"/>
        <v/>
      </c>
      <c r="AO873" s="477">
        <f t="shared" si="213"/>
        <v>0</v>
      </c>
      <c r="AP873" s="477">
        <f t="shared" si="211"/>
        <v>0</v>
      </c>
      <c r="AQ873" s="478">
        <f t="shared" si="214"/>
        <v>0</v>
      </c>
      <c r="AR873" s="479">
        <f t="shared" si="215"/>
        <v>0</v>
      </c>
      <c r="AZ873" s="433"/>
      <c r="BA873" s="434"/>
      <c r="BB873" s="435"/>
      <c r="BC873" s="461"/>
      <c r="BD873" s="435"/>
      <c r="BE873" s="461"/>
      <c r="BF873" s="435"/>
      <c r="BG873" s="462"/>
      <c r="BI873" s="241" t="e">
        <f t="shared" si="204"/>
        <v>#DIV/0!</v>
      </c>
      <c r="BJ873" s="486">
        <f t="shared" si="205"/>
        <v>0</v>
      </c>
    </row>
    <row r="874" spans="22:62">
      <c r="V874" s="430"/>
      <c r="W874" s="426"/>
      <c r="X874" s="431"/>
      <c r="Y874" s="516"/>
      <c r="Z874" s="517"/>
      <c r="AA874" s="565" t="str">
        <f t="shared" si="206"/>
        <v/>
      </c>
      <c r="AB874" s="477" t="str">
        <f t="shared" si="202"/>
        <v/>
      </c>
      <c r="AC874" s="477">
        <f t="shared" si="207"/>
        <v>0</v>
      </c>
      <c r="AD874" s="477">
        <f t="shared" si="208"/>
        <v>0</v>
      </c>
      <c r="AE874" s="478">
        <f t="shared" si="209"/>
        <v>0</v>
      </c>
      <c r="AF874" s="479">
        <f t="shared" si="210"/>
        <v>0</v>
      </c>
      <c r="AG874" s="456"/>
      <c r="AH874" s="430"/>
      <c r="AI874" s="426"/>
      <c r="AJ874" s="431"/>
      <c r="AK874" s="516"/>
      <c r="AL874" s="517"/>
      <c r="AM874" s="565" t="str">
        <f t="shared" si="212"/>
        <v/>
      </c>
      <c r="AN874" s="477" t="str">
        <f t="shared" si="203"/>
        <v/>
      </c>
      <c r="AO874" s="477">
        <f t="shared" si="213"/>
        <v>0</v>
      </c>
      <c r="AP874" s="477">
        <f t="shared" si="211"/>
        <v>0</v>
      </c>
      <c r="AQ874" s="478">
        <f t="shared" si="214"/>
        <v>0</v>
      </c>
      <c r="AR874" s="479">
        <f t="shared" si="215"/>
        <v>0</v>
      </c>
      <c r="AZ874" s="433"/>
      <c r="BA874" s="434"/>
      <c r="BB874" s="435"/>
      <c r="BC874" s="461"/>
      <c r="BD874" s="435"/>
      <c r="BE874" s="461"/>
      <c r="BF874" s="435"/>
      <c r="BG874" s="462"/>
      <c r="BI874" s="241" t="e">
        <f t="shared" si="204"/>
        <v>#DIV/0!</v>
      </c>
      <c r="BJ874" s="486">
        <f t="shared" si="205"/>
        <v>0</v>
      </c>
    </row>
    <row r="875" spans="22:62">
      <c r="V875" s="430"/>
      <c r="W875" s="426"/>
      <c r="X875" s="431"/>
      <c r="Y875" s="516"/>
      <c r="Z875" s="517"/>
      <c r="AA875" s="565" t="str">
        <f t="shared" si="206"/>
        <v/>
      </c>
      <c r="AB875" s="477" t="str">
        <f t="shared" si="202"/>
        <v/>
      </c>
      <c r="AC875" s="477">
        <f t="shared" si="207"/>
        <v>0</v>
      </c>
      <c r="AD875" s="477">
        <f t="shared" si="208"/>
        <v>0</v>
      </c>
      <c r="AE875" s="478">
        <f t="shared" si="209"/>
        <v>0</v>
      </c>
      <c r="AF875" s="479">
        <f t="shared" si="210"/>
        <v>0</v>
      </c>
      <c r="AG875" s="456"/>
      <c r="AH875" s="430"/>
      <c r="AI875" s="426"/>
      <c r="AJ875" s="431"/>
      <c r="AK875" s="516"/>
      <c r="AL875" s="517"/>
      <c r="AM875" s="565" t="str">
        <f t="shared" si="212"/>
        <v/>
      </c>
      <c r="AN875" s="477" t="str">
        <f t="shared" si="203"/>
        <v/>
      </c>
      <c r="AO875" s="477">
        <f t="shared" si="213"/>
        <v>0</v>
      </c>
      <c r="AP875" s="477">
        <f t="shared" si="211"/>
        <v>0</v>
      </c>
      <c r="AQ875" s="478">
        <f t="shared" si="214"/>
        <v>0</v>
      </c>
      <c r="AR875" s="479">
        <f t="shared" si="215"/>
        <v>0</v>
      </c>
      <c r="AZ875" s="433"/>
      <c r="BA875" s="434"/>
      <c r="BB875" s="435"/>
      <c r="BC875" s="461"/>
      <c r="BD875" s="435"/>
      <c r="BE875" s="461"/>
      <c r="BF875" s="435"/>
      <c r="BG875" s="462"/>
      <c r="BI875" s="241" t="e">
        <f t="shared" si="204"/>
        <v>#DIV/0!</v>
      </c>
      <c r="BJ875" s="486">
        <f t="shared" si="205"/>
        <v>0</v>
      </c>
    </row>
    <row r="876" spans="22:62">
      <c r="V876" s="430"/>
      <c r="W876" s="426"/>
      <c r="X876" s="431"/>
      <c r="Y876" s="516"/>
      <c r="Z876" s="517"/>
      <c r="AA876" s="565" t="str">
        <f t="shared" si="206"/>
        <v/>
      </c>
      <c r="AB876" s="477" t="str">
        <f t="shared" si="202"/>
        <v/>
      </c>
      <c r="AC876" s="477">
        <f t="shared" si="207"/>
        <v>0</v>
      </c>
      <c r="AD876" s="477">
        <f t="shared" si="208"/>
        <v>0</v>
      </c>
      <c r="AE876" s="478">
        <f t="shared" si="209"/>
        <v>0</v>
      </c>
      <c r="AF876" s="479">
        <f t="shared" si="210"/>
        <v>0</v>
      </c>
      <c r="AG876" s="456"/>
      <c r="AH876" s="430"/>
      <c r="AI876" s="426"/>
      <c r="AJ876" s="431"/>
      <c r="AK876" s="516"/>
      <c r="AL876" s="517"/>
      <c r="AM876" s="565" t="str">
        <f t="shared" si="212"/>
        <v/>
      </c>
      <c r="AN876" s="477" t="str">
        <f t="shared" si="203"/>
        <v/>
      </c>
      <c r="AO876" s="477">
        <f t="shared" si="213"/>
        <v>0</v>
      </c>
      <c r="AP876" s="477">
        <f t="shared" si="211"/>
        <v>0</v>
      </c>
      <c r="AQ876" s="478">
        <f t="shared" si="214"/>
        <v>0</v>
      </c>
      <c r="AR876" s="479">
        <f t="shared" si="215"/>
        <v>0</v>
      </c>
      <c r="AZ876" s="433"/>
      <c r="BA876" s="434"/>
      <c r="BB876" s="435"/>
      <c r="BC876" s="461"/>
      <c r="BD876" s="435"/>
      <c r="BE876" s="461"/>
      <c r="BF876" s="435"/>
      <c r="BG876" s="462"/>
      <c r="BI876" s="241" t="e">
        <f t="shared" si="204"/>
        <v>#DIV/0!</v>
      </c>
      <c r="BJ876" s="486">
        <f t="shared" si="205"/>
        <v>0</v>
      </c>
    </row>
    <row r="877" spans="22:62">
      <c r="V877" s="430"/>
      <c r="W877" s="426"/>
      <c r="X877" s="431"/>
      <c r="Y877" s="516"/>
      <c r="Z877" s="517"/>
      <c r="AA877" s="565" t="str">
        <f t="shared" si="206"/>
        <v/>
      </c>
      <c r="AB877" s="477" t="str">
        <f t="shared" si="202"/>
        <v/>
      </c>
      <c r="AC877" s="477">
        <f t="shared" si="207"/>
        <v>0</v>
      </c>
      <c r="AD877" s="477">
        <f t="shared" si="208"/>
        <v>0</v>
      </c>
      <c r="AE877" s="478">
        <f t="shared" si="209"/>
        <v>0</v>
      </c>
      <c r="AF877" s="479">
        <f t="shared" si="210"/>
        <v>0</v>
      </c>
      <c r="AG877" s="456"/>
      <c r="AH877" s="430"/>
      <c r="AI877" s="426"/>
      <c r="AJ877" s="431"/>
      <c r="AK877" s="516"/>
      <c r="AL877" s="517"/>
      <c r="AM877" s="565" t="str">
        <f t="shared" si="212"/>
        <v/>
      </c>
      <c r="AN877" s="477" t="str">
        <f t="shared" si="203"/>
        <v/>
      </c>
      <c r="AO877" s="477">
        <f t="shared" si="213"/>
        <v>0</v>
      </c>
      <c r="AP877" s="477">
        <f t="shared" si="211"/>
        <v>0</v>
      </c>
      <c r="AQ877" s="478">
        <f t="shared" si="214"/>
        <v>0</v>
      </c>
      <c r="AR877" s="479">
        <f t="shared" si="215"/>
        <v>0</v>
      </c>
      <c r="AZ877" s="433"/>
      <c r="BA877" s="434"/>
      <c r="BB877" s="435"/>
      <c r="BC877" s="461"/>
      <c r="BD877" s="435"/>
      <c r="BE877" s="461"/>
      <c r="BF877" s="435"/>
      <c r="BG877" s="462"/>
      <c r="BI877" s="241" t="e">
        <f t="shared" si="204"/>
        <v>#DIV/0!</v>
      </c>
      <c r="BJ877" s="486">
        <f t="shared" si="205"/>
        <v>0</v>
      </c>
    </row>
    <row r="878" spans="22:62">
      <c r="V878" s="430"/>
      <c r="W878" s="426"/>
      <c r="X878" s="431"/>
      <c r="Y878" s="516"/>
      <c r="Z878" s="517"/>
      <c r="AA878" s="565" t="str">
        <f t="shared" si="206"/>
        <v/>
      </c>
      <c r="AB878" s="477" t="str">
        <f t="shared" si="202"/>
        <v/>
      </c>
      <c r="AC878" s="477">
        <f t="shared" si="207"/>
        <v>0</v>
      </c>
      <c r="AD878" s="477">
        <f t="shared" si="208"/>
        <v>0</v>
      </c>
      <c r="AE878" s="478">
        <f t="shared" si="209"/>
        <v>0</v>
      </c>
      <c r="AF878" s="479">
        <f t="shared" si="210"/>
        <v>0</v>
      </c>
      <c r="AG878" s="456"/>
      <c r="AH878" s="430"/>
      <c r="AI878" s="426"/>
      <c r="AJ878" s="431"/>
      <c r="AK878" s="516"/>
      <c r="AL878" s="517"/>
      <c r="AM878" s="565" t="str">
        <f t="shared" si="212"/>
        <v/>
      </c>
      <c r="AN878" s="477" t="str">
        <f t="shared" si="203"/>
        <v/>
      </c>
      <c r="AO878" s="477">
        <f t="shared" si="213"/>
        <v>0</v>
      </c>
      <c r="AP878" s="477">
        <f t="shared" si="211"/>
        <v>0</v>
      </c>
      <c r="AQ878" s="478">
        <f t="shared" si="214"/>
        <v>0</v>
      </c>
      <c r="AR878" s="479">
        <f t="shared" si="215"/>
        <v>0</v>
      </c>
      <c r="AZ878" s="433"/>
      <c r="BA878" s="434"/>
      <c r="BB878" s="435"/>
      <c r="BC878" s="461"/>
      <c r="BD878" s="435"/>
      <c r="BE878" s="461"/>
      <c r="BF878" s="435"/>
      <c r="BG878" s="462"/>
      <c r="BI878" s="241" t="e">
        <f t="shared" si="204"/>
        <v>#DIV/0!</v>
      </c>
      <c r="BJ878" s="486">
        <f t="shared" si="205"/>
        <v>0</v>
      </c>
    </row>
    <row r="879" spans="22:62">
      <c r="V879" s="430"/>
      <c r="W879" s="426"/>
      <c r="X879" s="431"/>
      <c r="Y879" s="516"/>
      <c r="Z879" s="517"/>
      <c r="AA879" s="565" t="str">
        <f t="shared" si="206"/>
        <v/>
      </c>
      <c r="AB879" s="477" t="str">
        <f t="shared" si="202"/>
        <v/>
      </c>
      <c r="AC879" s="477">
        <f t="shared" si="207"/>
        <v>0</v>
      </c>
      <c r="AD879" s="477">
        <f t="shared" si="208"/>
        <v>0</v>
      </c>
      <c r="AE879" s="478">
        <f t="shared" si="209"/>
        <v>0</v>
      </c>
      <c r="AF879" s="479">
        <f t="shared" si="210"/>
        <v>0</v>
      </c>
      <c r="AG879" s="456"/>
      <c r="AH879" s="430"/>
      <c r="AI879" s="426"/>
      <c r="AJ879" s="431"/>
      <c r="AK879" s="516"/>
      <c r="AL879" s="517"/>
      <c r="AM879" s="565" t="str">
        <f t="shared" si="212"/>
        <v/>
      </c>
      <c r="AN879" s="477" t="str">
        <f t="shared" si="203"/>
        <v/>
      </c>
      <c r="AO879" s="477">
        <f t="shared" si="213"/>
        <v>0</v>
      </c>
      <c r="AP879" s="477">
        <f t="shared" si="211"/>
        <v>0</v>
      </c>
      <c r="AQ879" s="478">
        <f t="shared" si="214"/>
        <v>0</v>
      </c>
      <c r="AR879" s="479">
        <f t="shared" si="215"/>
        <v>0</v>
      </c>
      <c r="AZ879" s="433"/>
      <c r="BA879" s="434"/>
      <c r="BB879" s="435"/>
      <c r="BC879" s="461"/>
      <c r="BD879" s="435"/>
      <c r="BE879" s="461"/>
      <c r="BF879" s="435"/>
      <c r="BG879" s="462"/>
      <c r="BI879" s="241" t="e">
        <f t="shared" si="204"/>
        <v>#DIV/0!</v>
      </c>
      <c r="BJ879" s="486">
        <f t="shared" si="205"/>
        <v>0</v>
      </c>
    </row>
    <row r="880" spans="22:62">
      <c r="V880" s="430"/>
      <c r="W880" s="426"/>
      <c r="X880" s="431"/>
      <c r="Y880" s="516"/>
      <c r="Z880" s="517"/>
      <c r="AA880" s="565" t="str">
        <f t="shared" si="206"/>
        <v/>
      </c>
      <c r="AB880" s="477" t="str">
        <f t="shared" si="202"/>
        <v/>
      </c>
      <c r="AC880" s="477">
        <f t="shared" si="207"/>
        <v>0</v>
      </c>
      <c r="AD880" s="477">
        <f t="shared" si="208"/>
        <v>0</v>
      </c>
      <c r="AE880" s="478">
        <f t="shared" si="209"/>
        <v>0</v>
      </c>
      <c r="AF880" s="479">
        <f t="shared" si="210"/>
        <v>0</v>
      </c>
      <c r="AG880" s="456"/>
      <c r="AH880" s="430"/>
      <c r="AI880" s="426"/>
      <c r="AJ880" s="431"/>
      <c r="AK880" s="516"/>
      <c r="AL880" s="517"/>
      <c r="AM880" s="565" t="str">
        <f t="shared" si="212"/>
        <v/>
      </c>
      <c r="AN880" s="477" t="str">
        <f t="shared" si="203"/>
        <v/>
      </c>
      <c r="AO880" s="477">
        <f t="shared" si="213"/>
        <v>0</v>
      </c>
      <c r="AP880" s="477">
        <f t="shared" si="211"/>
        <v>0</v>
      </c>
      <c r="AQ880" s="478">
        <f t="shared" si="214"/>
        <v>0</v>
      </c>
      <c r="AR880" s="479">
        <f t="shared" si="215"/>
        <v>0</v>
      </c>
      <c r="AZ880" s="433"/>
      <c r="BA880" s="434"/>
      <c r="BB880" s="435"/>
      <c r="BC880" s="461"/>
      <c r="BD880" s="435"/>
      <c r="BE880" s="461"/>
      <c r="BF880" s="435"/>
      <c r="BG880" s="462"/>
      <c r="BI880" s="241" t="e">
        <f t="shared" si="204"/>
        <v>#DIV/0!</v>
      </c>
      <c r="BJ880" s="486">
        <f t="shared" si="205"/>
        <v>0</v>
      </c>
    </row>
    <row r="881" spans="22:62">
      <c r="V881" s="430"/>
      <c r="W881" s="426"/>
      <c r="X881" s="431"/>
      <c r="Y881" s="516"/>
      <c r="Z881" s="517"/>
      <c r="AA881" s="565" t="str">
        <f t="shared" si="206"/>
        <v/>
      </c>
      <c r="AB881" s="477" t="str">
        <f t="shared" si="202"/>
        <v/>
      </c>
      <c r="AC881" s="477">
        <f t="shared" si="207"/>
        <v>0</v>
      </c>
      <c r="AD881" s="477">
        <f t="shared" si="208"/>
        <v>0</v>
      </c>
      <c r="AE881" s="478">
        <f t="shared" si="209"/>
        <v>0</v>
      </c>
      <c r="AF881" s="479">
        <f t="shared" si="210"/>
        <v>0</v>
      </c>
      <c r="AG881" s="456"/>
      <c r="AH881" s="430"/>
      <c r="AI881" s="426"/>
      <c r="AJ881" s="431"/>
      <c r="AK881" s="516"/>
      <c r="AL881" s="517"/>
      <c r="AM881" s="565" t="str">
        <f t="shared" si="212"/>
        <v/>
      </c>
      <c r="AN881" s="477" t="str">
        <f t="shared" si="203"/>
        <v/>
      </c>
      <c r="AO881" s="477">
        <f t="shared" si="213"/>
        <v>0</v>
      </c>
      <c r="AP881" s="477">
        <f t="shared" si="211"/>
        <v>0</v>
      </c>
      <c r="AQ881" s="478">
        <f t="shared" si="214"/>
        <v>0</v>
      </c>
      <c r="AR881" s="479">
        <f t="shared" si="215"/>
        <v>0</v>
      </c>
      <c r="AZ881" s="433"/>
      <c r="BA881" s="434"/>
      <c r="BB881" s="435"/>
      <c r="BC881" s="461"/>
      <c r="BD881" s="435"/>
      <c r="BE881" s="461"/>
      <c r="BF881" s="435"/>
      <c r="BG881" s="462"/>
      <c r="BI881" s="241" t="e">
        <f t="shared" si="204"/>
        <v>#DIV/0!</v>
      </c>
      <c r="BJ881" s="486">
        <f t="shared" si="205"/>
        <v>0</v>
      </c>
    </row>
    <row r="882" spans="22:62">
      <c r="V882" s="430"/>
      <c r="W882" s="426"/>
      <c r="X882" s="431"/>
      <c r="Y882" s="516"/>
      <c r="Z882" s="517"/>
      <c r="AA882" s="565" t="str">
        <f t="shared" si="206"/>
        <v/>
      </c>
      <c r="AB882" s="477" t="str">
        <f t="shared" si="202"/>
        <v/>
      </c>
      <c r="AC882" s="477">
        <f t="shared" si="207"/>
        <v>0</v>
      </c>
      <c r="AD882" s="477">
        <f t="shared" si="208"/>
        <v>0</v>
      </c>
      <c r="AE882" s="478">
        <f t="shared" si="209"/>
        <v>0</v>
      </c>
      <c r="AF882" s="479">
        <f t="shared" si="210"/>
        <v>0</v>
      </c>
      <c r="AG882" s="456"/>
      <c r="AH882" s="430"/>
      <c r="AI882" s="426"/>
      <c r="AJ882" s="431"/>
      <c r="AK882" s="516"/>
      <c r="AL882" s="517"/>
      <c r="AM882" s="565" t="str">
        <f t="shared" si="212"/>
        <v/>
      </c>
      <c r="AN882" s="477" t="str">
        <f t="shared" si="203"/>
        <v/>
      </c>
      <c r="AO882" s="477">
        <f t="shared" si="213"/>
        <v>0</v>
      </c>
      <c r="AP882" s="477">
        <f t="shared" si="211"/>
        <v>0</v>
      </c>
      <c r="AQ882" s="478">
        <f t="shared" si="214"/>
        <v>0</v>
      </c>
      <c r="AR882" s="479">
        <f t="shared" si="215"/>
        <v>0</v>
      </c>
      <c r="AZ882" s="433"/>
      <c r="BA882" s="434"/>
      <c r="BB882" s="435"/>
      <c r="BC882" s="461"/>
      <c r="BD882" s="435"/>
      <c r="BE882" s="461"/>
      <c r="BF882" s="435"/>
      <c r="BG882" s="462"/>
      <c r="BI882" s="241" t="e">
        <f t="shared" si="204"/>
        <v>#DIV/0!</v>
      </c>
      <c r="BJ882" s="486">
        <f t="shared" si="205"/>
        <v>0</v>
      </c>
    </row>
    <row r="883" spans="22:62">
      <c r="V883" s="430"/>
      <c r="W883" s="426"/>
      <c r="X883" s="431"/>
      <c r="Y883" s="516"/>
      <c r="Z883" s="517"/>
      <c r="AA883" s="565" t="str">
        <f t="shared" si="206"/>
        <v/>
      </c>
      <c r="AB883" s="477" t="str">
        <f t="shared" si="202"/>
        <v/>
      </c>
      <c r="AC883" s="477">
        <f t="shared" si="207"/>
        <v>0</v>
      </c>
      <c r="AD883" s="477">
        <f t="shared" si="208"/>
        <v>0</v>
      </c>
      <c r="AE883" s="478">
        <f t="shared" si="209"/>
        <v>0</v>
      </c>
      <c r="AF883" s="479">
        <f t="shared" si="210"/>
        <v>0</v>
      </c>
      <c r="AG883" s="456"/>
      <c r="AH883" s="430"/>
      <c r="AI883" s="426"/>
      <c r="AJ883" s="431"/>
      <c r="AK883" s="516"/>
      <c r="AL883" s="517"/>
      <c r="AM883" s="565" t="str">
        <f t="shared" si="212"/>
        <v/>
      </c>
      <c r="AN883" s="477" t="str">
        <f t="shared" si="203"/>
        <v/>
      </c>
      <c r="AO883" s="477">
        <f t="shared" si="213"/>
        <v>0</v>
      </c>
      <c r="AP883" s="477">
        <f t="shared" si="211"/>
        <v>0</v>
      </c>
      <c r="AQ883" s="478">
        <f t="shared" si="214"/>
        <v>0</v>
      </c>
      <c r="AR883" s="479">
        <f t="shared" si="215"/>
        <v>0</v>
      </c>
      <c r="AZ883" s="433"/>
      <c r="BA883" s="434"/>
      <c r="BB883" s="435"/>
      <c r="BC883" s="461"/>
      <c r="BD883" s="435"/>
      <c r="BE883" s="461"/>
      <c r="BF883" s="435"/>
      <c r="BG883" s="462"/>
      <c r="BI883" s="241" t="e">
        <f t="shared" si="204"/>
        <v>#DIV/0!</v>
      </c>
      <c r="BJ883" s="486">
        <f t="shared" si="205"/>
        <v>0</v>
      </c>
    </row>
    <row r="884" spans="22:62">
      <c r="V884" s="430"/>
      <c r="W884" s="426"/>
      <c r="X884" s="431"/>
      <c r="Y884" s="516"/>
      <c r="Z884" s="517"/>
      <c r="AA884" s="565" t="str">
        <f t="shared" si="206"/>
        <v/>
      </c>
      <c r="AB884" s="477" t="str">
        <f t="shared" si="202"/>
        <v/>
      </c>
      <c r="AC884" s="477">
        <f t="shared" si="207"/>
        <v>0</v>
      </c>
      <c r="AD884" s="477">
        <f t="shared" si="208"/>
        <v>0</v>
      </c>
      <c r="AE884" s="478">
        <f t="shared" si="209"/>
        <v>0</v>
      </c>
      <c r="AF884" s="479">
        <f t="shared" si="210"/>
        <v>0</v>
      </c>
      <c r="AG884" s="456"/>
      <c r="AH884" s="430"/>
      <c r="AI884" s="426"/>
      <c r="AJ884" s="431"/>
      <c r="AK884" s="516"/>
      <c r="AL884" s="517"/>
      <c r="AM884" s="565" t="str">
        <f t="shared" si="212"/>
        <v/>
      </c>
      <c r="AN884" s="477" t="str">
        <f t="shared" si="203"/>
        <v/>
      </c>
      <c r="AO884" s="477">
        <f t="shared" si="213"/>
        <v>0</v>
      </c>
      <c r="AP884" s="477">
        <f t="shared" si="211"/>
        <v>0</v>
      </c>
      <c r="AQ884" s="478">
        <f t="shared" si="214"/>
        <v>0</v>
      </c>
      <c r="AR884" s="479">
        <f t="shared" si="215"/>
        <v>0</v>
      </c>
      <c r="AZ884" s="433"/>
      <c r="BA884" s="434"/>
      <c r="BB884" s="435"/>
      <c r="BC884" s="461"/>
      <c r="BD884" s="435"/>
      <c r="BE884" s="461"/>
      <c r="BF884" s="435"/>
      <c r="BG884" s="462"/>
      <c r="BI884" s="241" t="e">
        <f t="shared" si="204"/>
        <v>#DIV/0!</v>
      </c>
      <c r="BJ884" s="486">
        <f t="shared" si="205"/>
        <v>0</v>
      </c>
    </row>
    <row r="885" spans="22:62">
      <c r="V885" s="430"/>
      <c r="W885" s="426"/>
      <c r="X885" s="431"/>
      <c r="Y885" s="516"/>
      <c r="Z885" s="517"/>
      <c r="AA885" s="565" t="str">
        <f t="shared" si="206"/>
        <v/>
      </c>
      <c r="AB885" s="477" t="str">
        <f t="shared" si="202"/>
        <v/>
      </c>
      <c r="AC885" s="477">
        <f t="shared" si="207"/>
        <v>0</v>
      </c>
      <c r="AD885" s="477">
        <f t="shared" si="208"/>
        <v>0</v>
      </c>
      <c r="AE885" s="478">
        <f t="shared" si="209"/>
        <v>0</v>
      </c>
      <c r="AF885" s="479">
        <f t="shared" si="210"/>
        <v>0</v>
      </c>
      <c r="AG885" s="456"/>
      <c r="AH885" s="430"/>
      <c r="AI885" s="426"/>
      <c r="AJ885" s="431"/>
      <c r="AK885" s="516"/>
      <c r="AL885" s="517"/>
      <c r="AM885" s="565" t="str">
        <f t="shared" si="212"/>
        <v/>
      </c>
      <c r="AN885" s="477" t="str">
        <f t="shared" si="203"/>
        <v/>
      </c>
      <c r="AO885" s="477">
        <f t="shared" si="213"/>
        <v>0</v>
      </c>
      <c r="AP885" s="477">
        <f t="shared" si="211"/>
        <v>0</v>
      </c>
      <c r="AQ885" s="478">
        <f t="shared" si="214"/>
        <v>0</v>
      </c>
      <c r="AR885" s="479">
        <f t="shared" si="215"/>
        <v>0</v>
      </c>
      <c r="AZ885" s="433"/>
      <c r="BA885" s="434"/>
      <c r="BB885" s="435"/>
      <c r="BC885" s="461"/>
      <c r="BD885" s="435"/>
      <c r="BE885" s="461"/>
      <c r="BF885" s="435"/>
      <c r="BG885" s="462"/>
      <c r="BI885" s="241" t="e">
        <f t="shared" si="204"/>
        <v>#DIV/0!</v>
      </c>
      <c r="BJ885" s="486">
        <f t="shared" si="205"/>
        <v>0</v>
      </c>
    </row>
    <row r="886" spans="22:62">
      <c r="V886" s="430"/>
      <c r="W886" s="426"/>
      <c r="X886" s="431"/>
      <c r="Y886" s="516"/>
      <c r="Z886" s="517"/>
      <c r="AA886" s="565" t="str">
        <f t="shared" si="206"/>
        <v/>
      </c>
      <c r="AB886" s="477" t="str">
        <f t="shared" si="202"/>
        <v/>
      </c>
      <c r="AC886" s="477">
        <f t="shared" si="207"/>
        <v>0</v>
      </c>
      <c r="AD886" s="477">
        <f t="shared" si="208"/>
        <v>0</v>
      </c>
      <c r="AE886" s="478">
        <f t="shared" si="209"/>
        <v>0</v>
      </c>
      <c r="AF886" s="479">
        <f t="shared" si="210"/>
        <v>0</v>
      </c>
      <c r="AG886" s="456"/>
      <c r="AH886" s="430"/>
      <c r="AI886" s="426"/>
      <c r="AJ886" s="431"/>
      <c r="AK886" s="516"/>
      <c r="AL886" s="517"/>
      <c r="AM886" s="565" t="str">
        <f t="shared" si="212"/>
        <v/>
      </c>
      <c r="AN886" s="477" t="str">
        <f t="shared" si="203"/>
        <v/>
      </c>
      <c r="AO886" s="477">
        <f t="shared" si="213"/>
        <v>0</v>
      </c>
      <c r="AP886" s="477">
        <f t="shared" si="211"/>
        <v>0</v>
      </c>
      <c r="AQ886" s="478">
        <f t="shared" si="214"/>
        <v>0</v>
      </c>
      <c r="AR886" s="479">
        <f t="shared" si="215"/>
        <v>0</v>
      </c>
      <c r="AZ886" s="433"/>
      <c r="BA886" s="434"/>
      <c r="BB886" s="435"/>
      <c r="BC886" s="461"/>
      <c r="BD886" s="435"/>
      <c r="BE886" s="461"/>
      <c r="BF886" s="435"/>
      <c r="BG886" s="462"/>
      <c r="BI886" s="241" t="e">
        <f t="shared" si="204"/>
        <v>#DIV/0!</v>
      </c>
      <c r="BJ886" s="486">
        <f t="shared" si="205"/>
        <v>0</v>
      </c>
    </row>
    <row r="887" spans="22:62">
      <c r="V887" s="430"/>
      <c r="W887" s="426"/>
      <c r="X887" s="431"/>
      <c r="Y887" s="516"/>
      <c r="Z887" s="517"/>
      <c r="AA887" s="565" t="str">
        <f t="shared" si="206"/>
        <v/>
      </c>
      <c r="AB887" s="477" t="str">
        <f t="shared" si="202"/>
        <v/>
      </c>
      <c r="AC887" s="477">
        <f t="shared" si="207"/>
        <v>0</v>
      </c>
      <c r="AD887" s="477">
        <f t="shared" si="208"/>
        <v>0</v>
      </c>
      <c r="AE887" s="478">
        <f t="shared" si="209"/>
        <v>0</v>
      </c>
      <c r="AF887" s="479">
        <f t="shared" si="210"/>
        <v>0</v>
      </c>
      <c r="AG887" s="456"/>
      <c r="AH887" s="430"/>
      <c r="AI887" s="426"/>
      <c r="AJ887" s="431"/>
      <c r="AK887" s="516"/>
      <c r="AL887" s="517"/>
      <c r="AM887" s="565" t="str">
        <f t="shared" si="212"/>
        <v/>
      </c>
      <c r="AN887" s="477" t="str">
        <f t="shared" si="203"/>
        <v/>
      </c>
      <c r="AO887" s="477">
        <f t="shared" si="213"/>
        <v>0</v>
      </c>
      <c r="AP887" s="477">
        <f t="shared" si="211"/>
        <v>0</v>
      </c>
      <c r="AQ887" s="478">
        <f t="shared" si="214"/>
        <v>0</v>
      </c>
      <c r="AR887" s="479">
        <f t="shared" si="215"/>
        <v>0</v>
      </c>
      <c r="AZ887" s="433"/>
      <c r="BA887" s="434"/>
      <c r="BB887" s="435"/>
      <c r="BC887" s="461"/>
      <c r="BD887" s="435"/>
      <c r="BE887" s="461"/>
      <c r="BF887" s="435"/>
      <c r="BG887" s="462"/>
      <c r="BI887" s="241" t="e">
        <f t="shared" si="204"/>
        <v>#DIV/0!</v>
      </c>
      <c r="BJ887" s="486">
        <f t="shared" si="205"/>
        <v>0</v>
      </c>
    </row>
    <row r="888" spans="22:62">
      <c r="V888" s="430"/>
      <c r="W888" s="426"/>
      <c r="X888" s="431"/>
      <c r="Y888" s="516"/>
      <c r="Z888" s="517"/>
      <c r="AA888" s="565" t="str">
        <f t="shared" si="206"/>
        <v/>
      </c>
      <c r="AB888" s="477" t="str">
        <f t="shared" si="202"/>
        <v/>
      </c>
      <c r="AC888" s="477">
        <f t="shared" si="207"/>
        <v>0</v>
      </c>
      <c r="AD888" s="477">
        <f t="shared" si="208"/>
        <v>0</v>
      </c>
      <c r="AE888" s="478">
        <f t="shared" si="209"/>
        <v>0</v>
      </c>
      <c r="AF888" s="479">
        <f t="shared" si="210"/>
        <v>0</v>
      </c>
      <c r="AG888" s="456"/>
      <c r="AH888" s="430"/>
      <c r="AI888" s="426"/>
      <c r="AJ888" s="431"/>
      <c r="AK888" s="516"/>
      <c r="AL888" s="517"/>
      <c r="AM888" s="565" t="str">
        <f t="shared" si="212"/>
        <v/>
      </c>
      <c r="AN888" s="477" t="str">
        <f t="shared" si="203"/>
        <v/>
      </c>
      <c r="AO888" s="477">
        <f t="shared" si="213"/>
        <v>0</v>
      </c>
      <c r="AP888" s="477">
        <f t="shared" si="211"/>
        <v>0</v>
      </c>
      <c r="AQ888" s="478">
        <f t="shared" si="214"/>
        <v>0</v>
      </c>
      <c r="AR888" s="479">
        <f t="shared" si="215"/>
        <v>0</v>
      </c>
      <c r="AZ888" s="433"/>
      <c r="BA888" s="434"/>
      <c r="BB888" s="435"/>
      <c r="BC888" s="461"/>
      <c r="BD888" s="435"/>
      <c r="BE888" s="461"/>
      <c r="BF888" s="435"/>
      <c r="BG888" s="462"/>
      <c r="BI888" s="241" t="e">
        <f t="shared" si="204"/>
        <v>#DIV/0!</v>
      </c>
      <c r="BJ888" s="486">
        <f t="shared" si="205"/>
        <v>0</v>
      </c>
    </row>
    <row r="889" spans="22:62">
      <c r="V889" s="430"/>
      <c r="W889" s="426"/>
      <c r="X889" s="431"/>
      <c r="Y889" s="516"/>
      <c r="Z889" s="517"/>
      <c r="AA889" s="565" t="str">
        <f t="shared" si="206"/>
        <v/>
      </c>
      <c r="AB889" s="477" t="str">
        <f t="shared" si="202"/>
        <v/>
      </c>
      <c r="AC889" s="477">
        <f t="shared" si="207"/>
        <v>0</v>
      </c>
      <c r="AD889" s="477">
        <f t="shared" si="208"/>
        <v>0</v>
      </c>
      <c r="AE889" s="478">
        <f t="shared" si="209"/>
        <v>0</v>
      </c>
      <c r="AF889" s="479">
        <f t="shared" si="210"/>
        <v>0</v>
      </c>
      <c r="AG889" s="456"/>
      <c r="AH889" s="430"/>
      <c r="AI889" s="426"/>
      <c r="AJ889" s="431"/>
      <c r="AK889" s="516"/>
      <c r="AL889" s="517"/>
      <c r="AM889" s="565" t="str">
        <f t="shared" si="212"/>
        <v/>
      </c>
      <c r="AN889" s="477" t="str">
        <f t="shared" si="203"/>
        <v/>
      </c>
      <c r="AO889" s="477">
        <f t="shared" si="213"/>
        <v>0</v>
      </c>
      <c r="AP889" s="477">
        <f t="shared" si="211"/>
        <v>0</v>
      </c>
      <c r="AQ889" s="478">
        <f t="shared" si="214"/>
        <v>0</v>
      </c>
      <c r="AR889" s="479">
        <f t="shared" si="215"/>
        <v>0</v>
      </c>
      <c r="AZ889" s="433"/>
      <c r="BA889" s="434"/>
      <c r="BB889" s="435"/>
      <c r="BC889" s="461"/>
      <c r="BD889" s="435"/>
      <c r="BE889" s="461"/>
      <c r="BF889" s="435"/>
      <c r="BG889" s="462"/>
      <c r="BI889" s="241" t="e">
        <f t="shared" si="204"/>
        <v>#DIV/0!</v>
      </c>
      <c r="BJ889" s="486">
        <f t="shared" si="205"/>
        <v>0</v>
      </c>
    </row>
    <row r="890" spans="22:62">
      <c r="V890" s="430"/>
      <c r="W890" s="426"/>
      <c r="X890" s="431"/>
      <c r="Y890" s="516"/>
      <c r="Z890" s="517"/>
      <c r="AA890" s="565" t="str">
        <f t="shared" si="206"/>
        <v/>
      </c>
      <c r="AB890" s="477" t="str">
        <f t="shared" si="202"/>
        <v/>
      </c>
      <c r="AC890" s="477">
        <f t="shared" si="207"/>
        <v>0</v>
      </c>
      <c r="AD890" s="477">
        <f t="shared" si="208"/>
        <v>0</v>
      </c>
      <c r="AE890" s="478">
        <f t="shared" si="209"/>
        <v>0</v>
      </c>
      <c r="AF890" s="479">
        <f t="shared" si="210"/>
        <v>0</v>
      </c>
      <c r="AG890" s="456"/>
      <c r="AH890" s="430"/>
      <c r="AI890" s="426"/>
      <c r="AJ890" s="431"/>
      <c r="AK890" s="516"/>
      <c r="AL890" s="517"/>
      <c r="AM890" s="565" t="str">
        <f t="shared" si="212"/>
        <v/>
      </c>
      <c r="AN890" s="477" t="str">
        <f t="shared" si="203"/>
        <v/>
      </c>
      <c r="AO890" s="477">
        <f t="shared" si="213"/>
        <v>0</v>
      </c>
      <c r="AP890" s="477">
        <f t="shared" si="211"/>
        <v>0</v>
      </c>
      <c r="AQ890" s="478">
        <f t="shared" si="214"/>
        <v>0</v>
      </c>
      <c r="AR890" s="479">
        <f t="shared" si="215"/>
        <v>0</v>
      </c>
      <c r="AZ890" s="433"/>
      <c r="BA890" s="434"/>
      <c r="BB890" s="435"/>
      <c r="BC890" s="461"/>
      <c r="BD890" s="435"/>
      <c r="BE890" s="461"/>
      <c r="BF890" s="435"/>
      <c r="BG890" s="462"/>
      <c r="BI890" s="241" t="e">
        <f t="shared" si="204"/>
        <v>#DIV/0!</v>
      </c>
      <c r="BJ890" s="486">
        <f t="shared" si="205"/>
        <v>0</v>
      </c>
    </row>
    <row r="891" spans="22:62">
      <c r="V891" s="430"/>
      <c r="W891" s="426"/>
      <c r="X891" s="431"/>
      <c r="Y891" s="516"/>
      <c r="Z891" s="517"/>
      <c r="AA891" s="565" t="str">
        <f t="shared" si="206"/>
        <v/>
      </c>
      <c r="AB891" s="477" t="str">
        <f t="shared" si="202"/>
        <v/>
      </c>
      <c r="AC891" s="477">
        <f t="shared" si="207"/>
        <v>0</v>
      </c>
      <c r="AD891" s="477">
        <f t="shared" si="208"/>
        <v>0</v>
      </c>
      <c r="AE891" s="478">
        <f t="shared" si="209"/>
        <v>0</v>
      </c>
      <c r="AF891" s="479">
        <f t="shared" si="210"/>
        <v>0</v>
      </c>
      <c r="AG891" s="456"/>
      <c r="AH891" s="430"/>
      <c r="AI891" s="426"/>
      <c r="AJ891" s="431"/>
      <c r="AK891" s="516"/>
      <c r="AL891" s="517"/>
      <c r="AM891" s="565" t="str">
        <f t="shared" si="212"/>
        <v/>
      </c>
      <c r="AN891" s="477" t="str">
        <f t="shared" si="203"/>
        <v/>
      </c>
      <c r="AO891" s="477">
        <f t="shared" si="213"/>
        <v>0</v>
      </c>
      <c r="AP891" s="477">
        <f t="shared" si="211"/>
        <v>0</v>
      </c>
      <c r="AQ891" s="478">
        <f t="shared" si="214"/>
        <v>0</v>
      </c>
      <c r="AR891" s="479">
        <f t="shared" si="215"/>
        <v>0</v>
      </c>
      <c r="AZ891" s="433"/>
      <c r="BA891" s="434"/>
      <c r="BB891" s="435"/>
      <c r="BC891" s="461"/>
      <c r="BD891" s="435"/>
      <c r="BE891" s="461"/>
      <c r="BF891" s="435"/>
      <c r="BG891" s="462"/>
      <c r="BI891" s="241" t="e">
        <f t="shared" si="204"/>
        <v>#DIV/0!</v>
      </c>
      <c r="BJ891" s="486">
        <f t="shared" si="205"/>
        <v>0</v>
      </c>
    </row>
    <row r="892" spans="22:62">
      <c r="V892" s="430"/>
      <c r="W892" s="426"/>
      <c r="X892" s="431"/>
      <c r="Y892" s="516"/>
      <c r="Z892" s="517"/>
      <c r="AA892" s="565" t="str">
        <f t="shared" si="206"/>
        <v/>
      </c>
      <c r="AB892" s="477" t="str">
        <f t="shared" si="202"/>
        <v/>
      </c>
      <c r="AC892" s="477">
        <f t="shared" si="207"/>
        <v>0</v>
      </c>
      <c r="AD892" s="477">
        <f t="shared" si="208"/>
        <v>0</v>
      </c>
      <c r="AE892" s="478">
        <f t="shared" si="209"/>
        <v>0</v>
      </c>
      <c r="AF892" s="479">
        <f t="shared" si="210"/>
        <v>0</v>
      </c>
      <c r="AG892" s="456"/>
      <c r="AH892" s="430"/>
      <c r="AI892" s="426"/>
      <c r="AJ892" s="431"/>
      <c r="AK892" s="516"/>
      <c r="AL892" s="517"/>
      <c r="AM892" s="565" t="str">
        <f t="shared" si="212"/>
        <v/>
      </c>
      <c r="AN892" s="477" t="str">
        <f t="shared" si="203"/>
        <v/>
      </c>
      <c r="AO892" s="477">
        <f t="shared" si="213"/>
        <v>0</v>
      </c>
      <c r="AP892" s="477">
        <f t="shared" si="211"/>
        <v>0</v>
      </c>
      <c r="AQ892" s="478">
        <f t="shared" si="214"/>
        <v>0</v>
      </c>
      <c r="AR892" s="479">
        <f t="shared" si="215"/>
        <v>0</v>
      </c>
      <c r="AZ892" s="433"/>
      <c r="BA892" s="434"/>
      <c r="BB892" s="435"/>
      <c r="BC892" s="461"/>
      <c r="BD892" s="435"/>
      <c r="BE892" s="461"/>
      <c r="BF892" s="435"/>
      <c r="BG892" s="462"/>
      <c r="BI892" s="241" t="e">
        <f t="shared" si="204"/>
        <v>#DIV/0!</v>
      </c>
      <c r="BJ892" s="486">
        <f t="shared" si="205"/>
        <v>0</v>
      </c>
    </row>
    <row r="893" spans="22:62">
      <c r="V893" s="430"/>
      <c r="W893" s="426"/>
      <c r="X893" s="431"/>
      <c r="Y893" s="516"/>
      <c r="Z893" s="517"/>
      <c r="AA893" s="565" t="str">
        <f t="shared" si="206"/>
        <v/>
      </c>
      <c r="AB893" s="477" t="str">
        <f t="shared" si="202"/>
        <v/>
      </c>
      <c r="AC893" s="477">
        <f t="shared" si="207"/>
        <v>0</v>
      </c>
      <c r="AD893" s="477">
        <f t="shared" si="208"/>
        <v>0</v>
      </c>
      <c r="AE893" s="478">
        <f t="shared" si="209"/>
        <v>0</v>
      </c>
      <c r="AF893" s="479">
        <f t="shared" si="210"/>
        <v>0</v>
      </c>
      <c r="AG893" s="456"/>
      <c r="AH893" s="430"/>
      <c r="AI893" s="426"/>
      <c r="AJ893" s="431"/>
      <c r="AK893" s="516"/>
      <c r="AL893" s="517"/>
      <c r="AM893" s="565" t="str">
        <f t="shared" si="212"/>
        <v/>
      </c>
      <c r="AN893" s="477" t="str">
        <f t="shared" si="203"/>
        <v/>
      </c>
      <c r="AO893" s="477">
        <f t="shared" si="213"/>
        <v>0</v>
      </c>
      <c r="AP893" s="477">
        <f t="shared" si="211"/>
        <v>0</v>
      </c>
      <c r="AQ893" s="478">
        <f t="shared" si="214"/>
        <v>0</v>
      </c>
      <c r="AR893" s="479">
        <f t="shared" si="215"/>
        <v>0</v>
      </c>
      <c r="AZ893" s="433"/>
      <c r="BA893" s="434"/>
      <c r="BB893" s="435"/>
      <c r="BC893" s="461"/>
      <c r="BD893" s="435"/>
      <c r="BE893" s="461"/>
      <c r="BF893" s="435"/>
      <c r="BG893" s="462"/>
      <c r="BI893" s="241" t="e">
        <f t="shared" si="204"/>
        <v>#DIV/0!</v>
      </c>
      <c r="BJ893" s="486">
        <f t="shared" si="205"/>
        <v>0</v>
      </c>
    </row>
    <row r="894" spans="22:62">
      <c r="V894" s="430"/>
      <c r="W894" s="426"/>
      <c r="X894" s="431"/>
      <c r="Y894" s="516"/>
      <c r="Z894" s="517"/>
      <c r="AA894" s="565" t="str">
        <f t="shared" si="206"/>
        <v/>
      </c>
      <c r="AB894" s="477" t="str">
        <f t="shared" si="202"/>
        <v/>
      </c>
      <c r="AC894" s="477">
        <f t="shared" si="207"/>
        <v>0</v>
      </c>
      <c r="AD894" s="477">
        <f t="shared" si="208"/>
        <v>0</v>
      </c>
      <c r="AE894" s="478">
        <f t="shared" si="209"/>
        <v>0</v>
      </c>
      <c r="AF894" s="479">
        <f t="shared" si="210"/>
        <v>0</v>
      </c>
      <c r="AG894" s="456"/>
      <c r="AH894" s="430"/>
      <c r="AI894" s="426"/>
      <c r="AJ894" s="431"/>
      <c r="AK894" s="516"/>
      <c r="AL894" s="517"/>
      <c r="AM894" s="565" t="str">
        <f t="shared" si="212"/>
        <v/>
      </c>
      <c r="AN894" s="477" t="str">
        <f t="shared" si="203"/>
        <v/>
      </c>
      <c r="AO894" s="477">
        <f t="shared" si="213"/>
        <v>0</v>
      </c>
      <c r="AP894" s="477">
        <f t="shared" si="211"/>
        <v>0</v>
      </c>
      <c r="AQ894" s="478">
        <f t="shared" si="214"/>
        <v>0</v>
      </c>
      <c r="AR894" s="479">
        <f t="shared" si="215"/>
        <v>0</v>
      </c>
      <c r="AZ894" s="433"/>
      <c r="BA894" s="434"/>
      <c r="BB894" s="435"/>
      <c r="BC894" s="461"/>
      <c r="BD894" s="435"/>
      <c r="BE894" s="461"/>
      <c r="BF894" s="435"/>
      <c r="BG894" s="462"/>
      <c r="BI894" s="241" t="e">
        <f t="shared" si="204"/>
        <v>#DIV/0!</v>
      </c>
      <c r="BJ894" s="486">
        <f t="shared" si="205"/>
        <v>0</v>
      </c>
    </row>
    <row r="895" spans="22:62">
      <c r="V895" s="430"/>
      <c r="W895" s="426"/>
      <c r="X895" s="431"/>
      <c r="Y895" s="516"/>
      <c r="Z895" s="517"/>
      <c r="AA895" s="565" t="str">
        <f t="shared" si="206"/>
        <v/>
      </c>
      <c r="AB895" s="477" t="str">
        <f t="shared" si="202"/>
        <v/>
      </c>
      <c r="AC895" s="477">
        <f t="shared" si="207"/>
        <v>0</v>
      </c>
      <c r="AD895" s="477">
        <f t="shared" si="208"/>
        <v>0</v>
      </c>
      <c r="AE895" s="478">
        <f t="shared" si="209"/>
        <v>0</v>
      </c>
      <c r="AF895" s="479">
        <f t="shared" si="210"/>
        <v>0</v>
      </c>
      <c r="AG895" s="456"/>
      <c r="AH895" s="430"/>
      <c r="AI895" s="426"/>
      <c r="AJ895" s="431"/>
      <c r="AK895" s="516"/>
      <c r="AL895" s="517"/>
      <c r="AM895" s="565" t="str">
        <f t="shared" si="212"/>
        <v/>
      </c>
      <c r="AN895" s="477" t="str">
        <f t="shared" si="203"/>
        <v/>
      </c>
      <c r="AO895" s="477">
        <f t="shared" si="213"/>
        <v>0</v>
      </c>
      <c r="AP895" s="477">
        <f t="shared" si="211"/>
        <v>0</v>
      </c>
      <c r="AQ895" s="478">
        <f t="shared" si="214"/>
        <v>0</v>
      </c>
      <c r="AR895" s="479">
        <f t="shared" si="215"/>
        <v>0</v>
      </c>
      <c r="AZ895" s="433"/>
      <c r="BA895" s="434"/>
      <c r="BB895" s="435"/>
      <c r="BC895" s="461"/>
      <c r="BD895" s="435"/>
      <c r="BE895" s="461"/>
      <c r="BF895" s="435"/>
      <c r="BG895" s="462"/>
      <c r="BI895" s="241" t="e">
        <f t="shared" si="204"/>
        <v>#DIV/0!</v>
      </c>
      <c r="BJ895" s="486">
        <f t="shared" si="205"/>
        <v>0</v>
      </c>
    </row>
    <row r="896" spans="22:62">
      <c r="V896" s="430"/>
      <c r="W896" s="426"/>
      <c r="X896" s="431"/>
      <c r="Y896" s="516"/>
      <c r="Z896" s="517"/>
      <c r="AA896" s="565" t="str">
        <f t="shared" si="206"/>
        <v/>
      </c>
      <c r="AB896" s="477" t="str">
        <f t="shared" si="202"/>
        <v/>
      </c>
      <c r="AC896" s="477">
        <f t="shared" si="207"/>
        <v>0</v>
      </c>
      <c r="AD896" s="477">
        <f t="shared" si="208"/>
        <v>0</v>
      </c>
      <c r="AE896" s="478">
        <f t="shared" si="209"/>
        <v>0</v>
      </c>
      <c r="AF896" s="479">
        <f t="shared" si="210"/>
        <v>0</v>
      </c>
      <c r="AG896" s="456"/>
      <c r="AH896" s="430"/>
      <c r="AI896" s="426"/>
      <c r="AJ896" s="431"/>
      <c r="AK896" s="516"/>
      <c r="AL896" s="517"/>
      <c r="AM896" s="565" t="str">
        <f t="shared" si="212"/>
        <v/>
      </c>
      <c r="AN896" s="477" t="str">
        <f t="shared" si="203"/>
        <v/>
      </c>
      <c r="AO896" s="477">
        <f t="shared" si="213"/>
        <v>0</v>
      </c>
      <c r="AP896" s="477">
        <f t="shared" si="211"/>
        <v>0</v>
      </c>
      <c r="AQ896" s="478">
        <f t="shared" si="214"/>
        <v>0</v>
      </c>
      <c r="AR896" s="479">
        <f t="shared" si="215"/>
        <v>0</v>
      </c>
      <c r="AZ896" s="433"/>
      <c r="BA896" s="434"/>
      <c r="BB896" s="435"/>
      <c r="BC896" s="461"/>
      <c r="BD896" s="435"/>
      <c r="BE896" s="461"/>
      <c r="BF896" s="435"/>
      <c r="BG896" s="462"/>
      <c r="BI896" s="241" t="e">
        <f t="shared" si="204"/>
        <v>#DIV/0!</v>
      </c>
      <c r="BJ896" s="486">
        <f t="shared" si="205"/>
        <v>0</v>
      </c>
    </row>
    <row r="897" spans="22:62">
      <c r="V897" s="430"/>
      <c r="W897" s="426"/>
      <c r="X897" s="431"/>
      <c r="Y897" s="516"/>
      <c r="Z897" s="517"/>
      <c r="AA897" s="565" t="str">
        <f t="shared" si="206"/>
        <v/>
      </c>
      <c r="AB897" s="477" t="str">
        <f t="shared" si="202"/>
        <v/>
      </c>
      <c r="AC897" s="477">
        <f t="shared" si="207"/>
        <v>0</v>
      </c>
      <c r="AD897" s="477">
        <f t="shared" si="208"/>
        <v>0</v>
      </c>
      <c r="AE897" s="478">
        <f t="shared" si="209"/>
        <v>0</v>
      </c>
      <c r="AF897" s="479">
        <f t="shared" si="210"/>
        <v>0</v>
      </c>
      <c r="AG897" s="456"/>
      <c r="AH897" s="430"/>
      <c r="AI897" s="426"/>
      <c r="AJ897" s="431"/>
      <c r="AK897" s="516"/>
      <c r="AL897" s="517"/>
      <c r="AM897" s="565" t="str">
        <f t="shared" si="212"/>
        <v/>
      </c>
      <c r="AN897" s="477" t="str">
        <f t="shared" si="203"/>
        <v/>
      </c>
      <c r="AO897" s="477">
        <f t="shared" si="213"/>
        <v>0</v>
      </c>
      <c r="AP897" s="477">
        <f t="shared" si="211"/>
        <v>0</v>
      </c>
      <c r="AQ897" s="478">
        <f t="shared" si="214"/>
        <v>0</v>
      </c>
      <c r="AR897" s="479">
        <f t="shared" si="215"/>
        <v>0</v>
      </c>
      <c r="AZ897" s="433"/>
      <c r="BA897" s="434"/>
      <c r="BB897" s="435"/>
      <c r="BC897" s="461"/>
      <c r="BD897" s="435"/>
      <c r="BE897" s="461"/>
      <c r="BF897" s="435"/>
      <c r="BG897" s="462"/>
      <c r="BI897" s="241" t="e">
        <f t="shared" si="204"/>
        <v>#DIV/0!</v>
      </c>
      <c r="BJ897" s="486">
        <f t="shared" si="205"/>
        <v>0</v>
      </c>
    </row>
    <row r="898" spans="22:62">
      <c r="V898" s="430"/>
      <c r="W898" s="426"/>
      <c r="X898" s="431"/>
      <c r="Y898" s="516"/>
      <c r="Z898" s="517"/>
      <c r="AA898" s="565" t="str">
        <f t="shared" si="206"/>
        <v/>
      </c>
      <c r="AB898" s="477" t="str">
        <f t="shared" si="202"/>
        <v/>
      </c>
      <c r="AC898" s="477">
        <f t="shared" si="207"/>
        <v>0</v>
      </c>
      <c r="AD898" s="477">
        <f t="shared" si="208"/>
        <v>0</v>
      </c>
      <c r="AE898" s="478">
        <f t="shared" si="209"/>
        <v>0</v>
      </c>
      <c r="AF898" s="479">
        <f t="shared" si="210"/>
        <v>0</v>
      </c>
      <c r="AG898" s="456"/>
      <c r="AH898" s="430"/>
      <c r="AI898" s="426"/>
      <c r="AJ898" s="431"/>
      <c r="AK898" s="516"/>
      <c r="AL898" s="517"/>
      <c r="AM898" s="565" t="str">
        <f t="shared" si="212"/>
        <v/>
      </c>
      <c r="AN898" s="477" t="str">
        <f t="shared" si="203"/>
        <v/>
      </c>
      <c r="AO898" s="477">
        <f t="shared" si="213"/>
        <v>0</v>
      </c>
      <c r="AP898" s="477">
        <f t="shared" si="211"/>
        <v>0</v>
      </c>
      <c r="AQ898" s="478">
        <f t="shared" si="214"/>
        <v>0</v>
      </c>
      <c r="AR898" s="479">
        <f t="shared" si="215"/>
        <v>0</v>
      </c>
      <c r="AZ898" s="433"/>
      <c r="BA898" s="434"/>
      <c r="BB898" s="435"/>
      <c r="BC898" s="461"/>
      <c r="BD898" s="435"/>
      <c r="BE898" s="461"/>
      <c r="BF898" s="435"/>
      <c r="BG898" s="462"/>
      <c r="BI898" s="241" t="e">
        <f t="shared" si="204"/>
        <v>#DIV/0!</v>
      </c>
      <c r="BJ898" s="486">
        <f t="shared" si="205"/>
        <v>0</v>
      </c>
    </row>
    <row r="899" spans="22:62">
      <c r="V899" s="430"/>
      <c r="W899" s="426"/>
      <c r="X899" s="431"/>
      <c r="Y899" s="516"/>
      <c r="Z899" s="517"/>
      <c r="AA899" s="565" t="str">
        <f t="shared" si="206"/>
        <v/>
      </c>
      <c r="AB899" s="477" t="str">
        <f t="shared" si="202"/>
        <v/>
      </c>
      <c r="AC899" s="477">
        <f t="shared" si="207"/>
        <v>0</v>
      </c>
      <c r="AD899" s="477">
        <f t="shared" si="208"/>
        <v>0</v>
      </c>
      <c r="AE899" s="478">
        <f t="shared" si="209"/>
        <v>0</v>
      </c>
      <c r="AF899" s="479">
        <f t="shared" si="210"/>
        <v>0</v>
      </c>
      <c r="AG899" s="456"/>
      <c r="AH899" s="430"/>
      <c r="AI899" s="426"/>
      <c r="AJ899" s="431"/>
      <c r="AK899" s="516"/>
      <c r="AL899" s="517"/>
      <c r="AM899" s="565" t="str">
        <f t="shared" si="212"/>
        <v/>
      </c>
      <c r="AN899" s="477" t="str">
        <f t="shared" si="203"/>
        <v/>
      </c>
      <c r="AO899" s="477">
        <f t="shared" si="213"/>
        <v>0</v>
      </c>
      <c r="AP899" s="477">
        <f t="shared" si="211"/>
        <v>0</v>
      </c>
      <c r="AQ899" s="478">
        <f t="shared" si="214"/>
        <v>0</v>
      </c>
      <c r="AR899" s="479">
        <f t="shared" si="215"/>
        <v>0</v>
      </c>
      <c r="AZ899" s="433"/>
      <c r="BA899" s="434"/>
      <c r="BB899" s="435"/>
      <c r="BC899" s="461"/>
      <c r="BD899" s="435"/>
      <c r="BE899" s="461"/>
      <c r="BF899" s="435"/>
      <c r="BG899" s="462"/>
      <c r="BI899" s="241" t="e">
        <f t="shared" si="204"/>
        <v>#DIV/0!</v>
      </c>
      <c r="BJ899" s="486">
        <f t="shared" si="205"/>
        <v>0</v>
      </c>
    </row>
    <row r="900" spans="22:62">
      <c r="V900" s="430"/>
      <c r="W900" s="426"/>
      <c r="X900" s="431"/>
      <c r="Y900" s="516"/>
      <c r="Z900" s="517"/>
      <c r="AA900" s="565" t="str">
        <f t="shared" si="206"/>
        <v/>
      </c>
      <c r="AB900" s="477" t="str">
        <f t="shared" si="202"/>
        <v/>
      </c>
      <c r="AC900" s="477">
        <f t="shared" si="207"/>
        <v>0</v>
      </c>
      <c r="AD900" s="477">
        <f t="shared" si="208"/>
        <v>0</v>
      </c>
      <c r="AE900" s="478">
        <f t="shared" si="209"/>
        <v>0</v>
      </c>
      <c r="AF900" s="479">
        <f t="shared" si="210"/>
        <v>0</v>
      </c>
      <c r="AG900" s="456"/>
      <c r="AH900" s="430"/>
      <c r="AI900" s="426"/>
      <c r="AJ900" s="431"/>
      <c r="AK900" s="516"/>
      <c r="AL900" s="517"/>
      <c r="AM900" s="565" t="str">
        <f t="shared" si="212"/>
        <v/>
      </c>
      <c r="AN900" s="477" t="str">
        <f t="shared" si="203"/>
        <v/>
      </c>
      <c r="AO900" s="477">
        <f t="shared" si="213"/>
        <v>0</v>
      </c>
      <c r="AP900" s="477">
        <f t="shared" si="211"/>
        <v>0</v>
      </c>
      <c r="AQ900" s="478">
        <f t="shared" si="214"/>
        <v>0</v>
      </c>
      <c r="AR900" s="479">
        <f t="shared" si="215"/>
        <v>0</v>
      </c>
      <c r="AZ900" s="433"/>
      <c r="BA900" s="434"/>
      <c r="BB900" s="435"/>
      <c r="BC900" s="461"/>
      <c r="BD900" s="435"/>
      <c r="BE900" s="461"/>
      <c r="BF900" s="435"/>
      <c r="BG900" s="462"/>
      <c r="BI900" s="241" t="e">
        <f t="shared" si="204"/>
        <v>#DIV/0!</v>
      </c>
      <c r="BJ900" s="486">
        <f t="shared" si="205"/>
        <v>0</v>
      </c>
    </row>
    <row r="901" spans="22:62">
      <c r="V901" s="430"/>
      <c r="W901" s="426"/>
      <c r="X901" s="431"/>
      <c r="Y901" s="516"/>
      <c r="Z901" s="517"/>
      <c r="AA901" s="565" t="str">
        <f t="shared" si="206"/>
        <v/>
      </c>
      <c r="AB901" s="477" t="str">
        <f t="shared" si="202"/>
        <v/>
      </c>
      <c r="AC901" s="477">
        <f t="shared" si="207"/>
        <v>0</v>
      </c>
      <c r="AD901" s="477">
        <f t="shared" si="208"/>
        <v>0</v>
      </c>
      <c r="AE901" s="478">
        <f t="shared" si="209"/>
        <v>0</v>
      </c>
      <c r="AF901" s="479">
        <f t="shared" si="210"/>
        <v>0</v>
      </c>
      <c r="AG901" s="456"/>
      <c r="AH901" s="430"/>
      <c r="AI901" s="426"/>
      <c r="AJ901" s="431"/>
      <c r="AK901" s="516"/>
      <c r="AL901" s="517"/>
      <c r="AM901" s="565" t="str">
        <f t="shared" si="212"/>
        <v/>
      </c>
      <c r="AN901" s="477" t="str">
        <f t="shared" si="203"/>
        <v/>
      </c>
      <c r="AO901" s="477">
        <f t="shared" si="213"/>
        <v>0</v>
      </c>
      <c r="AP901" s="477">
        <f t="shared" si="211"/>
        <v>0</v>
      </c>
      <c r="AQ901" s="478">
        <f t="shared" si="214"/>
        <v>0</v>
      </c>
      <c r="AR901" s="479">
        <f t="shared" si="215"/>
        <v>0</v>
      </c>
      <c r="AZ901" s="433"/>
      <c r="BA901" s="434"/>
      <c r="BB901" s="435"/>
      <c r="BC901" s="461"/>
      <c r="BD901" s="435"/>
      <c r="BE901" s="461"/>
      <c r="BF901" s="435"/>
      <c r="BG901" s="462"/>
      <c r="BI901" s="241" t="e">
        <f t="shared" si="204"/>
        <v>#DIV/0!</v>
      </c>
      <c r="BJ901" s="486">
        <f t="shared" si="205"/>
        <v>0</v>
      </c>
    </row>
    <row r="902" spans="22:62">
      <c r="V902" s="430"/>
      <c r="W902" s="426"/>
      <c r="X902" s="431"/>
      <c r="Y902" s="516"/>
      <c r="Z902" s="517"/>
      <c r="AA902" s="565" t="str">
        <f t="shared" si="206"/>
        <v/>
      </c>
      <c r="AB902" s="477" t="str">
        <f t="shared" si="202"/>
        <v/>
      </c>
      <c r="AC902" s="477">
        <f t="shared" si="207"/>
        <v>0</v>
      </c>
      <c r="AD902" s="477">
        <f t="shared" si="208"/>
        <v>0</v>
      </c>
      <c r="AE902" s="478">
        <f t="shared" si="209"/>
        <v>0</v>
      </c>
      <c r="AF902" s="479">
        <f t="shared" si="210"/>
        <v>0</v>
      </c>
      <c r="AG902" s="456"/>
      <c r="AH902" s="430"/>
      <c r="AI902" s="426"/>
      <c r="AJ902" s="431"/>
      <c r="AK902" s="516"/>
      <c r="AL902" s="517"/>
      <c r="AM902" s="565" t="str">
        <f t="shared" si="212"/>
        <v/>
      </c>
      <c r="AN902" s="477" t="str">
        <f t="shared" si="203"/>
        <v/>
      </c>
      <c r="AO902" s="477">
        <f t="shared" si="213"/>
        <v>0</v>
      </c>
      <c r="AP902" s="477">
        <f t="shared" si="211"/>
        <v>0</v>
      </c>
      <c r="AQ902" s="478">
        <f t="shared" si="214"/>
        <v>0</v>
      </c>
      <c r="AR902" s="479">
        <f t="shared" si="215"/>
        <v>0</v>
      </c>
      <c r="AZ902" s="433"/>
      <c r="BA902" s="434"/>
      <c r="BB902" s="435"/>
      <c r="BC902" s="461"/>
      <c r="BD902" s="435"/>
      <c r="BE902" s="461"/>
      <c r="BF902" s="435"/>
      <c r="BG902" s="462"/>
      <c r="BI902" s="241" t="e">
        <f t="shared" si="204"/>
        <v>#DIV/0!</v>
      </c>
      <c r="BJ902" s="486">
        <f t="shared" si="205"/>
        <v>0</v>
      </c>
    </row>
    <row r="903" spans="22:62">
      <c r="V903" s="430"/>
      <c r="W903" s="426"/>
      <c r="X903" s="431"/>
      <c r="Y903" s="516"/>
      <c r="Z903" s="517"/>
      <c r="AA903" s="565" t="str">
        <f t="shared" si="206"/>
        <v/>
      </c>
      <c r="AB903" s="477" t="str">
        <f t="shared" si="202"/>
        <v/>
      </c>
      <c r="AC903" s="477">
        <f t="shared" si="207"/>
        <v>0</v>
      </c>
      <c r="AD903" s="477">
        <f t="shared" si="208"/>
        <v>0</v>
      </c>
      <c r="AE903" s="478">
        <f t="shared" si="209"/>
        <v>0</v>
      </c>
      <c r="AF903" s="479">
        <f t="shared" si="210"/>
        <v>0</v>
      </c>
      <c r="AG903" s="456"/>
      <c r="AH903" s="430"/>
      <c r="AI903" s="426"/>
      <c r="AJ903" s="431"/>
      <c r="AK903" s="516"/>
      <c r="AL903" s="517"/>
      <c r="AM903" s="565" t="str">
        <f t="shared" si="212"/>
        <v/>
      </c>
      <c r="AN903" s="477" t="str">
        <f t="shared" si="203"/>
        <v/>
      </c>
      <c r="AO903" s="477">
        <f t="shared" si="213"/>
        <v>0</v>
      </c>
      <c r="AP903" s="477">
        <f t="shared" si="211"/>
        <v>0</v>
      </c>
      <c r="AQ903" s="478">
        <f t="shared" si="214"/>
        <v>0</v>
      </c>
      <c r="AR903" s="479">
        <f t="shared" si="215"/>
        <v>0</v>
      </c>
      <c r="AZ903" s="433"/>
      <c r="BA903" s="434"/>
      <c r="BB903" s="435"/>
      <c r="BC903" s="461"/>
      <c r="BD903" s="435"/>
      <c r="BE903" s="461"/>
      <c r="BF903" s="435"/>
      <c r="BG903" s="462"/>
      <c r="BI903" s="241" t="e">
        <f t="shared" si="204"/>
        <v>#DIV/0!</v>
      </c>
      <c r="BJ903" s="486">
        <f t="shared" si="205"/>
        <v>0</v>
      </c>
    </row>
    <row r="904" spans="22:62">
      <c r="V904" s="430"/>
      <c r="W904" s="426"/>
      <c r="X904" s="431"/>
      <c r="Y904" s="516"/>
      <c r="Z904" s="517"/>
      <c r="AA904" s="565" t="str">
        <f t="shared" si="206"/>
        <v/>
      </c>
      <c r="AB904" s="477" t="str">
        <f t="shared" ref="AB904:AB967" si="216">IF(Y904&gt;1,IF((TestEOY-X904)/365&gt;AA904,AA904,ROUNDUP(((TestEOY-X904)/365),0)),"")</f>
        <v/>
      </c>
      <c r="AC904" s="477">
        <f t="shared" si="207"/>
        <v>0</v>
      </c>
      <c r="AD904" s="477">
        <f t="shared" si="208"/>
        <v>0</v>
      </c>
      <c r="AE904" s="478">
        <f t="shared" si="209"/>
        <v>0</v>
      </c>
      <c r="AF904" s="479">
        <f t="shared" si="210"/>
        <v>0</v>
      </c>
      <c r="AG904" s="456"/>
      <c r="AH904" s="430"/>
      <c r="AI904" s="426"/>
      <c r="AJ904" s="431"/>
      <c r="AK904" s="516"/>
      <c r="AL904" s="517"/>
      <c r="AM904" s="565" t="str">
        <f t="shared" si="212"/>
        <v/>
      </c>
      <c r="AN904" s="477" t="str">
        <f t="shared" ref="AN904:AN967" si="217">IF(AK904&lt;&gt;"",IF((TestEOY-AJ904)/365&gt;AM904,AM904,ROUNDUP(((TestEOY-AJ904)/365),0)),"")</f>
        <v/>
      </c>
      <c r="AO904" s="477">
        <f t="shared" si="213"/>
        <v>0</v>
      </c>
      <c r="AP904" s="477">
        <f t="shared" si="211"/>
        <v>0</v>
      </c>
      <c r="AQ904" s="478">
        <f t="shared" si="214"/>
        <v>0</v>
      </c>
      <c r="AR904" s="479">
        <f t="shared" si="215"/>
        <v>0</v>
      </c>
      <c r="AZ904" s="433"/>
      <c r="BA904" s="434"/>
      <c r="BB904" s="435"/>
      <c r="BC904" s="461"/>
      <c r="BD904" s="435"/>
      <c r="BE904" s="461"/>
      <c r="BF904" s="435"/>
      <c r="BG904" s="462"/>
      <c r="BI904" s="241" t="e">
        <f t="shared" ref="BI904:BI967" si="218">AVERAGE(BB904:BG904)</f>
        <v>#DIV/0!</v>
      </c>
      <c r="BJ904" s="486">
        <f t="shared" ref="BJ904:BJ967" si="219">SUM(BB904:BG904)</f>
        <v>0</v>
      </c>
    </row>
    <row r="905" spans="22:62">
      <c r="V905" s="430"/>
      <c r="W905" s="426"/>
      <c r="X905" s="431"/>
      <c r="Y905" s="516"/>
      <c r="Z905" s="517"/>
      <c r="AA905" s="565" t="str">
        <f t="shared" ref="AA905:AA968" si="220">IFERROR(INDEX($AU$8:$AU$23,MATCH(V905,$AT$8:$AT$23,0)),"")</f>
        <v/>
      </c>
      <c r="AB905" s="477" t="str">
        <f t="shared" si="216"/>
        <v/>
      </c>
      <c r="AC905" s="477">
        <f t="shared" ref="AC905:AC968" si="221">IFERROR(IF(AB905&gt;=AA905,0,IF(AA905&gt;AB905,SLN(Y905,Z905,AA905),0)),"")</f>
        <v>0</v>
      </c>
      <c r="AD905" s="477">
        <f t="shared" ref="AD905:AD968" si="222">AE905-AC905</f>
        <v>0</v>
      </c>
      <c r="AE905" s="478">
        <f t="shared" ref="AE905:AE968" si="223">IFERROR(IF(OR(AA905=0,AA905=""),     0,     IF(AB905&gt;=AA905,          +Y905,          (+AC905*AB905))),"")</f>
        <v>0</v>
      </c>
      <c r="AF905" s="479">
        <f t="shared" ref="AF905:AF968" si="224">IFERROR(IF(AE905&gt;Y905,0,(+Y905-AE905))-Z905,"")</f>
        <v>0</v>
      </c>
      <c r="AG905" s="456"/>
      <c r="AH905" s="430"/>
      <c r="AI905" s="426"/>
      <c r="AJ905" s="431"/>
      <c r="AK905" s="516"/>
      <c r="AL905" s="517"/>
      <c r="AM905" s="565" t="str">
        <f t="shared" si="212"/>
        <v/>
      </c>
      <c r="AN905" s="477" t="str">
        <f t="shared" si="217"/>
        <v/>
      </c>
      <c r="AO905" s="477">
        <f t="shared" si="213"/>
        <v>0</v>
      </c>
      <c r="AP905" s="477">
        <f t="shared" ref="AP905:AP968" si="225">AQ905-AO905</f>
        <v>0</v>
      </c>
      <c r="AQ905" s="478">
        <f t="shared" si="214"/>
        <v>0</v>
      </c>
      <c r="AR905" s="479">
        <f t="shared" si="215"/>
        <v>0</v>
      </c>
      <c r="AZ905" s="433"/>
      <c r="BA905" s="434"/>
      <c r="BB905" s="435"/>
      <c r="BC905" s="461"/>
      <c r="BD905" s="435"/>
      <c r="BE905" s="461"/>
      <c r="BF905" s="435"/>
      <c r="BG905" s="462"/>
      <c r="BI905" s="241" t="e">
        <f t="shared" si="218"/>
        <v>#DIV/0!</v>
      </c>
      <c r="BJ905" s="486">
        <f t="shared" si="219"/>
        <v>0</v>
      </c>
    </row>
    <row r="906" spans="22:62">
      <c r="V906" s="430"/>
      <c r="W906" s="426"/>
      <c r="X906" s="431"/>
      <c r="Y906" s="516"/>
      <c r="Z906" s="517"/>
      <c r="AA906" s="565" t="str">
        <f t="shared" si="220"/>
        <v/>
      </c>
      <c r="AB906" s="477" t="str">
        <f t="shared" si="216"/>
        <v/>
      </c>
      <c r="AC906" s="477">
        <f t="shared" si="221"/>
        <v>0</v>
      </c>
      <c r="AD906" s="477">
        <f t="shared" si="222"/>
        <v>0</v>
      </c>
      <c r="AE906" s="478">
        <f t="shared" si="223"/>
        <v>0</v>
      </c>
      <c r="AF906" s="479">
        <f t="shared" si="224"/>
        <v>0</v>
      </c>
      <c r="AG906" s="456"/>
      <c r="AH906" s="430"/>
      <c r="AI906" s="426"/>
      <c r="AJ906" s="431"/>
      <c r="AK906" s="516"/>
      <c r="AL906" s="517"/>
      <c r="AM906" s="565" t="str">
        <f t="shared" si="212"/>
        <v/>
      </c>
      <c r="AN906" s="477" t="str">
        <f t="shared" si="217"/>
        <v/>
      </c>
      <c r="AO906" s="477">
        <f t="shared" si="213"/>
        <v>0</v>
      </c>
      <c r="AP906" s="477">
        <f t="shared" si="225"/>
        <v>0</v>
      </c>
      <c r="AQ906" s="478">
        <f t="shared" si="214"/>
        <v>0</v>
      </c>
      <c r="AR906" s="479">
        <f t="shared" si="215"/>
        <v>0</v>
      </c>
      <c r="AZ906" s="433"/>
      <c r="BA906" s="434"/>
      <c r="BB906" s="435"/>
      <c r="BC906" s="461"/>
      <c r="BD906" s="435"/>
      <c r="BE906" s="461"/>
      <c r="BF906" s="435"/>
      <c r="BG906" s="462"/>
      <c r="BI906" s="241" t="e">
        <f t="shared" si="218"/>
        <v>#DIV/0!</v>
      </c>
      <c r="BJ906" s="486">
        <f t="shared" si="219"/>
        <v>0</v>
      </c>
    </row>
    <row r="907" spans="22:62">
      <c r="V907" s="430"/>
      <c r="W907" s="426"/>
      <c r="X907" s="431"/>
      <c r="Y907" s="516"/>
      <c r="Z907" s="517"/>
      <c r="AA907" s="565" t="str">
        <f t="shared" si="220"/>
        <v/>
      </c>
      <c r="AB907" s="477" t="str">
        <f t="shared" si="216"/>
        <v/>
      </c>
      <c r="AC907" s="477">
        <f t="shared" si="221"/>
        <v>0</v>
      </c>
      <c r="AD907" s="477">
        <f t="shared" si="222"/>
        <v>0</v>
      </c>
      <c r="AE907" s="478">
        <f t="shared" si="223"/>
        <v>0</v>
      </c>
      <c r="AF907" s="479">
        <f t="shared" si="224"/>
        <v>0</v>
      </c>
      <c r="AG907" s="456"/>
      <c r="AH907" s="430"/>
      <c r="AI907" s="426"/>
      <c r="AJ907" s="431"/>
      <c r="AK907" s="516"/>
      <c r="AL907" s="517"/>
      <c r="AM907" s="565" t="str">
        <f t="shared" si="212"/>
        <v/>
      </c>
      <c r="AN907" s="477" t="str">
        <f t="shared" si="217"/>
        <v/>
      </c>
      <c r="AO907" s="477">
        <f t="shared" si="213"/>
        <v>0</v>
      </c>
      <c r="AP907" s="477">
        <f t="shared" si="225"/>
        <v>0</v>
      </c>
      <c r="AQ907" s="478">
        <f t="shared" si="214"/>
        <v>0</v>
      </c>
      <c r="AR907" s="479">
        <f t="shared" si="215"/>
        <v>0</v>
      </c>
      <c r="AZ907" s="433"/>
      <c r="BA907" s="434"/>
      <c r="BB907" s="435"/>
      <c r="BC907" s="461"/>
      <c r="BD907" s="435"/>
      <c r="BE907" s="461"/>
      <c r="BF907" s="435"/>
      <c r="BG907" s="462"/>
      <c r="BI907" s="241" t="e">
        <f t="shared" si="218"/>
        <v>#DIV/0!</v>
      </c>
      <c r="BJ907" s="486">
        <f t="shared" si="219"/>
        <v>0</v>
      </c>
    </row>
    <row r="908" spans="22:62">
      <c r="V908" s="430"/>
      <c r="W908" s="426"/>
      <c r="X908" s="431"/>
      <c r="Y908" s="516"/>
      <c r="Z908" s="517"/>
      <c r="AA908" s="565" t="str">
        <f t="shared" si="220"/>
        <v/>
      </c>
      <c r="AB908" s="477" t="str">
        <f t="shared" si="216"/>
        <v/>
      </c>
      <c r="AC908" s="477">
        <f t="shared" si="221"/>
        <v>0</v>
      </c>
      <c r="AD908" s="477">
        <f t="shared" si="222"/>
        <v>0</v>
      </c>
      <c r="AE908" s="478">
        <f t="shared" si="223"/>
        <v>0</v>
      </c>
      <c r="AF908" s="479">
        <f t="shared" si="224"/>
        <v>0</v>
      </c>
      <c r="AG908" s="456"/>
      <c r="AH908" s="430"/>
      <c r="AI908" s="426"/>
      <c r="AJ908" s="431"/>
      <c r="AK908" s="516"/>
      <c r="AL908" s="517"/>
      <c r="AM908" s="565" t="str">
        <f t="shared" ref="AM908:AM971" si="226">IFERROR(INDEX($AU$8:$AU$23,MATCH(AH908,$AT$8:$AT$23,0)),"")</f>
        <v/>
      </c>
      <c r="AN908" s="477" t="str">
        <f t="shared" si="217"/>
        <v/>
      </c>
      <c r="AO908" s="477">
        <f t="shared" ref="AO908:AO971" si="227">IFERROR(IF(AN908&gt;=AM908,0,IF(AM908&gt;AN908,SLN(AK908,AL908,AM908),0)),"")</f>
        <v>0</v>
      </c>
      <c r="AP908" s="477">
        <f t="shared" si="225"/>
        <v>0</v>
      </c>
      <c r="AQ908" s="478">
        <f t="shared" ref="AQ908:AQ971" si="228">IFERROR(IF(OR(AM908=0,AM908=""),     0,     IF(AN908&gt;=AM908,          +AK908,          (+AO908*AN908))),"")</f>
        <v>0</v>
      </c>
      <c r="AR908" s="479">
        <f t="shared" ref="AR908:AR971" si="229">IFERROR(IF(AQ908&gt;AK908,0,(+AK908-AQ908))-AL908,"")</f>
        <v>0</v>
      </c>
      <c r="AZ908" s="433"/>
      <c r="BA908" s="434"/>
      <c r="BB908" s="435"/>
      <c r="BC908" s="461"/>
      <c r="BD908" s="435"/>
      <c r="BE908" s="461"/>
      <c r="BF908" s="435"/>
      <c r="BG908" s="462"/>
      <c r="BI908" s="241" t="e">
        <f t="shared" si="218"/>
        <v>#DIV/0!</v>
      </c>
      <c r="BJ908" s="486">
        <f t="shared" si="219"/>
        <v>0</v>
      </c>
    </row>
    <row r="909" spans="22:62">
      <c r="V909" s="430"/>
      <c r="W909" s="426"/>
      <c r="X909" s="431"/>
      <c r="Y909" s="516"/>
      <c r="Z909" s="517"/>
      <c r="AA909" s="565" t="str">
        <f t="shared" si="220"/>
        <v/>
      </c>
      <c r="AB909" s="477" t="str">
        <f t="shared" si="216"/>
        <v/>
      </c>
      <c r="AC909" s="477">
        <f t="shared" si="221"/>
        <v>0</v>
      </c>
      <c r="AD909" s="477">
        <f t="shared" si="222"/>
        <v>0</v>
      </c>
      <c r="AE909" s="478">
        <f t="shared" si="223"/>
        <v>0</v>
      </c>
      <c r="AF909" s="479">
        <f t="shared" si="224"/>
        <v>0</v>
      </c>
      <c r="AG909" s="456"/>
      <c r="AH909" s="430"/>
      <c r="AI909" s="426"/>
      <c r="AJ909" s="431"/>
      <c r="AK909" s="516"/>
      <c r="AL909" s="517"/>
      <c r="AM909" s="565" t="str">
        <f t="shared" si="226"/>
        <v/>
      </c>
      <c r="AN909" s="477" t="str">
        <f t="shared" si="217"/>
        <v/>
      </c>
      <c r="AO909" s="477">
        <f t="shared" si="227"/>
        <v>0</v>
      </c>
      <c r="AP909" s="477">
        <f t="shared" si="225"/>
        <v>0</v>
      </c>
      <c r="AQ909" s="478">
        <f t="shared" si="228"/>
        <v>0</v>
      </c>
      <c r="AR909" s="479">
        <f t="shared" si="229"/>
        <v>0</v>
      </c>
      <c r="AZ909" s="433"/>
      <c r="BA909" s="434"/>
      <c r="BB909" s="435"/>
      <c r="BC909" s="461"/>
      <c r="BD909" s="435"/>
      <c r="BE909" s="461"/>
      <c r="BF909" s="435"/>
      <c r="BG909" s="462"/>
      <c r="BI909" s="241" t="e">
        <f t="shared" si="218"/>
        <v>#DIV/0!</v>
      </c>
      <c r="BJ909" s="486">
        <f t="shared" si="219"/>
        <v>0</v>
      </c>
    </row>
    <row r="910" spans="22:62">
      <c r="V910" s="430"/>
      <c r="W910" s="426"/>
      <c r="X910" s="431"/>
      <c r="Y910" s="516"/>
      <c r="Z910" s="517"/>
      <c r="AA910" s="565" t="str">
        <f t="shared" si="220"/>
        <v/>
      </c>
      <c r="AB910" s="477" t="str">
        <f t="shared" si="216"/>
        <v/>
      </c>
      <c r="AC910" s="477">
        <f t="shared" si="221"/>
        <v>0</v>
      </c>
      <c r="AD910" s="477">
        <f t="shared" si="222"/>
        <v>0</v>
      </c>
      <c r="AE910" s="478">
        <f t="shared" si="223"/>
        <v>0</v>
      </c>
      <c r="AF910" s="479">
        <f t="shared" si="224"/>
        <v>0</v>
      </c>
      <c r="AG910" s="456"/>
      <c r="AH910" s="430"/>
      <c r="AI910" s="426"/>
      <c r="AJ910" s="431"/>
      <c r="AK910" s="516"/>
      <c r="AL910" s="517"/>
      <c r="AM910" s="565" t="str">
        <f t="shared" si="226"/>
        <v/>
      </c>
      <c r="AN910" s="477" t="str">
        <f t="shared" si="217"/>
        <v/>
      </c>
      <c r="AO910" s="477">
        <f t="shared" si="227"/>
        <v>0</v>
      </c>
      <c r="AP910" s="477">
        <f t="shared" si="225"/>
        <v>0</v>
      </c>
      <c r="AQ910" s="478">
        <f t="shared" si="228"/>
        <v>0</v>
      </c>
      <c r="AR910" s="479">
        <f t="shared" si="229"/>
        <v>0</v>
      </c>
      <c r="AZ910" s="433"/>
      <c r="BA910" s="434"/>
      <c r="BB910" s="435"/>
      <c r="BC910" s="461"/>
      <c r="BD910" s="435"/>
      <c r="BE910" s="461"/>
      <c r="BF910" s="435"/>
      <c r="BG910" s="462"/>
      <c r="BI910" s="241" t="e">
        <f t="shared" si="218"/>
        <v>#DIV/0!</v>
      </c>
      <c r="BJ910" s="486">
        <f t="shared" si="219"/>
        <v>0</v>
      </c>
    </row>
    <row r="911" spans="22:62">
      <c r="V911" s="430"/>
      <c r="W911" s="426"/>
      <c r="X911" s="431"/>
      <c r="Y911" s="516"/>
      <c r="Z911" s="517"/>
      <c r="AA911" s="565" t="str">
        <f t="shared" si="220"/>
        <v/>
      </c>
      <c r="AB911" s="477" t="str">
        <f t="shared" si="216"/>
        <v/>
      </c>
      <c r="AC911" s="477">
        <f t="shared" si="221"/>
        <v>0</v>
      </c>
      <c r="AD911" s="477">
        <f t="shared" si="222"/>
        <v>0</v>
      </c>
      <c r="AE911" s="478">
        <f t="shared" si="223"/>
        <v>0</v>
      </c>
      <c r="AF911" s="479">
        <f t="shared" si="224"/>
        <v>0</v>
      </c>
      <c r="AG911" s="456"/>
      <c r="AH911" s="430"/>
      <c r="AI911" s="426"/>
      <c r="AJ911" s="431"/>
      <c r="AK911" s="516"/>
      <c r="AL911" s="517"/>
      <c r="AM911" s="565" t="str">
        <f t="shared" si="226"/>
        <v/>
      </c>
      <c r="AN911" s="477" t="str">
        <f t="shared" si="217"/>
        <v/>
      </c>
      <c r="AO911" s="477">
        <f t="shared" si="227"/>
        <v>0</v>
      </c>
      <c r="AP911" s="477">
        <f t="shared" si="225"/>
        <v>0</v>
      </c>
      <c r="AQ911" s="478">
        <f t="shared" si="228"/>
        <v>0</v>
      </c>
      <c r="AR911" s="479">
        <f t="shared" si="229"/>
        <v>0</v>
      </c>
      <c r="AZ911" s="433"/>
      <c r="BA911" s="434"/>
      <c r="BB911" s="435"/>
      <c r="BC911" s="461"/>
      <c r="BD911" s="435"/>
      <c r="BE911" s="461"/>
      <c r="BF911" s="435"/>
      <c r="BG911" s="462"/>
      <c r="BI911" s="241" t="e">
        <f t="shared" si="218"/>
        <v>#DIV/0!</v>
      </c>
      <c r="BJ911" s="486">
        <f t="shared" si="219"/>
        <v>0</v>
      </c>
    </row>
    <row r="912" spans="22:62">
      <c r="V912" s="430"/>
      <c r="W912" s="426"/>
      <c r="X912" s="431"/>
      <c r="Y912" s="516"/>
      <c r="Z912" s="517"/>
      <c r="AA912" s="565" t="str">
        <f t="shared" si="220"/>
        <v/>
      </c>
      <c r="AB912" s="477" t="str">
        <f t="shared" si="216"/>
        <v/>
      </c>
      <c r="AC912" s="477">
        <f t="shared" si="221"/>
        <v>0</v>
      </c>
      <c r="AD912" s="477">
        <f t="shared" si="222"/>
        <v>0</v>
      </c>
      <c r="AE912" s="478">
        <f t="shared" si="223"/>
        <v>0</v>
      </c>
      <c r="AF912" s="479">
        <f t="shared" si="224"/>
        <v>0</v>
      </c>
      <c r="AG912" s="456"/>
      <c r="AH912" s="430"/>
      <c r="AI912" s="426"/>
      <c r="AJ912" s="431"/>
      <c r="AK912" s="516"/>
      <c r="AL912" s="517"/>
      <c r="AM912" s="565" t="str">
        <f t="shared" si="226"/>
        <v/>
      </c>
      <c r="AN912" s="477" t="str">
        <f t="shared" si="217"/>
        <v/>
      </c>
      <c r="AO912" s="477">
        <f t="shared" si="227"/>
        <v>0</v>
      </c>
      <c r="AP912" s="477">
        <f t="shared" si="225"/>
        <v>0</v>
      </c>
      <c r="AQ912" s="478">
        <f t="shared" si="228"/>
        <v>0</v>
      </c>
      <c r="AR912" s="479">
        <f t="shared" si="229"/>
        <v>0</v>
      </c>
      <c r="AZ912" s="433"/>
      <c r="BA912" s="434"/>
      <c r="BB912" s="435"/>
      <c r="BC912" s="461"/>
      <c r="BD912" s="435"/>
      <c r="BE912" s="461"/>
      <c r="BF912" s="435"/>
      <c r="BG912" s="462"/>
      <c r="BI912" s="241" t="e">
        <f t="shared" si="218"/>
        <v>#DIV/0!</v>
      </c>
      <c r="BJ912" s="486">
        <f t="shared" si="219"/>
        <v>0</v>
      </c>
    </row>
    <row r="913" spans="22:62">
      <c r="V913" s="430"/>
      <c r="W913" s="426"/>
      <c r="X913" s="431"/>
      <c r="Y913" s="516"/>
      <c r="Z913" s="517"/>
      <c r="AA913" s="565" t="str">
        <f t="shared" si="220"/>
        <v/>
      </c>
      <c r="AB913" s="477" t="str">
        <f t="shared" si="216"/>
        <v/>
      </c>
      <c r="AC913" s="477">
        <f t="shared" si="221"/>
        <v>0</v>
      </c>
      <c r="AD913" s="477">
        <f t="shared" si="222"/>
        <v>0</v>
      </c>
      <c r="AE913" s="478">
        <f t="shared" si="223"/>
        <v>0</v>
      </c>
      <c r="AF913" s="479">
        <f t="shared" si="224"/>
        <v>0</v>
      </c>
      <c r="AG913" s="456"/>
      <c r="AH913" s="430"/>
      <c r="AI913" s="426"/>
      <c r="AJ913" s="431"/>
      <c r="AK913" s="516"/>
      <c r="AL913" s="517"/>
      <c r="AM913" s="565" t="str">
        <f t="shared" si="226"/>
        <v/>
      </c>
      <c r="AN913" s="477" t="str">
        <f t="shared" si="217"/>
        <v/>
      </c>
      <c r="AO913" s="477">
        <f t="shared" si="227"/>
        <v>0</v>
      </c>
      <c r="AP913" s="477">
        <f t="shared" si="225"/>
        <v>0</v>
      </c>
      <c r="AQ913" s="478">
        <f t="shared" si="228"/>
        <v>0</v>
      </c>
      <c r="AR913" s="479">
        <f t="shared" si="229"/>
        <v>0</v>
      </c>
      <c r="AZ913" s="433"/>
      <c r="BA913" s="434"/>
      <c r="BB913" s="435"/>
      <c r="BC913" s="461"/>
      <c r="BD913" s="435"/>
      <c r="BE913" s="461"/>
      <c r="BF913" s="435"/>
      <c r="BG913" s="462"/>
      <c r="BI913" s="241" t="e">
        <f t="shared" si="218"/>
        <v>#DIV/0!</v>
      </c>
      <c r="BJ913" s="486">
        <f t="shared" si="219"/>
        <v>0</v>
      </c>
    </row>
    <row r="914" spans="22:62">
      <c r="V914" s="430"/>
      <c r="W914" s="426"/>
      <c r="X914" s="431"/>
      <c r="Y914" s="516"/>
      <c r="Z914" s="517"/>
      <c r="AA914" s="565" t="str">
        <f t="shared" si="220"/>
        <v/>
      </c>
      <c r="AB914" s="477" t="str">
        <f t="shared" si="216"/>
        <v/>
      </c>
      <c r="AC914" s="477">
        <f t="shared" si="221"/>
        <v>0</v>
      </c>
      <c r="AD914" s="477">
        <f t="shared" si="222"/>
        <v>0</v>
      </c>
      <c r="AE914" s="478">
        <f t="shared" si="223"/>
        <v>0</v>
      </c>
      <c r="AF914" s="479">
        <f t="shared" si="224"/>
        <v>0</v>
      </c>
      <c r="AG914" s="456"/>
      <c r="AH914" s="430"/>
      <c r="AI914" s="426"/>
      <c r="AJ914" s="431"/>
      <c r="AK914" s="516"/>
      <c r="AL914" s="517"/>
      <c r="AM914" s="565" t="str">
        <f t="shared" si="226"/>
        <v/>
      </c>
      <c r="AN914" s="477" t="str">
        <f t="shared" si="217"/>
        <v/>
      </c>
      <c r="AO914" s="477">
        <f t="shared" si="227"/>
        <v>0</v>
      </c>
      <c r="AP914" s="477">
        <f t="shared" si="225"/>
        <v>0</v>
      </c>
      <c r="AQ914" s="478">
        <f t="shared" si="228"/>
        <v>0</v>
      </c>
      <c r="AR914" s="479">
        <f t="shared" si="229"/>
        <v>0</v>
      </c>
      <c r="AZ914" s="433"/>
      <c r="BA914" s="434"/>
      <c r="BB914" s="435"/>
      <c r="BC914" s="461"/>
      <c r="BD914" s="435"/>
      <c r="BE914" s="461"/>
      <c r="BF914" s="435"/>
      <c r="BG914" s="462"/>
      <c r="BI914" s="241" t="e">
        <f t="shared" si="218"/>
        <v>#DIV/0!</v>
      </c>
      <c r="BJ914" s="486">
        <f t="shared" si="219"/>
        <v>0</v>
      </c>
    </row>
    <row r="915" spans="22:62">
      <c r="V915" s="430"/>
      <c r="W915" s="426"/>
      <c r="X915" s="431"/>
      <c r="Y915" s="516"/>
      <c r="Z915" s="517"/>
      <c r="AA915" s="565" t="str">
        <f t="shared" si="220"/>
        <v/>
      </c>
      <c r="AB915" s="477" t="str">
        <f t="shared" si="216"/>
        <v/>
      </c>
      <c r="AC915" s="477">
        <f t="shared" si="221"/>
        <v>0</v>
      </c>
      <c r="AD915" s="477">
        <f t="shared" si="222"/>
        <v>0</v>
      </c>
      <c r="AE915" s="478">
        <f t="shared" si="223"/>
        <v>0</v>
      </c>
      <c r="AF915" s="479">
        <f t="shared" si="224"/>
        <v>0</v>
      </c>
      <c r="AG915" s="456"/>
      <c r="AH915" s="430"/>
      <c r="AI915" s="426"/>
      <c r="AJ915" s="431"/>
      <c r="AK915" s="516"/>
      <c r="AL915" s="517"/>
      <c r="AM915" s="565" t="str">
        <f t="shared" si="226"/>
        <v/>
      </c>
      <c r="AN915" s="477" t="str">
        <f t="shared" si="217"/>
        <v/>
      </c>
      <c r="AO915" s="477">
        <f t="shared" si="227"/>
        <v>0</v>
      </c>
      <c r="AP915" s="477">
        <f t="shared" si="225"/>
        <v>0</v>
      </c>
      <c r="AQ915" s="478">
        <f t="shared" si="228"/>
        <v>0</v>
      </c>
      <c r="AR915" s="479">
        <f t="shared" si="229"/>
        <v>0</v>
      </c>
      <c r="AZ915" s="433"/>
      <c r="BA915" s="434"/>
      <c r="BB915" s="435"/>
      <c r="BC915" s="461"/>
      <c r="BD915" s="435"/>
      <c r="BE915" s="461"/>
      <c r="BF915" s="435"/>
      <c r="BG915" s="462"/>
      <c r="BI915" s="241" t="e">
        <f t="shared" si="218"/>
        <v>#DIV/0!</v>
      </c>
      <c r="BJ915" s="486">
        <f t="shared" si="219"/>
        <v>0</v>
      </c>
    </row>
    <row r="916" spans="22:62">
      <c r="V916" s="430"/>
      <c r="W916" s="426"/>
      <c r="X916" s="431"/>
      <c r="Y916" s="516"/>
      <c r="Z916" s="517"/>
      <c r="AA916" s="565" t="str">
        <f t="shared" si="220"/>
        <v/>
      </c>
      <c r="AB916" s="477" t="str">
        <f t="shared" si="216"/>
        <v/>
      </c>
      <c r="AC916" s="477">
        <f t="shared" si="221"/>
        <v>0</v>
      </c>
      <c r="AD916" s="477">
        <f t="shared" si="222"/>
        <v>0</v>
      </c>
      <c r="AE916" s="478">
        <f t="shared" si="223"/>
        <v>0</v>
      </c>
      <c r="AF916" s="479">
        <f t="shared" si="224"/>
        <v>0</v>
      </c>
      <c r="AG916" s="456"/>
      <c r="AH916" s="430"/>
      <c r="AI916" s="426"/>
      <c r="AJ916" s="431"/>
      <c r="AK916" s="516"/>
      <c r="AL916" s="517"/>
      <c r="AM916" s="565" t="str">
        <f t="shared" si="226"/>
        <v/>
      </c>
      <c r="AN916" s="477" t="str">
        <f t="shared" si="217"/>
        <v/>
      </c>
      <c r="AO916" s="477">
        <f t="shared" si="227"/>
        <v>0</v>
      </c>
      <c r="AP916" s="477">
        <f t="shared" si="225"/>
        <v>0</v>
      </c>
      <c r="AQ916" s="478">
        <f t="shared" si="228"/>
        <v>0</v>
      </c>
      <c r="AR916" s="479">
        <f t="shared" si="229"/>
        <v>0</v>
      </c>
      <c r="AZ916" s="433"/>
      <c r="BA916" s="434"/>
      <c r="BB916" s="435"/>
      <c r="BC916" s="461"/>
      <c r="BD916" s="435"/>
      <c r="BE916" s="461"/>
      <c r="BF916" s="435"/>
      <c r="BG916" s="462"/>
      <c r="BI916" s="241" t="e">
        <f t="shared" si="218"/>
        <v>#DIV/0!</v>
      </c>
      <c r="BJ916" s="486">
        <f t="shared" si="219"/>
        <v>0</v>
      </c>
    </row>
    <row r="917" spans="22:62">
      <c r="V917" s="430"/>
      <c r="W917" s="426"/>
      <c r="X917" s="431"/>
      <c r="Y917" s="516"/>
      <c r="Z917" s="517"/>
      <c r="AA917" s="565" t="str">
        <f t="shared" si="220"/>
        <v/>
      </c>
      <c r="AB917" s="477" t="str">
        <f t="shared" si="216"/>
        <v/>
      </c>
      <c r="AC917" s="477">
        <f t="shared" si="221"/>
        <v>0</v>
      </c>
      <c r="AD917" s="477">
        <f t="shared" si="222"/>
        <v>0</v>
      </c>
      <c r="AE917" s="478">
        <f t="shared" si="223"/>
        <v>0</v>
      </c>
      <c r="AF917" s="479">
        <f t="shared" si="224"/>
        <v>0</v>
      </c>
      <c r="AG917" s="456"/>
      <c r="AH917" s="430"/>
      <c r="AI917" s="426"/>
      <c r="AJ917" s="431"/>
      <c r="AK917" s="516"/>
      <c r="AL917" s="517"/>
      <c r="AM917" s="565" t="str">
        <f t="shared" si="226"/>
        <v/>
      </c>
      <c r="AN917" s="477" t="str">
        <f t="shared" si="217"/>
        <v/>
      </c>
      <c r="AO917" s="477">
        <f t="shared" si="227"/>
        <v>0</v>
      </c>
      <c r="AP917" s="477">
        <f t="shared" si="225"/>
        <v>0</v>
      </c>
      <c r="AQ917" s="478">
        <f t="shared" si="228"/>
        <v>0</v>
      </c>
      <c r="AR917" s="479">
        <f t="shared" si="229"/>
        <v>0</v>
      </c>
      <c r="AZ917" s="433"/>
      <c r="BA917" s="434"/>
      <c r="BB917" s="435"/>
      <c r="BC917" s="461"/>
      <c r="BD917" s="435"/>
      <c r="BE917" s="461"/>
      <c r="BF917" s="435"/>
      <c r="BG917" s="462"/>
      <c r="BI917" s="241" t="e">
        <f t="shared" si="218"/>
        <v>#DIV/0!</v>
      </c>
      <c r="BJ917" s="486">
        <f t="shared" si="219"/>
        <v>0</v>
      </c>
    </row>
    <row r="918" spans="22:62">
      <c r="V918" s="430"/>
      <c r="W918" s="426"/>
      <c r="X918" s="431"/>
      <c r="Y918" s="516"/>
      <c r="Z918" s="517"/>
      <c r="AA918" s="565" t="str">
        <f t="shared" si="220"/>
        <v/>
      </c>
      <c r="AB918" s="477" t="str">
        <f t="shared" si="216"/>
        <v/>
      </c>
      <c r="AC918" s="477">
        <f t="shared" si="221"/>
        <v>0</v>
      </c>
      <c r="AD918" s="477">
        <f t="shared" si="222"/>
        <v>0</v>
      </c>
      <c r="AE918" s="478">
        <f t="shared" si="223"/>
        <v>0</v>
      </c>
      <c r="AF918" s="479">
        <f t="shared" si="224"/>
        <v>0</v>
      </c>
      <c r="AG918" s="456"/>
      <c r="AH918" s="430"/>
      <c r="AI918" s="426"/>
      <c r="AJ918" s="431"/>
      <c r="AK918" s="516"/>
      <c r="AL918" s="517"/>
      <c r="AM918" s="565" t="str">
        <f t="shared" si="226"/>
        <v/>
      </c>
      <c r="AN918" s="477" t="str">
        <f t="shared" si="217"/>
        <v/>
      </c>
      <c r="AO918" s="477">
        <f t="shared" si="227"/>
        <v>0</v>
      </c>
      <c r="AP918" s="477">
        <f t="shared" si="225"/>
        <v>0</v>
      </c>
      <c r="AQ918" s="478">
        <f t="shared" si="228"/>
        <v>0</v>
      </c>
      <c r="AR918" s="479">
        <f t="shared" si="229"/>
        <v>0</v>
      </c>
      <c r="AZ918" s="433"/>
      <c r="BA918" s="434"/>
      <c r="BB918" s="435"/>
      <c r="BC918" s="461"/>
      <c r="BD918" s="435"/>
      <c r="BE918" s="461"/>
      <c r="BF918" s="435"/>
      <c r="BG918" s="462"/>
      <c r="BI918" s="241" t="e">
        <f t="shared" si="218"/>
        <v>#DIV/0!</v>
      </c>
      <c r="BJ918" s="486">
        <f t="shared" si="219"/>
        <v>0</v>
      </c>
    </row>
    <row r="919" spans="22:62">
      <c r="V919" s="430"/>
      <c r="W919" s="426"/>
      <c r="X919" s="431"/>
      <c r="Y919" s="516"/>
      <c r="Z919" s="517"/>
      <c r="AA919" s="565" t="str">
        <f t="shared" si="220"/>
        <v/>
      </c>
      <c r="AB919" s="477" t="str">
        <f t="shared" si="216"/>
        <v/>
      </c>
      <c r="AC919" s="477">
        <f t="shared" si="221"/>
        <v>0</v>
      </c>
      <c r="AD919" s="477">
        <f t="shared" si="222"/>
        <v>0</v>
      </c>
      <c r="AE919" s="478">
        <f t="shared" si="223"/>
        <v>0</v>
      </c>
      <c r="AF919" s="479">
        <f t="shared" si="224"/>
        <v>0</v>
      </c>
      <c r="AG919" s="456"/>
      <c r="AH919" s="430"/>
      <c r="AI919" s="426"/>
      <c r="AJ919" s="431"/>
      <c r="AK919" s="516"/>
      <c r="AL919" s="517"/>
      <c r="AM919" s="565" t="str">
        <f t="shared" si="226"/>
        <v/>
      </c>
      <c r="AN919" s="477" t="str">
        <f t="shared" si="217"/>
        <v/>
      </c>
      <c r="AO919" s="477">
        <f t="shared" si="227"/>
        <v>0</v>
      </c>
      <c r="AP919" s="477">
        <f t="shared" si="225"/>
        <v>0</v>
      </c>
      <c r="AQ919" s="478">
        <f t="shared" si="228"/>
        <v>0</v>
      </c>
      <c r="AR919" s="479">
        <f t="shared" si="229"/>
        <v>0</v>
      </c>
      <c r="AZ919" s="433"/>
      <c r="BA919" s="434"/>
      <c r="BB919" s="435"/>
      <c r="BC919" s="461"/>
      <c r="BD919" s="435"/>
      <c r="BE919" s="461"/>
      <c r="BF919" s="435"/>
      <c r="BG919" s="462"/>
      <c r="BI919" s="241" t="e">
        <f t="shared" si="218"/>
        <v>#DIV/0!</v>
      </c>
      <c r="BJ919" s="486">
        <f t="shared" si="219"/>
        <v>0</v>
      </c>
    </row>
    <row r="920" spans="22:62">
      <c r="V920" s="430"/>
      <c r="W920" s="426"/>
      <c r="X920" s="431"/>
      <c r="Y920" s="516"/>
      <c r="Z920" s="517"/>
      <c r="AA920" s="565" t="str">
        <f t="shared" si="220"/>
        <v/>
      </c>
      <c r="AB920" s="477" t="str">
        <f t="shared" si="216"/>
        <v/>
      </c>
      <c r="AC920" s="477">
        <f t="shared" si="221"/>
        <v>0</v>
      </c>
      <c r="AD920" s="477">
        <f t="shared" si="222"/>
        <v>0</v>
      </c>
      <c r="AE920" s="478">
        <f t="shared" si="223"/>
        <v>0</v>
      </c>
      <c r="AF920" s="479">
        <f t="shared" si="224"/>
        <v>0</v>
      </c>
      <c r="AG920" s="456"/>
      <c r="AH920" s="430"/>
      <c r="AI920" s="426"/>
      <c r="AJ920" s="431"/>
      <c r="AK920" s="516"/>
      <c r="AL920" s="517"/>
      <c r="AM920" s="565" t="str">
        <f t="shared" si="226"/>
        <v/>
      </c>
      <c r="AN920" s="477" t="str">
        <f t="shared" si="217"/>
        <v/>
      </c>
      <c r="AO920" s="477">
        <f t="shared" si="227"/>
        <v>0</v>
      </c>
      <c r="AP920" s="477">
        <f t="shared" si="225"/>
        <v>0</v>
      </c>
      <c r="AQ920" s="478">
        <f t="shared" si="228"/>
        <v>0</v>
      </c>
      <c r="AR920" s="479">
        <f t="shared" si="229"/>
        <v>0</v>
      </c>
      <c r="AZ920" s="433"/>
      <c r="BA920" s="434"/>
      <c r="BB920" s="435"/>
      <c r="BC920" s="461"/>
      <c r="BD920" s="435"/>
      <c r="BE920" s="461"/>
      <c r="BF920" s="435"/>
      <c r="BG920" s="462"/>
      <c r="BI920" s="241" t="e">
        <f t="shared" si="218"/>
        <v>#DIV/0!</v>
      </c>
      <c r="BJ920" s="486">
        <f t="shared" si="219"/>
        <v>0</v>
      </c>
    </row>
    <row r="921" spans="22:62">
      <c r="V921" s="430"/>
      <c r="W921" s="426"/>
      <c r="X921" s="431"/>
      <c r="Y921" s="516"/>
      <c r="Z921" s="517"/>
      <c r="AA921" s="565" t="str">
        <f t="shared" si="220"/>
        <v/>
      </c>
      <c r="AB921" s="477" t="str">
        <f t="shared" si="216"/>
        <v/>
      </c>
      <c r="AC921" s="477">
        <f t="shared" si="221"/>
        <v>0</v>
      </c>
      <c r="AD921" s="477">
        <f t="shared" si="222"/>
        <v>0</v>
      </c>
      <c r="AE921" s="478">
        <f t="shared" si="223"/>
        <v>0</v>
      </c>
      <c r="AF921" s="479">
        <f t="shared" si="224"/>
        <v>0</v>
      </c>
      <c r="AG921" s="456"/>
      <c r="AH921" s="430"/>
      <c r="AI921" s="426"/>
      <c r="AJ921" s="431"/>
      <c r="AK921" s="516"/>
      <c r="AL921" s="517"/>
      <c r="AM921" s="565" t="str">
        <f t="shared" si="226"/>
        <v/>
      </c>
      <c r="AN921" s="477" t="str">
        <f t="shared" si="217"/>
        <v/>
      </c>
      <c r="AO921" s="477">
        <f t="shared" si="227"/>
        <v>0</v>
      </c>
      <c r="AP921" s="477">
        <f t="shared" si="225"/>
        <v>0</v>
      </c>
      <c r="AQ921" s="478">
        <f t="shared" si="228"/>
        <v>0</v>
      </c>
      <c r="AR921" s="479">
        <f t="shared" si="229"/>
        <v>0</v>
      </c>
      <c r="AZ921" s="433"/>
      <c r="BA921" s="434"/>
      <c r="BB921" s="435"/>
      <c r="BC921" s="461"/>
      <c r="BD921" s="435"/>
      <c r="BE921" s="461"/>
      <c r="BF921" s="435"/>
      <c r="BG921" s="462"/>
      <c r="BI921" s="241" t="e">
        <f t="shared" si="218"/>
        <v>#DIV/0!</v>
      </c>
      <c r="BJ921" s="486">
        <f t="shared" si="219"/>
        <v>0</v>
      </c>
    </row>
    <row r="922" spans="22:62">
      <c r="V922" s="430"/>
      <c r="W922" s="426"/>
      <c r="X922" s="431"/>
      <c r="Y922" s="516"/>
      <c r="Z922" s="517"/>
      <c r="AA922" s="565" t="str">
        <f t="shared" si="220"/>
        <v/>
      </c>
      <c r="AB922" s="477" t="str">
        <f t="shared" si="216"/>
        <v/>
      </c>
      <c r="AC922" s="477">
        <f t="shared" si="221"/>
        <v>0</v>
      </c>
      <c r="AD922" s="477">
        <f t="shared" si="222"/>
        <v>0</v>
      </c>
      <c r="AE922" s="478">
        <f t="shared" si="223"/>
        <v>0</v>
      </c>
      <c r="AF922" s="479">
        <f t="shared" si="224"/>
        <v>0</v>
      </c>
      <c r="AG922" s="456"/>
      <c r="AH922" s="430"/>
      <c r="AI922" s="426"/>
      <c r="AJ922" s="431"/>
      <c r="AK922" s="516"/>
      <c r="AL922" s="517"/>
      <c r="AM922" s="565" t="str">
        <f t="shared" si="226"/>
        <v/>
      </c>
      <c r="AN922" s="477" t="str">
        <f t="shared" si="217"/>
        <v/>
      </c>
      <c r="AO922" s="477">
        <f t="shared" si="227"/>
        <v>0</v>
      </c>
      <c r="AP922" s="477">
        <f t="shared" si="225"/>
        <v>0</v>
      </c>
      <c r="AQ922" s="478">
        <f t="shared" si="228"/>
        <v>0</v>
      </c>
      <c r="AR922" s="479">
        <f t="shared" si="229"/>
        <v>0</v>
      </c>
      <c r="AZ922" s="433"/>
      <c r="BA922" s="434"/>
      <c r="BB922" s="435"/>
      <c r="BC922" s="461"/>
      <c r="BD922" s="435"/>
      <c r="BE922" s="461"/>
      <c r="BF922" s="435"/>
      <c r="BG922" s="462"/>
      <c r="BI922" s="241" t="e">
        <f t="shared" si="218"/>
        <v>#DIV/0!</v>
      </c>
      <c r="BJ922" s="486">
        <f t="shared" si="219"/>
        <v>0</v>
      </c>
    </row>
    <row r="923" spans="22:62">
      <c r="V923" s="430"/>
      <c r="W923" s="426"/>
      <c r="X923" s="431"/>
      <c r="Y923" s="516"/>
      <c r="Z923" s="517"/>
      <c r="AA923" s="565" t="str">
        <f t="shared" si="220"/>
        <v/>
      </c>
      <c r="AB923" s="477" t="str">
        <f t="shared" si="216"/>
        <v/>
      </c>
      <c r="AC923" s="477">
        <f t="shared" si="221"/>
        <v>0</v>
      </c>
      <c r="AD923" s="477">
        <f t="shared" si="222"/>
        <v>0</v>
      </c>
      <c r="AE923" s="478">
        <f t="shared" si="223"/>
        <v>0</v>
      </c>
      <c r="AF923" s="479">
        <f t="shared" si="224"/>
        <v>0</v>
      </c>
      <c r="AG923" s="456"/>
      <c r="AH923" s="430"/>
      <c r="AI923" s="426"/>
      <c r="AJ923" s="431"/>
      <c r="AK923" s="516"/>
      <c r="AL923" s="517"/>
      <c r="AM923" s="565" t="str">
        <f t="shared" si="226"/>
        <v/>
      </c>
      <c r="AN923" s="477" t="str">
        <f t="shared" si="217"/>
        <v/>
      </c>
      <c r="AO923" s="477">
        <f t="shared" si="227"/>
        <v>0</v>
      </c>
      <c r="AP923" s="477">
        <f t="shared" si="225"/>
        <v>0</v>
      </c>
      <c r="AQ923" s="478">
        <f t="shared" si="228"/>
        <v>0</v>
      </c>
      <c r="AR923" s="479">
        <f t="shared" si="229"/>
        <v>0</v>
      </c>
      <c r="AZ923" s="433"/>
      <c r="BA923" s="434"/>
      <c r="BB923" s="435"/>
      <c r="BC923" s="461"/>
      <c r="BD923" s="435"/>
      <c r="BE923" s="461"/>
      <c r="BF923" s="435"/>
      <c r="BG923" s="462"/>
      <c r="BI923" s="241" t="e">
        <f t="shared" si="218"/>
        <v>#DIV/0!</v>
      </c>
      <c r="BJ923" s="486">
        <f t="shared" si="219"/>
        <v>0</v>
      </c>
    </row>
    <row r="924" spans="22:62">
      <c r="V924" s="430"/>
      <c r="W924" s="426"/>
      <c r="X924" s="431"/>
      <c r="Y924" s="516"/>
      <c r="Z924" s="517"/>
      <c r="AA924" s="565" t="str">
        <f t="shared" si="220"/>
        <v/>
      </c>
      <c r="AB924" s="477" t="str">
        <f t="shared" si="216"/>
        <v/>
      </c>
      <c r="AC924" s="477">
        <f t="shared" si="221"/>
        <v>0</v>
      </c>
      <c r="AD924" s="477">
        <f t="shared" si="222"/>
        <v>0</v>
      </c>
      <c r="AE924" s="478">
        <f t="shared" si="223"/>
        <v>0</v>
      </c>
      <c r="AF924" s="479">
        <f t="shared" si="224"/>
        <v>0</v>
      </c>
      <c r="AG924" s="456"/>
      <c r="AH924" s="430"/>
      <c r="AI924" s="426"/>
      <c r="AJ924" s="431"/>
      <c r="AK924" s="516"/>
      <c r="AL924" s="517"/>
      <c r="AM924" s="565" t="str">
        <f t="shared" si="226"/>
        <v/>
      </c>
      <c r="AN924" s="477" t="str">
        <f t="shared" si="217"/>
        <v/>
      </c>
      <c r="AO924" s="477">
        <f t="shared" si="227"/>
        <v>0</v>
      </c>
      <c r="AP924" s="477">
        <f t="shared" si="225"/>
        <v>0</v>
      </c>
      <c r="AQ924" s="478">
        <f t="shared" si="228"/>
        <v>0</v>
      </c>
      <c r="AR924" s="479">
        <f t="shared" si="229"/>
        <v>0</v>
      </c>
      <c r="AZ924" s="433"/>
      <c r="BA924" s="434"/>
      <c r="BB924" s="435"/>
      <c r="BC924" s="461"/>
      <c r="BD924" s="435"/>
      <c r="BE924" s="461"/>
      <c r="BF924" s="435"/>
      <c r="BG924" s="462"/>
      <c r="BI924" s="241" t="e">
        <f t="shared" si="218"/>
        <v>#DIV/0!</v>
      </c>
      <c r="BJ924" s="486">
        <f t="shared" si="219"/>
        <v>0</v>
      </c>
    </row>
    <row r="925" spans="22:62">
      <c r="V925" s="430"/>
      <c r="W925" s="426"/>
      <c r="X925" s="431"/>
      <c r="Y925" s="516"/>
      <c r="Z925" s="517"/>
      <c r="AA925" s="565" t="str">
        <f t="shared" si="220"/>
        <v/>
      </c>
      <c r="AB925" s="477" t="str">
        <f t="shared" si="216"/>
        <v/>
      </c>
      <c r="AC925" s="477">
        <f t="shared" si="221"/>
        <v>0</v>
      </c>
      <c r="AD925" s="477">
        <f t="shared" si="222"/>
        <v>0</v>
      </c>
      <c r="AE925" s="478">
        <f t="shared" si="223"/>
        <v>0</v>
      </c>
      <c r="AF925" s="479">
        <f t="shared" si="224"/>
        <v>0</v>
      </c>
      <c r="AG925" s="456"/>
      <c r="AH925" s="430"/>
      <c r="AI925" s="426"/>
      <c r="AJ925" s="431"/>
      <c r="AK925" s="516"/>
      <c r="AL925" s="517"/>
      <c r="AM925" s="565" t="str">
        <f t="shared" si="226"/>
        <v/>
      </c>
      <c r="AN925" s="477" t="str">
        <f t="shared" si="217"/>
        <v/>
      </c>
      <c r="AO925" s="477">
        <f t="shared" si="227"/>
        <v>0</v>
      </c>
      <c r="AP925" s="477">
        <f t="shared" si="225"/>
        <v>0</v>
      </c>
      <c r="AQ925" s="478">
        <f t="shared" si="228"/>
        <v>0</v>
      </c>
      <c r="AR925" s="479">
        <f t="shared" si="229"/>
        <v>0</v>
      </c>
      <c r="AZ925" s="433"/>
      <c r="BA925" s="434"/>
      <c r="BB925" s="435"/>
      <c r="BC925" s="461"/>
      <c r="BD925" s="435"/>
      <c r="BE925" s="461"/>
      <c r="BF925" s="435"/>
      <c r="BG925" s="462"/>
      <c r="BI925" s="241" t="e">
        <f t="shared" si="218"/>
        <v>#DIV/0!</v>
      </c>
      <c r="BJ925" s="486">
        <f t="shared" si="219"/>
        <v>0</v>
      </c>
    </row>
    <row r="926" spans="22:62">
      <c r="V926" s="430"/>
      <c r="W926" s="426"/>
      <c r="X926" s="431"/>
      <c r="Y926" s="516"/>
      <c r="Z926" s="517"/>
      <c r="AA926" s="565" t="str">
        <f t="shared" si="220"/>
        <v/>
      </c>
      <c r="AB926" s="477" t="str">
        <f t="shared" si="216"/>
        <v/>
      </c>
      <c r="AC926" s="477">
        <f t="shared" si="221"/>
        <v>0</v>
      </c>
      <c r="AD926" s="477">
        <f t="shared" si="222"/>
        <v>0</v>
      </c>
      <c r="AE926" s="478">
        <f t="shared" si="223"/>
        <v>0</v>
      </c>
      <c r="AF926" s="479">
        <f t="shared" si="224"/>
        <v>0</v>
      </c>
      <c r="AG926" s="456"/>
      <c r="AH926" s="430"/>
      <c r="AI926" s="426"/>
      <c r="AJ926" s="431"/>
      <c r="AK926" s="516"/>
      <c r="AL926" s="517"/>
      <c r="AM926" s="565" t="str">
        <f t="shared" si="226"/>
        <v/>
      </c>
      <c r="AN926" s="477" t="str">
        <f t="shared" si="217"/>
        <v/>
      </c>
      <c r="AO926" s="477">
        <f t="shared" si="227"/>
        <v>0</v>
      </c>
      <c r="AP926" s="477">
        <f t="shared" si="225"/>
        <v>0</v>
      </c>
      <c r="AQ926" s="478">
        <f t="shared" si="228"/>
        <v>0</v>
      </c>
      <c r="AR926" s="479">
        <f t="shared" si="229"/>
        <v>0</v>
      </c>
      <c r="AZ926" s="433"/>
      <c r="BA926" s="434"/>
      <c r="BB926" s="435"/>
      <c r="BC926" s="461"/>
      <c r="BD926" s="435"/>
      <c r="BE926" s="461"/>
      <c r="BF926" s="435"/>
      <c r="BG926" s="462"/>
      <c r="BI926" s="241" t="e">
        <f t="shared" si="218"/>
        <v>#DIV/0!</v>
      </c>
      <c r="BJ926" s="486">
        <f t="shared" si="219"/>
        <v>0</v>
      </c>
    </row>
    <row r="927" spans="22:62">
      <c r="V927" s="430"/>
      <c r="W927" s="426"/>
      <c r="X927" s="431"/>
      <c r="Y927" s="516"/>
      <c r="Z927" s="517"/>
      <c r="AA927" s="565" t="str">
        <f t="shared" si="220"/>
        <v/>
      </c>
      <c r="AB927" s="477" t="str">
        <f t="shared" si="216"/>
        <v/>
      </c>
      <c r="AC927" s="477">
        <f t="shared" si="221"/>
        <v>0</v>
      </c>
      <c r="AD927" s="477">
        <f t="shared" si="222"/>
        <v>0</v>
      </c>
      <c r="AE927" s="478">
        <f t="shared" si="223"/>
        <v>0</v>
      </c>
      <c r="AF927" s="479">
        <f t="shared" si="224"/>
        <v>0</v>
      </c>
      <c r="AG927" s="456"/>
      <c r="AH927" s="430"/>
      <c r="AI927" s="426"/>
      <c r="AJ927" s="431"/>
      <c r="AK927" s="516"/>
      <c r="AL927" s="517"/>
      <c r="AM927" s="565" t="str">
        <f t="shared" si="226"/>
        <v/>
      </c>
      <c r="AN927" s="477" t="str">
        <f t="shared" si="217"/>
        <v/>
      </c>
      <c r="AO927" s="477">
        <f t="shared" si="227"/>
        <v>0</v>
      </c>
      <c r="AP927" s="477">
        <f t="shared" si="225"/>
        <v>0</v>
      </c>
      <c r="AQ927" s="478">
        <f t="shared" si="228"/>
        <v>0</v>
      </c>
      <c r="AR927" s="479">
        <f t="shared" si="229"/>
        <v>0</v>
      </c>
      <c r="AZ927" s="433"/>
      <c r="BA927" s="434"/>
      <c r="BB927" s="435"/>
      <c r="BC927" s="461"/>
      <c r="BD927" s="435"/>
      <c r="BE927" s="461"/>
      <c r="BF927" s="435"/>
      <c r="BG927" s="462"/>
      <c r="BI927" s="241" t="e">
        <f t="shared" si="218"/>
        <v>#DIV/0!</v>
      </c>
      <c r="BJ927" s="486">
        <f t="shared" si="219"/>
        <v>0</v>
      </c>
    </row>
    <row r="928" spans="22:62">
      <c r="V928" s="430"/>
      <c r="W928" s="426"/>
      <c r="X928" s="431"/>
      <c r="Y928" s="516"/>
      <c r="Z928" s="517"/>
      <c r="AA928" s="565" t="str">
        <f t="shared" si="220"/>
        <v/>
      </c>
      <c r="AB928" s="477" t="str">
        <f t="shared" si="216"/>
        <v/>
      </c>
      <c r="AC928" s="477">
        <f t="shared" si="221"/>
        <v>0</v>
      </c>
      <c r="AD928" s="477">
        <f t="shared" si="222"/>
        <v>0</v>
      </c>
      <c r="AE928" s="478">
        <f t="shared" si="223"/>
        <v>0</v>
      </c>
      <c r="AF928" s="479">
        <f t="shared" si="224"/>
        <v>0</v>
      </c>
      <c r="AG928" s="456"/>
      <c r="AH928" s="430"/>
      <c r="AI928" s="426"/>
      <c r="AJ928" s="431"/>
      <c r="AK928" s="516"/>
      <c r="AL928" s="517"/>
      <c r="AM928" s="565" t="str">
        <f t="shared" si="226"/>
        <v/>
      </c>
      <c r="AN928" s="477" t="str">
        <f t="shared" si="217"/>
        <v/>
      </c>
      <c r="AO928" s="477">
        <f t="shared" si="227"/>
        <v>0</v>
      </c>
      <c r="AP928" s="477">
        <f t="shared" si="225"/>
        <v>0</v>
      </c>
      <c r="AQ928" s="478">
        <f t="shared" si="228"/>
        <v>0</v>
      </c>
      <c r="AR928" s="479">
        <f t="shared" si="229"/>
        <v>0</v>
      </c>
      <c r="AZ928" s="433"/>
      <c r="BA928" s="434"/>
      <c r="BB928" s="435"/>
      <c r="BC928" s="461"/>
      <c r="BD928" s="435"/>
      <c r="BE928" s="461"/>
      <c r="BF928" s="435"/>
      <c r="BG928" s="462"/>
      <c r="BI928" s="241" t="e">
        <f t="shared" si="218"/>
        <v>#DIV/0!</v>
      </c>
      <c r="BJ928" s="486">
        <f t="shared" si="219"/>
        <v>0</v>
      </c>
    </row>
    <row r="929" spans="22:62">
      <c r="V929" s="430"/>
      <c r="W929" s="426"/>
      <c r="X929" s="431"/>
      <c r="Y929" s="516"/>
      <c r="Z929" s="517"/>
      <c r="AA929" s="565" t="str">
        <f t="shared" si="220"/>
        <v/>
      </c>
      <c r="AB929" s="477" t="str">
        <f t="shared" si="216"/>
        <v/>
      </c>
      <c r="AC929" s="477">
        <f t="shared" si="221"/>
        <v>0</v>
      </c>
      <c r="AD929" s="477">
        <f t="shared" si="222"/>
        <v>0</v>
      </c>
      <c r="AE929" s="478">
        <f t="shared" si="223"/>
        <v>0</v>
      </c>
      <c r="AF929" s="479">
        <f t="shared" si="224"/>
        <v>0</v>
      </c>
      <c r="AG929" s="456"/>
      <c r="AH929" s="430"/>
      <c r="AI929" s="426"/>
      <c r="AJ929" s="431"/>
      <c r="AK929" s="516"/>
      <c r="AL929" s="517"/>
      <c r="AM929" s="565" t="str">
        <f t="shared" si="226"/>
        <v/>
      </c>
      <c r="AN929" s="477" t="str">
        <f t="shared" si="217"/>
        <v/>
      </c>
      <c r="AO929" s="477">
        <f t="shared" si="227"/>
        <v>0</v>
      </c>
      <c r="AP929" s="477">
        <f t="shared" si="225"/>
        <v>0</v>
      </c>
      <c r="AQ929" s="478">
        <f t="shared" si="228"/>
        <v>0</v>
      </c>
      <c r="AR929" s="479">
        <f t="shared" si="229"/>
        <v>0</v>
      </c>
      <c r="AZ929" s="433"/>
      <c r="BA929" s="434"/>
      <c r="BB929" s="435"/>
      <c r="BC929" s="461"/>
      <c r="BD929" s="435"/>
      <c r="BE929" s="461"/>
      <c r="BF929" s="435"/>
      <c r="BG929" s="462"/>
      <c r="BI929" s="241" t="e">
        <f t="shared" si="218"/>
        <v>#DIV/0!</v>
      </c>
      <c r="BJ929" s="486">
        <f t="shared" si="219"/>
        <v>0</v>
      </c>
    </row>
    <row r="930" spans="22:62">
      <c r="V930" s="430"/>
      <c r="W930" s="426"/>
      <c r="X930" s="431"/>
      <c r="Y930" s="516"/>
      <c r="Z930" s="517"/>
      <c r="AA930" s="565" t="str">
        <f t="shared" si="220"/>
        <v/>
      </c>
      <c r="AB930" s="477" t="str">
        <f t="shared" si="216"/>
        <v/>
      </c>
      <c r="AC930" s="477">
        <f t="shared" si="221"/>
        <v>0</v>
      </c>
      <c r="AD930" s="477">
        <f t="shared" si="222"/>
        <v>0</v>
      </c>
      <c r="AE930" s="478">
        <f t="shared" si="223"/>
        <v>0</v>
      </c>
      <c r="AF930" s="479">
        <f t="shared" si="224"/>
        <v>0</v>
      </c>
      <c r="AG930" s="456"/>
      <c r="AH930" s="430"/>
      <c r="AI930" s="426"/>
      <c r="AJ930" s="431"/>
      <c r="AK930" s="516"/>
      <c r="AL930" s="517"/>
      <c r="AM930" s="565" t="str">
        <f t="shared" si="226"/>
        <v/>
      </c>
      <c r="AN930" s="477" t="str">
        <f t="shared" si="217"/>
        <v/>
      </c>
      <c r="AO930" s="477">
        <f t="shared" si="227"/>
        <v>0</v>
      </c>
      <c r="AP930" s="477">
        <f t="shared" si="225"/>
        <v>0</v>
      </c>
      <c r="AQ930" s="478">
        <f t="shared" si="228"/>
        <v>0</v>
      </c>
      <c r="AR930" s="479">
        <f t="shared" si="229"/>
        <v>0</v>
      </c>
      <c r="AZ930" s="433"/>
      <c r="BA930" s="434"/>
      <c r="BB930" s="435"/>
      <c r="BC930" s="461"/>
      <c r="BD930" s="435"/>
      <c r="BE930" s="461"/>
      <c r="BF930" s="435"/>
      <c r="BG930" s="462"/>
      <c r="BI930" s="241" t="e">
        <f t="shared" si="218"/>
        <v>#DIV/0!</v>
      </c>
      <c r="BJ930" s="486">
        <f t="shared" si="219"/>
        <v>0</v>
      </c>
    </row>
    <row r="931" spans="22:62">
      <c r="V931" s="430"/>
      <c r="W931" s="426"/>
      <c r="X931" s="431"/>
      <c r="Y931" s="516"/>
      <c r="Z931" s="517"/>
      <c r="AA931" s="565" t="str">
        <f t="shared" si="220"/>
        <v/>
      </c>
      <c r="AB931" s="477" t="str">
        <f t="shared" si="216"/>
        <v/>
      </c>
      <c r="AC931" s="477">
        <f t="shared" si="221"/>
        <v>0</v>
      </c>
      <c r="AD931" s="477">
        <f t="shared" si="222"/>
        <v>0</v>
      </c>
      <c r="AE931" s="478">
        <f t="shared" si="223"/>
        <v>0</v>
      </c>
      <c r="AF931" s="479">
        <f t="shared" si="224"/>
        <v>0</v>
      </c>
      <c r="AG931" s="456"/>
      <c r="AH931" s="430"/>
      <c r="AI931" s="426"/>
      <c r="AJ931" s="431"/>
      <c r="AK931" s="516"/>
      <c r="AL931" s="517"/>
      <c r="AM931" s="565" t="str">
        <f t="shared" si="226"/>
        <v/>
      </c>
      <c r="AN931" s="477" t="str">
        <f t="shared" si="217"/>
        <v/>
      </c>
      <c r="AO931" s="477">
        <f t="shared" si="227"/>
        <v>0</v>
      </c>
      <c r="AP931" s="477">
        <f t="shared" si="225"/>
        <v>0</v>
      </c>
      <c r="AQ931" s="478">
        <f t="shared" si="228"/>
        <v>0</v>
      </c>
      <c r="AR931" s="479">
        <f t="shared" si="229"/>
        <v>0</v>
      </c>
      <c r="AZ931" s="433"/>
      <c r="BA931" s="434"/>
      <c r="BB931" s="435"/>
      <c r="BC931" s="461"/>
      <c r="BD931" s="435"/>
      <c r="BE931" s="461"/>
      <c r="BF931" s="435"/>
      <c r="BG931" s="462"/>
      <c r="BI931" s="241" t="e">
        <f t="shared" si="218"/>
        <v>#DIV/0!</v>
      </c>
      <c r="BJ931" s="486">
        <f t="shared" si="219"/>
        <v>0</v>
      </c>
    </row>
    <row r="932" spans="22:62">
      <c r="V932" s="430"/>
      <c r="W932" s="426"/>
      <c r="X932" s="431"/>
      <c r="Y932" s="516"/>
      <c r="Z932" s="517"/>
      <c r="AA932" s="565" t="str">
        <f t="shared" si="220"/>
        <v/>
      </c>
      <c r="AB932" s="477" t="str">
        <f t="shared" si="216"/>
        <v/>
      </c>
      <c r="AC932" s="477">
        <f t="shared" si="221"/>
        <v>0</v>
      </c>
      <c r="AD932" s="477">
        <f t="shared" si="222"/>
        <v>0</v>
      </c>
      <c r="AE932" s="478">
        <f t="shared" si="223"/>
        <v>0</v>
      </c>
      <c r="AF932" s="479">
        <f t="shared" si="224"/>
        <v>0</v>
      </c>
      <c r="AG932" s="456"/>
      <c r="AH932" s="430"/>
      <c r="AI932" s="426"/>
      <c r="AJ932" s="431"/>
      <c r="AK932" s="516"/>
      <c r="AL932" s="517"/>
      <c r="AM932" s="565" t="str">
        <f t="shared" si="226"/>
        <v/>
      </c>
      <c r="AN932" s="477" t="str">
        <f t="shared" si="217"/>
        <v/>
      </c>
      <c r="AO932" s="477">
        <f t="shared" si="227"/>
        <v>0</v>
      </c>
      <c r="AP932" s="477">
        <f t="shared" si="225"/>
        <v>0</v>
      </c>
      <c r="AQ932" s="478">
        <f t="shared" si="228"/>
        <v>0</v>
      </c>
      <c r="AR932" s="479">
        <f t="shared" si="229"/>
        <v>0</v>
      </c>
      <c r="AZ932" s="433"/>
      <c r="BA932" s="434"/>
      <c r="BB932" s="435"/>
      <c r="BC932" s="461"/>
      <c r="BD932" s="435"/>
      <c r="BE932" s="461"/>
      <c r="BF932" s="435"/>
      <c r="BG932" s="462"/>
      <c r="BI932" s="241" t="e">
        <f t="shared" si="218"/>
        <v>#DIV/0!</v>
      </c>
      <c r="BJ932" s="486">
        <f t="shared" si="219"/>
        <v>0</v>
      </c>
    </row>
    <row r="933" spans="22:62">
      <c r="V933" s="430"/>
      <c r="W933" s="426"/>
      <c r="X933" s="431"/>
      <c r="Y933" s="516"/>
      <c r="Z933" s="517"/>
      <c r="AA933" s="565" t="str">
        <f t="shared" si="220"/>
        <v/>
      </c>
      <c r="AB933" s="477" t="str">
        <f t="shared" si="216"/>
        <v/>
      </c>
      <c r="AC933" s="477">
        <f t="shared" si="221"/>
        <v>0</v>
      </c>
      <c r="AD933" s="477">
        <f t="shared" si="222"/>
        <v>0</v>
      </c>
      <c r="AE933" s="478">
        <f t="shared" si="223"/>
        <v>0</v>
      </c>
      <c r="AF933" s="479">
        <f t="shared" si="224"/>
        <v>0</v>
      </c>
      <c r="AG933" s="456"/>
      <c r="AH933" s="430"/>
      <c r="AI933" s="426"/>
      <c r="AJ933" s="431"/>
      <c r="AK933" s="516"/>
      <c r="AL933" s="517"/>
      <c r="AM933" s="565" t="str">
        <f t="shared" si="226"/>
        <v/>
      </c>
      <c r="AN933" s="477" t="str">
        <f t="shared" si="217"/>
        <v/>
      </c>
      <c r="AO933" s="477">
        <f t="shared" si="227"/>
        <v>0</v>
      </c>
      <c r="AP933" s="477">
        <f t="shared" si="225"/>
        <v>0</v>
      </c>
      <c r="AQ933" s="478">
        <f t="shared" si="228"/>
        <v>0</v>
      </c>
      <c r="AR933" s="479">
        <f t="shared" si="229"/>
        <v>0</v>
      </c>
      <c r="AZ933" s="433"/>
      <c r="BA933" s="434"/>
      <c r="BB933" s="435"/>
      <c r="BC933" s="461"/>
      <c r="BD933" s="435"/>
      <c r="BE933" s="461"/>
      <c r="BF933" s="435"/>
      <c r="BG933" s="462"/>
      <c r="BI933" s="241" t="e">
        <f t="shared" si="218"/>
        <v>#DIV/0!</v>
      </c>
      <c r="BJ933" s="486">
        <f t="shared" si="219"/>
        <v>0</v>
      </c>
    </row>
    <row r="934" spans="22:62">
      <c r="V934" s="430"/>
      <c r="W934" s="426"/>
      <c r="X934" s="431"/>
      <c r="Y934" s="516"/>
      <c r="Z934" s="517"/>
      <c r="AA934" s="565" t="str">
        <f t="shared" si="220"/>
        <v/>
      </c>
      <c r="AB934" s="477" t="str">
        <f t="shared" si="216"/>
        <v/>
      </c>
      <c r="AC934" s="477">
        <f t="shared" si="221"/>
        <v>0</v>
      </c>
      <c r="AD934" s="477">
        <f t="shared" si="222"/>
        <v>0</v>
      </c>
      <c r="AE934" s="478">
        <f t="shared" si="223"/>
        <v>0</v>
      </c>
      <c r="AF934" s="479">
        <f t="shared" si="224"/>
        <v>0</v>
      </c>
      <c r="AG934" s="456"/>
      <c r="AH934" s="430"/>
      <c r="AI934" s="426"/>
      <c r="AJ934" s="431"/>
      <c r="AK934" s="516"/>
      <c r="AL934" s="517"/>
      <c r="AM934" s="565" t="str">
        <f t="shared" si="226"/>
        <v/>
      </c>
      <c r="AN934" s="477" t="str">
        <f t="shared" si="217"/>
        <v/>
      </c>
      <c r="AO934" s="477">
        <f t="shared" si="227"/>
        <v>0</v>
      </c>
      <c r="AP934" s="477">
        <f t="shared" si="225"/>
        <v>0</v>
      </c>
      <c r="AQ934" s="478">
        <f t="shared" si="228"/>
        <v>0</v>
      </c>
      <c r="AR934" s="479">
        <f t="shared" si="229"/>
        <v>0</v>
      </c>
      <c r="AZ934" s="433"/>
      <c r="BA934" s="434"/>
      <c r="BB934" s="435"/>
      <c r="BC934" s="461"/>
      <c r="BD934" s="435"/>
      <c r="BE934" s="461"/>
      <c r="BF934" s="435"/>
      <c r="BG934" s="462"/>
      <c r="BI934" s="241" t="e">
        <f t="shared" si="218"/>
        <v>#DIV/0!</v>
      </c>
      <c r="BJ934" s="486">
        <f t="shared" si="219"/>
        <v>0</v>
      </c>
    </row>
    <row r="935" spans="22:62">
      <c r="V935" s="430"/>
      <c r="W935" s="426"/>
      <c r="X935" s="431"/>
      <c r="Y935" s="516"/>
      <c r="Z935" s="517"/>
      <c r="AA935" s="565" t="str">
        <f t="shared" si="220"/>
        <v/>
      </c>
      <c r="AB935" s="477" t="str">
        <f t="shared" si="216"/>
        <v/>
      </c>
      <c r="AC935" s="477">
        <f t="shared" si="221"/>
        <v>0</v>
      </c>
      <c r="AD935" s="477">
        <f t="shared" si="222"/>
        <v>0</v>
      </c>
      <c r="AE935" s="478">
        <f t="shared" si="223"/>
        <v>0</v>
      </c>
      <c r="AF935" s="479">
        <f t="shared" si="224"/>
        <v>0</v>
      </c>
      <c r="AG935" s="456"/>
      <c r="AH935" s="430"/>
      <c r="AI935" s="426"/>
      <c r="AJ935" s="431"/>
      <c r="AK935" s="516"/>
      <c r="AL935" s="517"/>
      <c r="AM935" s="565" t="str">
        <f t="shared" si="226"/>
        <v/>
      </c>
      <c r="AN935" s="477" t="str">
        <f t="shared" si="217"/>
        <v/>
      </c>
      <c r="AO935" s="477">
        <f t="shared" si="227"/>
        <v>0</v>
      </c>
      <c r="AP935" s="477">
        <f t="shared" si="225"/>
        <v>0</v>
      </c>
      <c r="AQ935" s="478">
        <f t="shared" si="228"/>
        <v>0</v>
      </c>
      <c r="AR935" s="479">
        <f t="shared" si="229"/>
        <v>0</v>
      </c>
      <c r="AZ935" s="433"/>
      <c r="BA935" s="434"/>
      <c r="BB935" s="435"/>
      <c r="BC935" s="461"/>
      <c r="BD935" s="435"/>
      <c r="BE935" s="461"/>
      <c r="BF935" s="435"/>
      <c r="BG935" s="462"/>
      <c r="BI935" s="241" t="e">
        <f t="shared" si="218"/>
        <v>#DIV/0!</v>
      </c>
      <c r="BJ935" s="486">
        <f t="shared" si="219"/>
        <v>0</v>
      </c>
    </row>
    <row r="936" spans="22:62">
      <c r="V936" s="430"/>
      <c r="W936" s="426"/>
      <c r="X936" s="431"/>
      <c r="Y936" s="516"/>
      <c r="Z936" s="517"/>
      <c r="AA936" s="565" t="str">
        <f t="shared" si="220"/>
        <v/>
      </c>
      <c r="AB936" s="477" t="str">
        <f t="shared" si="216"/>
        <v/>
      </c>
      <c r="AC936" s="477">
        <f t="shared" si="221"/>
        <v>0</v>
      </c>
      <c r="AD936" s="477">
        <f t="shared" si="222"/>
        <v>0</v>
      </c>
      <c r="AE936" s="478">
        <f t="shared" si="223"/>
        <v>0</v>
      </c>
      <c r="AF936" s="479">
        <f t="shared" si="224"/>
        <v>0</v>
      </c>
      <c r="AG936" s="456"/>
      <c r="AH936" s="430"/>
      <c r="AI936" s="426"/>
      <c r="AJ936" s="431"/>
      <c r="AK936" s="516"/>
      <c r="AL936" s="517"/>
      <c r="AM936" s="565" t="str">
        <f t="shared" si="226"/>
        <v/>
      </c>
      <c r="AN936" s="477" t="str">
        <f t="shared" si="217"/>
        <v/>
      </c>
      <c r="AO936" s="477">
        <f t="shared" si="227"/>
        <v>0</v>
      </c>
      <c r="AP936" s="477">
        <f t="shared" si="225"/>
        <v>0</v>
      </c>
      <c r="AQ936" s="478">
        <f t="shared" si="228"/>
        <v>0</v>
      </c>
      <c r="AR936" s="479">
        <f t="shared" si="229"/>
        <v>0</v>
      </c>
      <c r="AZ936" s="433"/>
      <c r="BA936" s="434"/>
      <c r="BB936" s="435"/>
      <c r="BC936" s="461"/>
      <c r="BD936" s="435"/>
      <c r="BE936" s="461"/>
      <c r="BF936" s="435"/>
      <c r="BG936" s="462"/>
      <c r="BI936" s="241" t="e">
        <f t="shared" si="218"/>
        <v>#DIV/0!</v>
      </c>
      <c r="BJ936" s="486">
        <f t="shared" si="219"/>
        <v>0</v>
      </c>
    </row>
    <row r="937" spans="22:62">
      <c r="V937" s="430"/>
      <c r="W937" s="426"/>
      <c r="X937" s="431"/>
      <c r="Y937" s="516"/>
      <c r="Z937" s="517"/>
      <c r="AA937" s="565" t="str">
        <f t="shared" si="220"/>
        <v/>
      </c>
      <c r="AB937" s="477" t="str">
        <f t="shared" si="216"/>
        <v/>
      </c>
      <c r="AC937" s="477">
        <f t="shared" si="221"/>
        <v>0</v>
      </c>
      <c r="AD937" s="477">
        <f t="shared" si="222"/>
        <v>0</v>
      </c>
      <c r="AE937" s="478">
        <f t="shared" si="223"/>
        <v>0</v>
      </c>
      <c r="AF937" s="479">
        <f t="shared" si="224"/>
        <v>0</v>
      </c>
      <c r="AG937" s="456"/>
      <c r="AH937" s="430"/>
      <c r="AI937" s="426"/>
      <c r="AJ937" s="431"/>
      <c r="AK937" s="516"/>
      <c r="AL937" s="517"/>
      <c r="AM937" s="565" t="str">
        <f t="shared" si="226"/>
        <v/>
      </c>
      <c r="AN937" s="477" t="str">
        <f t="shared" si="217"/>
        <v/>
      </c>
      <c r="AO937" s="477">
        <f t="shared" si="227"/>
        <v>0</v>
      </c>
      <c r="AP937" s="477">
        <f t="shared" si="225"/>
        <v>0</v>
      </c>
      <c r="AQ937" s="478">
        <f t="shared" si="228"/>
        <v>0</v>
      </c>
      <c r="AR937" s="479">
        <f t="shared" si="229"/>
        <v>0</v>
      </c>
      <c r="AZ937" s="433"/>
      <c r="BA937" s="434"/>
      <c r="BB937" s="435"/>
      <c r="BC937" s="461"/>
      <c r="BD937" s="435"/>
      <c r="BE937" s="461"/>
      <c r="BF937" s="435"/>
      <c r="BG937" s="462"/>
      <c r="BI937" s="241" t="e">
        <f t="shared" si="218"/>
        <v>#DIV/0!</v>
      </c>
      <c r="BJ937" s="486">
        <f t="shared" si="219"/>
        <v>0</v>
      </c>
    </row>
    <row r="938" spans="22:62">
      <c r="V938" s="430"/>
      <c r="W938" s="426"/>
      <c r="X938" s="431"/>
      <c r="Y938" s="516"/>
      <c r="Z938" s="517"/>
      <c r="AA938" s="565" t="str">
        <f t="shared" si="220"/>
        <v/>
      </c>
      <c r="AB938" s="477" t="str">
        <f t="shared" si="216"/>
        <v/>
      </c>
      <c r="AC938" s="477">
        <f t="shared" si="221"/>
        <v>0</v>
      </c>
      <c r="AD938" s="477">
        <f t="shared" si="222"/>
        <v>0</v>
      </c>
      <c r="AE938" s="478">
        <f t="shared" si="223"/>
        <v>0</v>
      </c>
      <c r="AF938" s="479">
        <f t="shared" si="224"/>
        <v>0</v>
      </c>
      <c r="AG938" s="456"/>
      <c r="AH938" s="430"/>
      <c r="AI938" s="426"/>
      <c r="AJ938" s="431"/>
      <c r="AK938" s="516"/>
      <c r="AL938" s="517"/>
      <c r="AM938" s="565" t="str">
        <f t="shared" si="226"/>
        <v/>
      </c>
      <c r="AN938" s="477" t="str">
        <f t="shared" si="217"/>
        <v/>
      </c>
      <c r="AO938" s="477">
        <f t="shared" si="227"/>
        <v>0</v>
      </c>
      <c r="AP938" s="477">
        <f t="shared" si="225"/>
        <v>0</v>
      </c>
      <c r="AQ938" s="478">
        <f t="shared" si="228"/>
        <v>0</v>
      </c>
      <c r="AR938" s="479">
        <f t="shared" si="229"/>
        <v>0</v>
      </c>
      <c r="AZ938" s="433"/>
      <c r="BA938" s="434"/>
      <c r="BB938" s="435"/>
      <c r="BC938" s="461"/>
      <c r="BD938" s="435"/>
      <c r="BE938" s="461"/>
      <c r="BF938" s="435"/>
      <c r="BG938" s="462"/>
      <c r="BI938" s="241" t="e">
        <f t="shared" si="218"/>
        <v>#DIV/0!</v>
      </c>
      <c r="BJ938" s="486">
        <f t="shared" si="219"/>
        <v>0</v>
      </c>
    </row>
    <row r="939" spans="22:62">
      <c r="V939" s="430"/>
      <c r="W939" s="426"/>
      <c r="X939" s="431"/>
      <c r="Y939" s="516"/>
      <c r="Z939" s="517"/>
      <c r="AA939" s="565" t="str">
        <f t="shared" si="220"/>
        <v/>
      </c>
      <c r="AB939" s="477" t="str">
        <f t="shared" si="216"/>
        <v/>
      </c>
      <c r="AC939" s="477">
        <f t="shared" si="221"/>
        <v>0</v>
      </c>
      <c r="AD939" s="477">
        <f t="shared" si="222"/>
        <v>0</v>
      </c>
      <c r="AE939" s="478">
        <f t="shared" si="223"/>
        <v>0</v>
      </c>
      <c r="AF939" s="479">
        <f t="shared" si="224"/>
        <v>0</v>
      </c>
      <c r="AG939" s="456"/>
      <c r="AH939" s="430"/>
      <c r="AI939" s="426"/>
      <c r="AJ939" s="431"/>
      <c r="AK939" s="516"/>
      <c r="AL939" s="517"/>
      <c r="AM939" s="565" t="str">
        <f t="shared" si="226"/>
        <v/>
      </c>
      <c r="AN939" s="477" t="str">
        <f t="shared" si="217"/>
        <v/>
      </c>
      <c r="AO939" s="477">
        <f t="shared" si="227"/>
        <v>0</v>
      </c>
      <c r="AP939" s="477">
        <f t="shared" si="225"/>
        <v>0</v>
      </c>
      <c r="AQ939" s="478">
        <f t="shared" si="228"/>
        <v>0</v>
      </c>
      <c r="AR939" s="479">
        <f t="shared" si="229"/>
        <v>0</v>
      </c>
      <c r="AZ939" s="433"/>
      <c r="BA939" s="434"/>
      <c r="BB939" s="435"/>
      <c r="BC939" s="461"/>
      <c r="BD939" s="435"/>
      <c r="BE939" s="461"/>
      <c r="BF939" s="435"/>
      <c r="BG939" s="462"/>
      <c r="BI939" s="241" t="e">
        <f t="shared" si="218"/>
        <v>#DIV/0!</v>
      </c>
      <c r="BJ939" s="486">
        <f t="shared" si="219"/>
        <v>0</v>
      </c>
    </row>
    <row r="940" spans="22:62">
      <c r="V940" s="430"/>
      <c r="W940" s="426"/>
      <c r="X940" s="431"/>
      <c r="Y940" s="516"/>
      <c r="Z940" s="517"/>
      <c r="AA940" s="565" t="str">
        <f t="shared" si="220"/>
        <v/>
      </c>
      <c r="AB940" s="477" t="str">
        <f t="shared" si="216"/>
        <v/>
      </c>
      <c r="AC940" s="477">
        <f t="shared" si="221"/>
        <v>0</v>
      </c>
      <c r="AD940" s="477">
        <f t="shared" si="222"/>
        <v>0</v>
      </c>
      <c r="AE940" s="478">
        <f t="shared" si="223"/>
        <v>0</v>
      </c>
      <c r="AF940" s="479">
        <f t="shared" si="224"/>
        <v>0</v>
      </c>
      <c r="AG940" s="456"/>
      <c r="AH940" s="430"/>
      <c r="AI940" s="426"/>
      <c r="AJ940" s="431"/>
      <c r="AK940" s="516"/>
      <c r="AL940" s="517"/>
      <c r="AM940" s="565" t="str">
        <f t="shared" si="226"/>
        <v/>
      </c>
      <c r="AN940" s="477" t="str">
        <f t="shared" si="217"/>
        <v/>
      </c>
      <c r="AO940" s="477">
        <f t="shared" si="227"/>
        <v>0</v>
      </c>
      <c r="AP940" s="477">
        <f t="shared" si="225"/>
        <v>0</v>
      </c>
      <c r="AQ940" s="478">
        <f t="shared" si="228"/>
        <v>0</v>
      </c>
      <c r="AR940" s="479">
        <f t="shared" si="229"/>
        <v>0</v>
      </c>
      <c r="AZ940" s="433"/>
      <c r="BA940" s="434"/>
      <c r="BB940" s="435"/>
      <c r="BC940" s="461"/>
      <c r="BD940" s="435"/>
      <c r="BE940" s="461"/>
      <c r="BF940" s="435"/>
      <c r="BG940" s="462"/>
      <c r="BI940" s="241" t="e">
        <f t="shared" si="218"/>
        <v>#DIV/0!</v>
      </c>
      <c r="BJ940" s="486">
        <f t="shared" si="219"/>
        <v>0</v>
      </c>
    </row>
    <row r="941" spans="22:62">
      <c r="V941" s="430"/>
      <c r="W941" s="426"/>
      <c r="X941" s="431"/>
      <c r="Y941" s="516"/>
      <c r="Z941" s="517"/>
      <c r="AA941" s="565" t="str">
        <f t="shared" si="220"/>
        <v/>
      </c>
      <c r="AB941" s="477" t="str">
        <f t="shared" si="216"/>
        <v/>
      </c>
      <c r="AC941" s="477">
        <f t="shared" si="221"/>
        <v>0</v>
      </c>
      <c r="AD941" s="477">
        <f t="shared" si="222"/>
        <v>0</v>
      </c>
      <c r="AE941" s="478">
        <f t="shared" si="223"/>
        <v>0</v>
      </c>
      <c r="AF941" s="479">
        <f t="shared" si="224"/>
        <v>0</v>
      </c>
      <c r="AG941" s="456"/>
      <c r="AH941" s="430"/>
      <c r="AI941" s="426"/>
      <c r="AJ941" s="431"/>
      <c r="AK941" s="516"/>
      <c r="AL941" s="517"/>
      <c r="AM941" s="565" t="str">
        <f t="shared" si="226"/>
        <v/>
      </c>
      <c r="AN941" s="477" t="str">
        <f t="shared" si="217"/>
        <v/>
      </c>
      <c r="AO941" s="477">
        <f t="shared" si="227"/>
        <v>0</v>
      </c>
      <c r="AP941" s="477">
        <f t="shared" si="225"/>
        <v>0</v>
      </c>
      <c r="AQ941" s="478">
        <f t="shared" si="228"/>
        <v>0</v>
      </c>
      <c r="AR941" s="479">
        <f t="shared" si="229"/>
        <v>0</v>
      </c>
      <c r="AZ941" s="433"/>
      <c r="BA941" s="434"/>
      <c r="BB941" s="435"/>
      <c r="BC941" s="461"/>
      <c r="BD941" s="435"/>
      <c r="BE941" s="461"/>
      <c r="BF941" s="435"/>
      <c r="BG941" s="462"/>
      <c r="BI941" s="241" t="e">
        <f t="shared" si="218"/>
        <v>#DIV/0!</v>
      </c>
      <c r="BJ941" s="486">
        <f t="shared" si="219"/>
        <v>0</v>
      </c>
    </row>
    <row r="942" spans="22:62">
      <c r="V942" s="430"/>
      <c r="W942" s="426"/>
      <c r="X942" s="431"/>
      <c r="Y942" s="516"/>
      <c r="Z942" s="517"/>
      <c r="AA942" s="565" t="str">
        <f t="shared" si="220"/>
        <v/>
      </c>
      <c r="AB942" s="477" t="str">
        <f t="shared" si="216"/>
        <v/>
      </c>
      <c r="AC942" s="477">
        <f t="shared" si="221"/>
        <v>0</v>
      </c>
      <c r="AD942" s="477">
        <f t="shared" si="222"/>
        <v>0</v>
      </c>
      <c r="AE942" s="478">
        <f t="shared" si="223"/>
        <v>0</v>
      </c>
      <c r="AF942" s="479">
        <f t="shared" si="224"/>
        <v>0</v>
      </c>
      <c r="AG942" s="456"/>
      <c r="AH942" s="430"/>
      <c r="AI942" s="426"/>
      <c r="AJ942" s="431"/>
      <c r="AK942" s="516"/>
      <c r="AL942" s="517"/>
      <c r="AM942" s="565" t="str">
        <f t="shared" si="226"/>
        <v/>
      </c>
      <c r="AN942" s="477" t="str">
        <f t="shared" si="217"/>
        <v/>
      </c>
      <c r="AO942" s="477">
        <f t="shared" si="227"/>
        <v>0</v>
      </c>
      <c r="AP942" s="477">
        <f t="shared" si="225"/>
        <v>0</v>
      </c>
      <c r="AQ942" s="478">
        <f t="shared" si="228"/>
        <v>0</v>
      </c>
      <c r="AR942" s="479">
        <f t="shared" si="229"/>
        <v>0</v>
      </c>
      <c r="AZ942" s="433"/>
      <c r="BA942" s="434"/>
      <c r="BB942" s="435"/>
      <c r="BC942" s="461"/>
      <c r="BD942" s="435"/>
      <c r="BE942" s="461"/>
      <c r="BF942" s="435"/>
      <c r="BG942" s="462"/>
      <c r="BI942" s="241" t="e">
        <f t="shared" si="218"/>
        <v>#DIV/0!</v>
      </c>
      <c r="BJ942" s="486">
        <f t="shared" si="219"/>
        <v>0</v>
      </c>
    </row>
    <row r="943" spans="22:62">
      <c r="V943" s="430"/>
      <c r="W943" s="426"/>
      <c r="X943" s="431"/>
      <c r="Y943" s="516"/>
      <c r="Z943" s="517"/>
      <c r="AA943" s="565" t="str">
        <f t="shared" si="220"/>
        <v/>
      </c>
      <c r="AB943" s="477" t="str">
        <f t="shared" si="216"/>
        <v/>
      </c>
      <c r="AC943" s="477">
        <f t="shared" si="221"/>
        <v>0</v>
      </c>
      <c r="AD943" s="477">
        <f t="shared" si="222"/>
        <v>0</v>
      </c>
      <c r="AE943" s="478">
        <f t="shared" si="223"/>
        <v>0</v>
      </c>
      <c r="AF943" s="479">
        <f t="shared" si="224"/>
        <v>0</v>
      </c>
      <c r="AG943" s="456"/>
      <c r="AH943" s="430"/>
      <c r="AI943" s="426"/>
      <c r="AJ943" s="431"/>
      <c r="AK943" s="516"/>
      <c r="AL943" s="517"/>
      <c r="AM943" s="565" t="str">
        <f t="shared" si="226"/>
        <v/>
      </c>
      <c r="AN943" s="477" t="str">
        <f t="shared" si="217"/>
        <v/>
      </c>
      <c r="AO943" s="477">
        <f t="shared" si="227"/>
        <v>0</v>
      </c>
      <c r="AP943" s="477">
        <f t="shared" si="225"/>
        <v>0</v>
      </c>
      <c r="AQ943" s="478">
        <f t="shared" si="228"/>
        <v>0</v>
      </c>
      <c r="AR943" s="479">
        <f t="shared" si="229"/>
        <v>0</v>
      </c>
      <c r="AZ943" s="433"/>
      <c r="BA943" s="434"/>
      <c r="BB943" s="435"/>
      <c r="BC943" s="461"/>
      <c r="BD943" s="435"/>
      <c r="BE943" s="461"/>
      <c r="BF943" s="435"/>
      <c r="BG943" s="462"/>
      <c r="BI943" s="241" t="e">
        <f t="shared" si="218"/>
        <v>#DIV/0!</v>
      </c>
      <c r="BJ943" s="486">
        <f t="shared" si="219"/>
        <v>0</v>
      </c>
    </row>
    <row r="944" spans="22:62">
      <c r="V944" s="430"/>
      <c r="W944" s="426"/>
      <c r="X944" s="431"/>
      <c r="Y944" s="516"/>
      <c r="Z944" s="517"/>
      <c r="AA944" s="565" t="str">
        <f t="shared" si="220"/>
        <v/>
      </c>
      <c r="AB944" s="477" t="str">
        <f t="shared" si="216"/>
        <v/>
      </c>
      <c r="AC944" s="477">
        <f t="shared" si="221"/>
        <v>0</v>
      </c>
      <c r="AD944" s="477">
        <f t="shared" si="222"/>
        <v>0</v>
      </c>
      <c r="AE944" s="478">
        <f t="shared" si="223"/>
        <v>0</v>
      </c>
      <c r="AF944" s="479">
        <f t="shared" si="224"/>
        <v>0</v>
      </c>
      <c r="AG944" s="456"/>
      <c r="AH944" s="430"/>
      <c r="AI944" s="426"/>
      <c r="AJ944" s="431"/>
      <c r="AK944" s="516"/>
      <c r="AL944" s="517"/>
      <c r="AM944" s="565" t="str">
        <f t="shared" si="226"/>
        <v/>
      </c>
      <c r="AN944" s="477" t="str">
        <f t="shared" si="217"/>
        <v/>
      </c>
      <c r="AO944" s="477">
        <f t="shared" si="227"/>
        <v>0</v>
      </c>
      <c r="AP944" s="477">
        <f t="shared" si="225"/>
        <v>0</v>
      </c>
      <c r="AQ944" s="478">
        <f t="shared" si="228"/>
        <v>0</v>
      </c>
      <c r="AR944" s="479">
        <f t="shared" si="229"/>
        <v>0</v>
      </c>
      <c r="AZ944" s="433"/>
      <c r="BA944" s="434"/>
      <c r="BB944" s="435"/>
      <c r="BC944" s="461"/>
      <c r="BD944" s="435"/>
      <c r="BE944" s="461"/>
      <c r="BF944" s="435"/>
      <c r="BG944" s="462"/>
      <c r="BI944" s="241" t="e">
        <f t="shared" si="218"/>
        <v>#DIV/0!</v>
      </c>
      <c r="BJ944" s="486">
        <f t="shared" si="219"/>
        <v>0</v>
      </c>
    </row>
    <row r="945" spans="22:62">
      <c r="V945" s="430"/>
      <c r="W945" s="426"/>
      <c r="X945" s="431"/>
      <c r="Y945" s="516"/>
      <c r="Z945" s="517"/>
      <c r="AA945" s="565" t="str">
        <f t="shared" si="220"/>
        <v/>
      </c>
      <c r="AB945" s="477" t="str">
        <f t="shared" si="216"/>
        <v/>
      </c>
      <c r="AC945" s="477">
        <f t="shared" si="221"/>
        <v>0</v>
      </c>
      <c r="AD945" s="477">
        <f t="shared" si="222"/>
        <v>0</v>
      </c>
      <c r="AE945" s="478">
        <f t="shared" si="223"/>
        <v>0</v>
      </c>
      <c r="AF945" s="479">
        <f t="shared" si="224"/>
        <v>0</v>
      </c>
      <c r="AG945" s="456"/>
      <c r="AH945" s="430"/>
      <c r="AI945" s="426"/>
      <c r="AJ945" s="431"/>
      <c r="AK945" s="516"/>
      <c r="AL945" s="517"/>
      <c r="AM945" s="565" t="str">
        <f t="shared" si="226"/>
        <v/>
      </c>
      <c r="AN945" s="477" t="str">
        <f t="shared" si="217"/>
        <v/>
      </c>
      <c r="AO945" s="477">
        <f t="shared" si="227"/>
        <v>0</v>
      </c>
      <c r="AP945" s="477">
        <f t="shared" si="225"/>
        <v>0</v>
      </c>
      <c r="AQ945" s="478">
        <f t="shared" si="228"/>
        <v>0</v>
      </c>
      <c r="AR945" s="479">
        <f t="shared" si="229"/>
        <v>0</v>
      </c>
      <c r="AZ945" s="433"/>
      <c r="BA945" s="434"/>
      <c r="BB945" s="435"/>
      <c r="BC945" s="461"/>
      <c r="BD945" s="435"/>
      <c r="BE945" s="461"/>
      <c r="BF945" s="435"/>
      <c r="BG945" s="462"/>
      <c r="BI945" s="241" t="e">
        <f t="shared" si="218"/>
        <v>#DIV/0!</v>
      </c>
      <c r="BJ945" s="486">
        <f t="shared" si="219"/>
        <v>0</v>
      </c>
    </row>
    <row r="946" spans="22:62">
      <c r="V946" s="430"/>
      <c r="W946" s="426"/>
      <c r="X946" s="431"/>
      <c r="Y946" s="516"/>
      <c r="Z946" s="517"/>
      <c r="AA946" s="565" t="str">
        <f t="shared" si="220"/>
        <v/>
      </c>
      <c r="AB946" s="477" t="str">
        <f t="shared" si="216"/>
        <v/>
      </c>
      <c r="AC946" s="477">
        <f t="shared" si="221"/>
        <v>0</v>
      </c>
      <c r="AD946" s="477">
        <f t="shared" si="222"/>
        <v>0</v>
      </c>
      <c r="AE946" s="478">
        <f t="shared" si="223"/>
        <v>0</v>
      </c>
      <c r="AF946" s="479">
        <f t="shared" si="224"/>
        <v>0</v>
      </c>
      <c r="AG946" s="456"/>
      <c r="AH946" s="430"/>
      <c r="AI946" s="426"/>
      <c r="AJ946" s="431"/>
      <c r="AK946" s="516"/>
      <c r="AL946" s="517"/>
      <c r="AM946" s="565" t="str">
        <f t="shared" si="226"/>
        <v/>
      </c>
      <c r="AN946" s="477" t="str">
        <f t="shared" si="217"/>
        <v/>
      </c>
      <c r="AO946" s="477">
        <f t="shared" si="227"/>
        <v>0</v>
      </c>
      <c r="AP946" s="477">
        <f t="shared" si="225"/>
        <v>0</v>
      </c>
      <c r="AQ946" s="478">
        <f t="shared" si="228"/>
        <v>0</v>
      </c>
      <c r="AR946" s="479">
        <f t="shared" si="229"/>
        <v>0</v>
      </c>
      <c r="AZ946" s="433"/>
      <c r="BA946" s="434"/>
      <c r="BB946" s="435"/>
      <c r="BC946" s="461"/>
      <c r="BD946" s="435"/>
      <c r="BE946" s="461"/>
      <c r="BF946" s="435"/>
      <c r="BG946" s="462"/>
      <c r="BI946" s="241" t="e">
        <f t="shared" si="218"/>
        <v>#DIV/0!</v>
      </c>
      <c r="BJ946" s="486">
        <f t="shared" si="219"/>
        <v>0</v>
      </c>
    </row>
    <row r="947" spans="22:62">
      <c r="V947" s="430"/>
      <c r="W947" s="426"/>
      <c r="X947" s="431"/>
      <c r="Y947" s="516"/>
      <c r="Z947" s="517"/>
      <c r="AA947" s="565" t="str">
        <f t="shared" si="220"/>
        <v/>
      </c>
      <c r="AB947" s="477" t="str">
        <f t="shared" si="216"/>
        <v/>
      </c>
      <c r="AC947" s="477">
        <f t="shared" si="221"/>
        <v>0</v>
      </c>
      <c r="AD947" s="477">
        <f t="shared" si="222"/>
        <v>0</v>
      </c>
      <c r="AE947" s="478">
        <f t="shared" si="223"/>
        <v>0</v>
      </c>
      <c r="AF947" s="479">
        <f t="shared" si="224"/>
        <v>0</v>
      </c>
      <c r="AG947" s="456"/>
      <c r="AH947" s="430"/>
      <c r="AI947" s="426"/>
      <c r="AJ947" s="431"/>
      <c r="AK947" s="516"/>
      <c r="AL947" s="517"/>
      <c r="AM947" s="565" t="str">
        <f t="shared" si="226"/>
        <v/>
      </c>
      <c r="AN947" s="477" t="str">
        <f t="shared" si="217"/>
        <v/>
      </c>
      <c r="AO947" s="477">
        <f t="shared" si="227"/>
        <v>0</v>
      </c>
      <c r="AP947" s="477">
        <f t="shared" si="225"/>
        <v>0</v>
      </c>
      <c r="AQ947" s="478">
        <f t="shared" si="228"/>
        <v>0</v>
      </c>
      <c r="AR947" s="479">
        <f t="shared" si="229"/>
        <v>0</v>
      </c>
      <c r="AZ947" s="433"/>
      <c r="BA947" s="434"/>
      <c r="BB947" s="435"/>
      <c r="BC947" s="461"/>
      <c r="BD947" s="435"/>
      <c r="BE947" s="461"/>
      <c r="BF947" s="435"/>
      <c r="BG947" s="462"/>
      <c r="BI947" s="241" t="e">
        <f t="shared" si="218"/>
        <v>#DIV/0!</v>
      </c>
      <c r="BJ947" s="486">
        <f t="shared" si="219"/>
        <v>0</v>
      </c>
    </row>
    <row r="948" spans="22:62">
      <c r="V948" s="430"/>
      <c r="W948" s="426"/>
      <c r="X948" s="431"/>
      <c r="Y948" s="516"/>
      <c r="Z948" s="517"/>
      <c r="AA948" s="565" t="str">
        <f t="shared" si="220"/>
        <v/>
      </c>
      <c r="AB948" s="477" t="str">
        <f t="shared" si="216"/>
        <v/>
      </c>
      <c r="AC948" s="477">
        <f t="shared" si="221"/>
        <v>0</v>
      </c>
      <c r="AD948" s="477">
        <f t="shared" si="222"/>
        <v>0</v>
      </c>
      <c r="AE948" s="478">
        <f t="shared" si="223"/>
        <v>0</v>
      </c>
      <c r="AF948" s="479">
        <f t="shared" si="224"/>
        <v>0</v>
      </c>
      <c r="AG948" s="456"/>
      <c r="AH948" s="430"/>
      <c r="AI948" s="426"/>
      <c r="AJ948" s="431"/>
      <c r="AK948" s="516"/>
      <c r="AL948" s="517"/>
      <c r="AM948" s="565" t="str">
        <f t="shared" si="226"/>
        <v/>
      </c>
      <c r="AN948" s="477" t="str">
        <f t="shared" si="217"/>
        <v/>
      </c>
      <c r="AO948" s="477">
        <f t="shared" si="227"/>
        <v>0</v>
      </c>
      <c r="AP948" s="477">
        <f t="shared" si="225"/>
        <v>0</v>
      </c>
      <c r="AQ948" s="478">
        <f t="shared" si="228"/>
        <v>0</v>
      </c>
      <c r="AR948" s="479">
        <f t="shared" si="229"/>
        <v>0</v>
      </c>
      <c r="AZ948" s="433"/>
      <c r="BA948" s="434"/>
      <c r="BB948" s="435"/>
      <c r="BC948" s="461"/>
      <c r="BD948" s="435"/>
      <c r="BE948" s="461"/>
      <c r="BF948" s="435"/>
      <c r="BG948" s="462"/>
      <c r="BI948" s="241" t="e">
        <f t="shared" si="218"/>
        <v>#DIV/0!</v>
      </c>
      <c r="BJ948" s="486">
        <f t="shared" si="219"/>
        <v>0</v>
      </c>
    </row>
    <row r="949" spans="22:62">
      <c r="V949" s="430"/>
      <c r="W949" s="426"/>
      <c r="X949" s="431"/>
      <c r="Y949" s="516"/>
      <c r="Z949" s="517"/>
      <c r="AA949" s="565" t="str">
        <f t="shared" si="220"/>
        <v/>
      </c>
      <c r="AB949" s="477" t="str">
        <f t="shared" si="216"/>
        <v/>
      </c>
      <c r="AC949" s="477">
        <f t="shared" si="221"/>
        <v>0</v>
      </c>
      <c r="AD949" s="477">
        <f t="shared" si="222"/>
        <v>0</v>
      </c>
      <c r="AE949" s="478">
        <f t="shared" si="223"/>
        <v>0</v>
      </c>
      <c r="AF949" s="479">
        <f t="shared" si="224"/>
        <v>0</v>
      </c>
      <c r="AG949" s="456"/>
      <c r="AH949" s="430"/>
      <c r="AI949" s="426"/>
      <c r="AJ949" s="431"/>
      <c r="AK949" s="516"/>
      <c r="AL949" s="517"/>
      <c r="AM949" s="565" t="str">
        <f t="shared" si="226"/>
        <v/>
      </c>
      <c r="AN949" s="477" t="str">
        <f t="shared" si="217"/>
        <v/>
      </c>
      <c r="AO949" s="477">
        <f t="shared" si="227"/>
        <v>0</v>
      </c>
      <c r="AP949" s="477">
        <f t="shared" si="225"/>
        <v>0</v>
      </c>
      <c r="AQ949" s="478">
        <f t="shared" si="228"/>
        <v>0</v>
      </c>
      <c r="AR949" s="479">
        <f t="shared" si="229"/>
        <v>0</v>
      </c>
      <c r="AZ949" s="433"/>
      <c r="BA949" s="434"/>
      <c r="BB949" s="435"/>
      <c r="BC949" s="461"/>
      <c r="BD949" s="435"/>
      <c r="BE949" s="461"/>
      <c r="BF949" s="435"/>
      <c r="BG949" s="462"/>
      <c r="BI949" s="241" t="e">
        <f t="shared" si="218"/>
        <v>#DIV/0!</v>
      </c>
      <c r="BJ949" s="486">
        <f t="shared" si="219"/>
        <v>0</v>
      </c>
    </row>
    <row r="950" spans="22:62">
      <c r="V950" s="430"/>
      <c r="W950" s="426"/>
      <c r="X950" s="431"/>
      <c r="Y950" s="516"/>
      <c r="Z950" s="517"/>
      <c r="AA950" s="565" t="str">
        <f t="shared" si="220"/>
        <v/>
      </c>
      <c r="AB950" s="477" t="str">
        <f t="shared" si="216"/>
        <v/>
      </c>
      <c r="AC950" s="477">
        <f t="shared" si="221"/>
        <v>0</v>
      </c>
      <c r="AD950" s="477">
        <f t="shared" si="222"/>
        <v>0</v>
      </c>
      <c r="AE950" s="478">
        <f t="shared" si="223"/>
        <v>0</v>
      </c>
      <c r="AF950" s="479">
        <f t="shared" si="224"/>
        <v>0</v>
      </c>
      <c r="AG950" s="456"/>
      <c r="AH950" s="430"/>
      <c r="AI950" s="426"/>
      <c r="AJ950" s="431"/>
      <c r="AK950" s="516"/>
      <c r="AL950" s="517"/>
      <c r="AM950" s="565" t="str">
        <f t="shared" si="226"/>
        <v/>
      </c>
      <c r="AN950" s="477" t="str">
        <f t="shared" si="217"/>
        <v/>
      </c>
      <c r="AO950" s="477">
        <f t="shared" si="227"/>
        <v>0</v>
      </c>
      <c r="AP950" s="477">
        <f t="shared" si="225"/>
        <v>0</v>
      </c>
      <c r="AQ950" s="478">
        <f t="shared" si="228"/>
        <v>0</v>
      </c>
      <c r="AR950" s="479">
        <f t="shared" si="229"/>
        <v>0</v>
      </c>
      <c r="AZ950" s="433"/>
      <c r="BA950" s="434"/>
      <c r="BB950" s="435"/>
      <c r="BC950" s="461"/>
      <c r="BD950" s="435"/>
      <c r="BE950" s="461"/>
      <c r="BF950" s="435"/>
      <c r="BG950" s="462"/>
      <c r="BI950" s="241" t="e">
        <f t="shared" si="218"/>
        <v>#DIV/0!</v>
      </c>
      <c r="BJ950" s="486">
        <f t="shared" si="219"/>
        <v>0</v>
      </c>
    </row>
    <row r="951" spans="22:62">
      <c r="V951" s="430"/>
      <c r="W951" s="426"/>
      <c r="X951" s="431"/>
      <c r="Y951" s="516"/>
      <c r="Z951" s="517"/>
      <c r="AA951" s="565" t="str">
        <f t="shared" si="220"/>
        <v/>
      </c>
      <c r="AB951" s="477" t="str">
        <f t="shared" si="216"/>
        <v/>
      </c>
      <c r="AC951" s="477">
        <f t="shared" si="221"/>
        <v>0</v>
      </c>
      <c r="AD951" s="477">
        <f t="shared" si="222"/>
        <v>0</v>
      </c>
      <c r="AE951" s="478">
        <f t="shared" si="223"/>
        <v>0</v>
      </c>
      <c r="AF951" s="479">
        <f t="shared" si="224"/>
        <v>0</v>
      </c>
      <c r="AG951" s="456"/>
      <c r="AH951" s="430"/>
      <c r="AI951" s="426"/>
      <c r="AJ951" s="431"/>
      <c r="AK951" s="516"/>
      <c r="AL951" s="517"/>
      <c r="AM951" s="565" t="str">
        <f t="shared" si="226"/>
        <v/>
      </c>
      <c r="AN951" s="477" t="str">
        <f t="shared" si="217"/>
        <v/>
      </c>
      <c r="AO951" s="477">
        <f t="shared" si="227"/>
        <v>0</v>
      </c>
      <c r="AP951" s="477">
        <f t="shared" si="225"/>
        <v>0</v>
      </c>
      <c r="AQ951" s="478">
        <f t="shared" si="228"/>
        <v>0</v>
      </c>
      <c r="AR951" s="479">
        <f t="shared" si="229"/>
        <v>0</v>
      </c>
      <c r="AZ951" s="433"/>
      <c r="BA951" s="434"/>
      <c r="BB951" s="435"/>
      <c r="BC951" s="461"/>
      <c r="BD951" s="435"/>
      <c r="BE951" s="461"/>
      <c r="BF951" s="435"/>
      <c r="BG951" s="462"/>
      <c r="BI951" s="241" t="e">
        <f t="shared" si="218"/>
        <v>#DIV/0!</v>
      </c>
      <c r="BJ951" s="486">
        <f t="shared" si="219"/>
        <v>0</v>
      </c>
    </row>
    <row r="952" spans="22:62">
      <c r="V952" s="430"/>
      <c r="W952" s="426"/>
      <c r="X952" s="431"/>
      <c r="Y952" s="516"/>
      <c r="Z952" s="517"/>
      <c r="AA952" s="565" t="str">
        <f t="shared" si="220"/>
        <v/>
      </c>
      <c r="AB952" s="477" t="str">
        <f t="shared" si="216"/>
        <v/>
      </c>
      <c r="AC952" s="477">
        <f t="shared" si="221"/>
        <v>0</v>
      </c>
      <c r="AD952" s="477">
        <f t="shared" si="222"/>
        <v>0</v>
      </c>
      <c r="AE952" s="478">
        <f t="shared" si="223"/>
        <v>0</v>
      </c>
      <c r="AF952" s="479">
        <f t="shared" si="224"/>
        <v>0</v>
      </c>
      <c r="AG952" s="456"/>
      <c r="AH952" s="430"/>
      <c r="AI952" s="426"/>
      <c r="AJ952" s="431"/>
      <c r="AK952" s="516"/>
      <c r="AL952" s="517"/>
      <c r="AM952" s="565" t="str">
        <f t="shared" si="226"/>
        <v/>
      </c>
      <c r="AN952" s="477" t="str">
        <f t="shared" si="217"/>
        <v/>
      </c>
      <c r="AO952" s="477">
        <f t="shared" si="227"/>
        <v>0</v>
      </c>
      <c r="AP952" s="477">
        <f t="shared" si="225"/>
        <v>0</v>
      </c>
      <c r="AQ952" s="478">
        <f t="shared" si="228"/>
        <v>0</v>
      </c>
      <c r="AR952" s="479">
        <f t="shared" si="229"/>
        <v>0</v>
      </c>
      <c r="AZ952" s="433"/>
      <c r="BA952" s="434"/>
      <c r="BB952" s="435"/>
      <c r="BC952" s="461"/>
      <c r="BD952" s="435"/>
      <c r="BE952" s="461"/>
      <c r="BF952" s="435"/>
      <c r="BG952" s="462"/>
      <c r="BI952" s="241" t="e">
        <f t="shared" si="218"/>
        <v>#DIV/0!</v>
      </c>
      <c r="BJ952" s="486">
        <f t="shared" si="219"/>
        <v>0</v>
      </c>
    </row>
    <row r="953" spans="22:62">
      <c r="V953" s="430"/>
      <c r="W953" s="426"/>
      <c r="X953" s="431"/>
      <c r="Y953" s="516"/>
      <c r="Z953" s="517"/>
      <c r="AA953" s="565" t="str">
        <f t="shared" si="220"/>
        <v/>
      </c>
      <c r="AB953" s="477" t="str">
        <f t="shared" si="216"/>
        <v/>
      </c>
      <c r="AC953" s="477">
        <f t="shared" si="221"/>
        <v>0</v>
      </c>
      <c r="AD953" s="477">
        <f t="shared" si="222"/>
        <v>0</v>
      </c>
      <c r="AE953" s="478">
        <f t="shared" si="223"/>
        <v>0</v>
      </c>
      <c r="AF953" s="479">
        <f t="shared" si="224"/>
        <v>0</v>
      </c>
      <c r="AG953" s="456"/>
      <c r="AH953" s="430"/>
      <c r="AI953" s="426"/>
      <c r="AJ953" s="431"/>
      <c r="AK953" s="516"/>
      <c r="AL953" s="517"/>
      <c r="AM953" s="565" t="str">
        <f t="shared" si="226"/>
        <v/>
      </c>
      <c r="AN953" s="477" t="str">
        <f t="shared" si="217"/>
        <v/>
      </c>
      <c r="AO953" s="477">
        <f t="shared" si="227"/>
        <v>0</v>
      </c>
      <c r="AP953" s="477">
        <f t="shared" si="225"/>
        <v>0</v>
      </c>
      <c r="AQ953" s="478">
        <f t="shared" si="228"/>
        <v>0</v>
      </c>
      <c r="AR953" s="479">
        <f t="shared" si="229"/>
        <v>0</v>
      </c>
      <c r="AZ953" s="433"/>
      <c r="BA953" s="434"/>
      <c r="BB953" s="435"/>
      <c r="BC953" s="461"/>
      <c r="BD953" s="435"/>
      <c r="BE953" s="461"/>
      <c r="BF953" s="435"/>
      <c r="BG953" s="462"/>
      <c r="BI953" s="241" t="e">
        <f t="shared" si="218"/>
        <v>#DIV/0!</v>
      </c>
      <c r="BJ953" s="486">
        <f t="shared" si="219"/>
        <v>0</v>
      </c>
    </row>
    <row r="954" spans="22:62">
      <c r="V954" s="430"/>
      <c r="W954" s="426"/>
      <c r="X954" s="431"/>
      <c r="Y954" s="516"/>
      <c r="Z954" s="517"/>
      <c r="AA954" s="565" t="str">
        <f t="shared" si="220"/>
        <v/>
      </c>
      <c r="AB954" s="477" t="str">
        <f t="shared" si="216"/>
        <v/>
      </c>
      <c r="AC954" s="477">
        <f t="shared" si="221"/>
        <v>0</v>
      </c>
      <c r="AD954" s="477">
        <f t="shared" si="222"/>
        <v>0</v>
      </c>
      <c r="AE954" s="478">
        <f t="shared" si="223"/>
        <v>0</v>
      </c>
      <c r="AF954" s="479">
        <f t="shared" si="224"/>
        <v>0</v>
      </c>
      <c r="AG954" s="456"/>
      <c r="AH954" s="430"/>
      <c r="AI954" s="426"/>
      <c r="AJ954" s="431"/>
      <c r="AK954" s="516"/>
      <c r="AL954" s="517"/>
      <c r="AM954" s="565" t="str">
        <f t="shared" si="226"/>
        <v/>
      </c>
      <c r="AN954" s="477" t="str">
        <f t="shared" si="217"/>
        <v/>
      </c>
      <c r="AO954" s="477">
        <f t="shared" si="227"/>
        <v>0</v>
      </c>
      <c r="AP954" s="477">
        <f t="shared" si="225"/>
        <v>0</v>
      </c>
      <c r="AQ954" s="478">
        <f t="shared" si="228"/>
        <v>0</v>
      </c>
      <c r="AR954" s="479">
        <f t="shared" si="229"/>
        <v>0</v>
      </c>
      <c r="AZ954" s="433"/>
      <c r="BA954" s="434"/>
      <c r="BB954" s="435"/>
      <c r="BC954" s="461"/>
      <c r="BD954" s="435"/>
      <c r="BE954" s="461"/>
      <c r="BF954" s="435"/>
      <c r="BG954" s="462"/>
      <c r="BI954" s="241" t="e">
        <f t="shared" si="218"/>
        <v>#DIV/0!</v>
      </c>
      <c r="BJ954" s="486">
        <f t="shared" si="219"/>
        <v>0</v>
      </c>
    </row>
    <row r="955" spans="22:62">
      <c r="V955" s="430"/>
      <c r="W955" s="426"/>
      <c r="X955" s="431"/>
      <c r="Y955" s="516"/>
      <c r="Z955" s="517"/>
      <c r="AA955" s="565" t="str">
        <f t="shared" si="220"/>
        <v/>
      </c>
      <c r="AB955" s="477" t="str">
        <f t="shared" si="216"/>
        <v/>
      </c>
      <c r="AC955" s="477">
        <f t="shared" si="221"/>
        <v>0</v>
      </c>
      <c r="AD955" s="477">
        <f t="shared" si="222"/>
        <v>0</v>
      </c>
      <c r="AE955" s="478">
        <f t="shared" si="223"/>
        <v>0</v>
      </c>
      <c r="AF955" s="479">
        <f t="shared" si="224"/>
        <v>0</v>
      </c>
      <c r="AG955" s="456"/>
      <c r="AH955" s="430"/>
      <c r="AI955" s="426"/>
      <c r="AJ955" s="431"/>
      <c r="AK955" s="516"/>
      <c r="AL955" s="517"/>
      <c r="AM955" s="565" t="str">
        <f t="shared" si="226"/>
        <v/>
      </c>
      <c r="AN955" s="477" t="str">
        <f t="shared" si="217"/>
        <v/>
      </c>
      <c r="AO955" s="477">
        <f t="shared" si="227"/>
        <v>0</v>
      </c>
      <c r="AP955" s="477">
        <f t="shared" si="225"/>
        <v>0</v>
      </c>
      <c r="AQ955" s="478">
        <f t="shared" si="228"/>
        <v>0</v>
      </c>
      <c r="AR955" s="479">
        <f t="shared" si="229"/>
        <v>0</v>
      </c>
      <c r="AZ955" s="433"/>
      <c r="BA955" s="434"/>
      <c r="BB955" s="435"/>
      <c r="BC955" s="461"/>
      <c r="BD955" s="435"/>
      <c r="BE955" s="461"/>
      <c r="BF955" s="435"/>
      <c r="BG955" s="462"/>
      <c r="BI955" s="241" t="e">
        <f t="shared" si="218"/>
        <v>#DIV/0!</v>
      </c>
      <c r="BJ955" s="486">
        <f t="shared" si="219"/>
        <v>0</v>
      </c>
    </row>
    <row r="956" spans="22:62">
      <c r="V956" s="430"/>
      <c r="W956" s="426"/>
      <c r="X956" s="431"/>
      <c r="Y956" s="516"/>
      <c r="Z956" s="517"/>
      <c r="AA956" s="565" t="str">
        <f t="shared" si="220"/>
        <v/>
      </c>
      <c r="AB956" s="477" t="str">
        <f t="shared" si="216"/>
        <v/>
      </c>
      <c r="AC956" s="477">
        <f t="shared" si="221"/>
        <v>0</v>
      </c>
      <c r="AD956" s="477">
        <f t="shared" si="222"/>
        <v>0</v>
      </c>
      <c r="AE956" s="478">
        <f t="shared" si="223"/>
        <v>0</v>
      </c>
      <c r="AF956" s="479">
        <f t="shared" si="224"/>
        <v>0</v>
      </c>
      <c r="AG956" s="456"/>
      <c r="AH956" s="430"/>
      <c r="AI956" s="426"/>
      <c r="AJ956" s="431"/>
      <c r="AK956" s="516"/>
      <c r="AL956" s="517"/>
      <c r="AM956" s="565" t="str">
        <f t="shared" si="226"/>
        <v/>
      </c>
      <c r="AN956" s="477" t="str">
        <f t="shared" si="217"/>
        <v/>
      </c>
      <c r="AO956" s="477">
        <f t="shared" si="227"/>
        <v>0</v>
      </c>
      <c r="AP956" s="477">
        <f t="shared" si="225"/>
        <v>0</v>
      </c>
      <c r="AQ956" s="478">
        <f t="shared" si="228"/>
        <v>0</v>
      </c>
      <c r="AR956" s="479">
        <f t="shared" si="229"/>
        <v>0</v>
      </c>
      <c r="AZ956" s="433"/>
      <c r="BA956" s="434"/>
      <c r="BB956" s="435"/>
      <c r="BC956" s="461"/>
      <c r="BD956" s="435"/>
      <c r="BE956" s="461"/>
      <c r="BF956" s="435"/>
      <c r="BG956" s="462"/>
      <c r="BI956" s="241" t="e">
        <f t="shared" si="218"/>
        <v>#DIV/0!</v>
      </c>
      <c r="BJ956" s="486">
        <f t="shared" si="219"/>
        <v>0</v>
      </c>
    </row>
    <row r="957" spans="22:62">
      <c r="V957" s="430"/>
      <c r="W957" s="426"/>
      <c r="X957" s="431"/>
      <c r="Y957" s="516"/>
      <c r="Z957" s="517"/>
      <c r="AA957" s="565" t="str">
        <f t="shared" si="220"/>
        <v/>
      </c>
      <c r="AB957" s="477" t="str">
        <f t="shared" si="216"/>
        <v/>
      </c>
      <c r="AC957" s="477">
        <f t="shared" si="221"/>
        <v>0</v>
      </c>
      <c r="AD957" s="477">
        <f t="shared" si="222"/>
        <v>0</v>
      </c>
      <c r="AE957" s="478">
        <f t="shared" si="223"/>
        <v>0</v>
      </c>
      <c r="AF957" s="479">
        <f t="shared" si="224"/>
        <v>0</v>
      </c>
      <c r="AG957" s="456"/>
      <c r="AH957" s="430"/>
      <c r="AI957" s="426"/>
      <c r="AJ957" s="431"/>
      <c r="AK957" s="516"/>
      <c r="AL957" s="517"/>
      <c r="AM957" s="565" t="str">
        <f t="shared" si="226"/>
        <v/>
      </c>
      <c r="AN957" s="477" t="str">
        <f t="shared" si="217"/>
        <v/>
      </c>
      <c r="AO957" s="477">
        <f t="shared" si="227"/>
        <v>0</v>
      </c>
      <c r="AP957" s="477">
        <f t="shared" si="225"/>
        <v>0</v>
      </c>
      <c r="AQ957" s="478">
        <f t="shared" si="228"/>
        <v>0</v>
      </c>
      <c r="AR957" s="479">
        <f t="shared" si="229"/>
        <v>0</v>
      </c>
      <c r="AZ957" s="433"/>
      <c r="BA957" s="434"/>
      <c r="BB957" s="435"/>
      <c r="BC957" s="461"/>
      <c r="BD957" s="435"/>
      <c r="BE957" s="461"/>
      <c r="BF957" s="435"/>
      <c r="BG957" s="462"/>
      <c r="BI957" s="241" t="e">
        <f t="shared" si="218"/>
        <v>#DIV/0!</v>
      </c>
      <c r="BJ957" s="486">
        <f t="shared" si="219"/>
        <v>0</v>
      </c>
    </row>
    <row r="958" spans="22:62">
      <c r="V958" s="430"/>
      <c r="W958" s="426"/>
      <c r="X958" s="431"/>
      <c r="Y958" s="516"/>
      <c r="Z958" s="517"/>
      <c r="AA958" s="565" t="str">
        <f t="shared" si="220"/>
        <v/>
      </c>
      <c r="AB958" s="477" t="str">
        <f t="shared" si="216"/>
        <v/>
      </c>
      <c r="AC958" s="477">
        <f t="shared" si="221"/>
        <v>0</v>
      </c>
      <c r="AD958" s="477">
        <f t="shared" si="222"/>
        <v>0</v>
      </c>
      <c r="AE958" s="478">
        <f t="shared" si="223"/>
        <v>0</v>
      </c>
      <c r="AF958" s="479">
        <f t="shared" si="224"/>
        <v>0</v>
      </c>
      <c r="AG958" s="456"/>
      <c r="AH958" s="430"/>
      <c r="AI958" s="426"/>
      <c r="AJ958" s="431"/>
      <c r="AK958" s="516"/>
      <c r="AL958" s="517"/>
      <c r="AM958" s="565" t="str">
        <f t="shared" si="226"/>
        <v/>
      </c>
      <c r="AN958" s="477" t="str">
        <f t="shared" si="217"/>
        <v/>
      </c>
      <c r="AO958" s="477">
        <f t="shared" si="227"/>
        <v>0</v>
      </c>
      <c r="AP958" s="477">
        <f t="shared" si="225"/>
        <v>0</v>
      </c>
      <c r="AQ958" s="478">
        <f t="shared" si="228"/>
        <v>0</v>
      </c>
      <c r="AR958" s="479">
        <f t="shared" si="229"/>
        <v>0</v>
      </c>
      <c r="AZ958" s="433"/>
      <c r="BA958" s="434"/>
      <c r="BB958" s="435"/>
      <c r="BC958" s="461"/>
      <c r="BD958" s="435"/>
      <c r="BE958" s="461"/>
      <c r="BF958" s="435"/>
      <c r="BG958" s="462"/>
      <c r="BI958" s="241" t="e">
        <f t="shared" si="218"/>
        <v>#DIV/0!</v>
      </c>
      <c r="BJ958" s="486">
        <f t="shared" si="219"/>
        <v>0</v>
      </c>
    </row>
    <row r="959" spans="22:62">
      <c r="V959" s="430"/>
      <c r="W959" s="426"/>
      <c r="X959" s="431"/>
      <c r="Y959" s="516"/>
      <c r="Z959" s="517"/>
      <c r="AA959" s="565" t="str">
        <f t="shared" si="220"/>
        <v/>
      </c>
      <c r="AB959" s="477" t="str">
        <f t="shared" si="216"/>
        <v/>
      </c>
      <c r="AC959" s="477">
        <f t="shared" si="221"/>
        <v>0</v>
      </c>
      <c r="AD959" s="477">
        <f t="shared" si="222"/>
        <v>0</v>
      </c>
      <c r="AE959" s="478">
        <f t="shared" si="223"/>
        <v>0</v>
      </c>
      <c r="AF959" s="479">
        <f t="shared" si="224"/>
        <v>0</v>
      </c>
      <c r="AG959" s="456"/>
      <c r="AH959" s="430"/>
      <c r="AI959" s="426"/>
      <c r="AJ959" s="431"/>
      <c r="AK959" s="516"/>
      <c r="AL959" s="517"/>
      <c r="AM959" s="565" t="str">
        <f t="shared" si="226"/>
        <v/>
      </c>
      <c r="AN959" s="477" t="str">
        <f t="shared" si="217"/>
        <v/>
      </c>
      <c r="AO959" s="477">
        <f t="shared" si="227"/>
        <v>0</v>
      </c>
      <c r="AP959" s="477">
        <f t="shared" si="225"/>
        <v>0</v>
      </c>
      <c r="AQ959" s="478">
        <f t="shared" si="228"/>
        <v>0</v>
      </c>
      <c r="AR959" s="479">
        <f t="shared" si="229"/>
        <v>0</v>
      </c>
      <c r="AZ959" s="433"/>
      <c r="BA959" s="434"/>
      <c r="BB959" s="435"/>
      <c r="BC959" s="461"/>
      <c r="BD959" s="435"/>
      <c r="BE959" s="461"/>
      <c r="BF959" s="435"/>
      <c r="BG959" s="462"/>
      <c r="BI959" s="241" t="e">
        <f t="shared" si="218"/>
        <v>#DIV/0!</v>
      </c>
      <c r="BJ959" s="486">
        <f t="shared" si="219"/>
        <v>0</v>
      </c>
    </row>
    <row r="960" spans="22:62">
      <c r="V960" s="430"/>
      <c r="W960" s="426"/>
      <c r="X960" s="431"/>
      <c r="Y960" s="516"/>
      <c r="Z960" s="517"/>
      <c r="AA960" s="565" t="str">
        <f t="shared" si="220"/>
        <v/>
      </c>
      <c r="AB960" s="477" t="str">
        <f t="shared" si="216"/>
        <v/>
      </c>
      <c r="AC960" s="477">
        <f t="shared" si="221"/>
        <v>0</v>
      </c>
      <c r="AD960" s="477">
        <f t="shared" si="222"/>
        <v>0</v>
      </c>
      <c r="AE960" s="478">
        <f t="shared" si="223"/>
        <v>0</v>
      </c>
      <c r="AF960" s="479">
        <f t="shared" si="224"/>
        <v>0</v>
      </c>
      <c r="AG960" s="456"/>
      <c r="AH960" s="430"/>
      <c r="AI960" s="426"/>
      <c r="AJ960" s="431"/>
      <c r="AK960" s="516"/>
      <c r="AL960" s="517"/>
      <c r="AM960" s="565" t="str">
        <f t="shared" si="226"/>
        <v/>
      </c>
      <c r="AN960" s="477" t="str">
        <f t="shared" si="217"/>
        <v/>
      </c>
      <c r="AO960" s="477">
        <f t="shared" si="227"/>
        <v>0</v>
      </c>
      <c r="AP960" s="477">
        <f t="shared" si="225"/>
        <v>0</v>
      </c>
      <c r="AQ960" s="478">
        <f t="shared" si="228"/>
        <v>0</v>
      </c>
      <c r="AR960" s="479">
        <f t="shared" si="229"/>
        <v>0</v>
      </c>
      <c r="AZ960" s="433"/>
      <c r="BA960" s="434"/>
      <c r="BB960" s="435"/>
      <c r="BC960" s="461"/>
      <c r="BD960" s="435"/>
      <c r="BE960" s="461"/>
      <c r="BF960" s="435"/>
      <c r="BG960" s="462"/>
      <c r="BI960" s="241" t="e">
        <f t="shared" si="218"/>
        <v>#DIV/0!</v>
      </c>
      <c r="BJ960" s="486">
        <f t="shared" si="219"/>
        <v>0</v>
      </c>
    </row>
    <row r="961" spans="22:62">
      <c r="V961" s="430"/>
      <c r="W961" s="426"/>
      <c r="X961" s="431"/>
      <c r="Y961" s="516"/>
      <c r="Z961" s="517"/>
      <c r="AA961" s="565" t="str">
        <f t="shared" si="220"/>
        <v/>
      </c>
      <c r="AB961" s="477" t="str">
        <f t="shared" si="216"/>
        <v/>
      </c>
      <c r="AC961" s="477">
        <f t="shared" si="221"/>
        <v>0</v>
      </c>
      <c r="AD961" s="477">
        <f t="shared" si="222"/>
        <v>0</v>
      </c>
      <c r="AE961" s="478">
        <f t="shared" si="223"/>
        <v>0</v>
      </c>
      <c r="AF961" s="479">
        <f t="shared" si="224"/>
        <v>0</v>
      </c>
      <c r="AG961" s="456"/>
      <c r="AH961" s="430"/>
      <c r="AI961" s="426"/>
      <c r="AJ961" s="431"/>
      <c r="AK961" s="516"/>
      <c r="AL961" s="517"/>
      <c r="AM961" s="565" t="str">
        <f t="shared" si="226"/>
        <v/>
      </c>
      <c r="AN961" s="477" t="str">
        <f t="shared" si="217"/>
        <v/>
      </c>
      <c r="AO961" s="477">
        <f t="shared" si="227"/>
        <v>0</v>
      </c>
      <c r="AP961" s="477">
        <f t="shared" si="225"/>
        <v>0</v>
      </c>
      <c r="AQ961" s="478">
        <f t="shared" si="228"/>
        <v>0</v>
      </c>
      <c r="AR961" s="479">
        <f t="shared" si="229"/>
        <v>0</v>
      </c>
      <c r="AZ961" s="433"/>
      <c r="BA961" s="434"/>
      <c r="BB961" s="435"/>
      <c r="BC961" s="461"/>
      <c r="BD961" s="435"/>
      <c r="BE961" s="461"/>
      <c r="BF961" s="435"/>
      <c r="BG961" s="462"/>
      <c r="BI961" s="241" t="e">
        <f t="shared" si="218"/>
        <v>#DIV/0!</v>
      </c>
      <c r="BJ961" s="486">
        <f t="shared" si="219"/>
        <v>0</v>
      </c>
    </row>
    <row r="962" spans="22:62">
      <c r="V962" s="430"/>
      <c r="W962" s="426"/>
      <c r="X962" s="431"/>
      <c r="Y962" s="516"/>
      <c r="Z962" s="517"/>
      <c r="AA962" s="565" t="str">
        <f t="shared" si="220"/>
        <v/>
      </c>
      <c r="AB962" s="477" t="str">
        <f t="shared" si="216"/>
        <v/>
      </c>
      <c r="AC962" s="477">
        <f t="shared" si="221"/>
        <v>0</v>
      </c>
      <c r="AD962" s="477">
        <f t="shared" si="222"/>
        <v>0</v>
      </c>
      <c r="AE962" s="478">
        <f t="shared" si="223"/>
        <v>0</v>
      </c>
      <c r="AF962" s="479">
        <f t="shared" si="224"/>
        <v>0</v>
      </c>
      <c r="AG962" s="456"/>
      <c r="AH962" s="430"/>
      <c r="AI962" s="426"/>
      <c r="AJ962" s="431"/>
      <c r="AK962" s="516"/>
      <c r="AL962" s="517"/>
      <c r="AM962" s="565" t="str">
        <f t="shared" si="226"/>
        <v/>
      </c>
      <c r="AN962" s="477" t="str">
        <f t="shared" si="217"/>
        <v/>
      </c>
      <c r="AO962" s="477">
        <f t="shared" si="227"/>
        <v>0</v>
      </c>
      <c r="AP962" s="477">
        <f t="shared" si="225"/>
        <v>0</v>
      </c>
      <c r="AQ962" s="478">
        <f t="shared" si="228"/>
        <v>0</v>
      </c>
      <c r="AR962" s="479">
        <f t="shared" si="229"/>
        <v>0</v>
      </c>
      <c r="AZ962" s="433"/>
      <c r="BA962" s="434"/>
      <c r="BB962" s="435"/>
      <c r="BC962" s="461"/>
      <c r="BD962" s="435"/>
      <c r="BE962" s="461"/>
      <c r="BF962" s="435"/>
      <c r="BG962" s="462"/>
      <c r="BI962" s="241" t="e">
        <f t="shared" si="218"/>
        <v>#DIV/0!</v>
      </c>
      <c r="BJ962" s="486">
        <f t="shared" si="219"/>
        <v>0</v>
      </c>
    </row>
    <row r="963" spans="22:62">
      <c r="V963" s="430"/>
      <c r="W963" s="426"/>
      <c r="X963" s="431"/>
      <c r="Y963" s="516"/>
      <c r="Z963" s="517"/>
      <c r="AA963" s="565" t="str">
        <f t="shared" si="220"/>
        <v/>
      </c>
      <c r="AB963" s="477" t="str">
        <f t="shared" si="216"/>
        <v/>
      </c>
      <c r="AC963" s="477">
        <f t="shared" si="221"/>
        <v>0</v>
      </c>
      <c r="AD963" s="477">
        <f t="shared" si="222"/>
        <v>0</v>
      </c>
      <c r="AE963" s="478">
        <f t="shared" si="223"/>
        <v>0</v>
      </c>
      <c r="AF963" s="479">
        <f t="shared" si="224"/>
        <v>0</v>
      </c>
      <c r="AG963" s="456"/>
      <c r="AH963" s="430"/>
      <c r="AI963" s="426"/>
      <c r="AJ963" s="431"/>
      <c r="AK963" s="516"/>
      <c r="AL963" s="517"/>
      <c r="AM963" s="565" t="str">
        <f t="shared" si="226"/>
        <v/>
      </c>
      <c r="AN963" s="477" t="str">
        <f t="shared" si="217"/>
        <v/>
      </c>
      <c r="AO963" s="477">
        <f t="shared" si="227"/>
        <v>0</v>
      </c>
      <c r="AP963" s="477">
        <f t="shared" si="225"/>
        <v>0</v>
      </c>
      <c r="AQ963" s="478">
        <f t="shared" si="228"/>
        <v>0</v>
      </c>
      <c r="AR963" s="479">
        <f t="shared" si="229"/>
        <v>0</v>
      </c>
      <c r="AZ963" s="433"/>
      <c r="BA963" s="434"/>
      <c r="BB963" s="435"/>
      <c r="BC963" s="461"/>
      <c r="BD963" s="435"/>
      <c r="BE963" s="461"/>
      <c r="BF963" s="435"/>
      <c r="BG963" s="462"/>
      <c r="BI963" s="241" t="e">
        <f t="shared" si="218"/>
        <v>#DIV/0!</v>
      </c>
      <c r="BJ963" s="486">
        <f t="shared" si="219"/>
        <v>0</v>
      </c>
    </row>
    <row r="964" spans="22:62">
      <c r="V964" s="430"/>
      <c r="W964" s="426"/>
      <c r="X964" s="431"/>
      <c r="Y964" s="516"/>
      <c r="Z964" s="517"/>
      <c r="AA964" s="565" t="str">
        <f t="shared" si="220"/>
        <v/>
      </c>
      <c r="AB964" s="477" t="str">
        <f t="shared" si="216"/>
        <v/>
      </c>
      <c r="AC964" s="477">
        <f t="shared" si="221"/>
        <v>0</v>
      </c>
      <c r="AD964" s="477">
        <f t="shared" si="222"/>
        <v>0</v>
      </c>
      <c r="AE964" s="478">
        <f t="shared" si="223"/>
        <v>0</v>
      </c>
      <c r="AF964" s="479">
        <f t="shared" si="224"/>
        <v>0</v>
      </c>
      <c r="AG964" s="456"/>
      <c r="AH964" s="430"/>
      <c r="AI964" s="426"/>
      <c r="AJ964" s="431"/>
      <c r="AK964" s="516"/>
      <c r="AL964" s="517"/>
      <c r="AM964" s="565" t="str">
        <f t="shared" si="226"/>
        <v/>
      </c>
      <c r="AN964" s="477" t="str">
        <f t="shared" si="217"/>
        <v/>
      </c>
      <c r="AO964" s="477">
        <f t="shared" si="227"/>
        <v>0</v>
      </c>
      <c r="AP964" s="477">
        <f t="shared" si="225"/>
        <v>0</v>
      </c>
      <c r="AQ964" s="478">
        <f t="shared" si="228"/>
        <v>0</v>
      </c>
      <c r="AR964" s="479">
        <f t="shared" si="229"/>
        <v>0</v>
      </c>
      <c r="AZ964" s="433"/>
      <c r="BA964" s="434"/>
      <c r="BB964" s="435"/>
      <c r="BC964" s="461"/>
      <c r="BD964" s="435"/>
      <c r="BE964" s="461"/>
      <c r="BF964" s="435"/>
      <c r="BG964" s="462"/>
      <c r="BI964" s="241" t="e">
        <f t="shared" si="218"/>
        <v>#DIV/0!</v>
      </c>
      <c r="BJ964" s="486">
        <f t="shared" si="219"/>
        <v>0</v>
      </c>
    </row>
    <row r="965" spans="22:62">
      <c r="V965" s="430"/>
      <c r="W965" s="426"/>
      <c r="X965" s="431"/>
      <c r="Y965" s="516"/>
      <c r="Z965" s="517"/>
      <c r="AA965" s="565" t="str">
        <f t="shared" si="220"/>
        <v/>
      </c>
      <c r="AB965" s="477" t="str">
        <f t="shared" si="216"/>
        <v/>
      </c>
      <c r="AC965" s="477">
        <f t="shared" si="221"/>
        <v>0</v>
      </c>
      <c r="AD965" s="477">
        <f t="shared" si="222"/>
        <v>0</v>
      </c>
      <c r="AE965" s="478">
        <f t="shared" si="223"/>
        <v>0</v>
      </c>
      <c r="AF965" s="479">
        <f t="shared" si="224"/>
        <v>0</v>
      </c>
      <c r="AG965" s="456"/>
      <c r="AH965" s="430"/>
      <c r="AI965" s="426"/>
      <c r="AJ965" s="431"/>
      <c r="AK965" s="516"/>
      <c r="AL965" s="517"/>
      <c r="AM965" s="565" t="str">
        <f t="shared" si="226"/>
        <v/>
      </c>
      <c r="AN965" s="477" t="str">
        <f t="shared" si="217"/>
        <v/>
      </c>
      <c r="AO965" s="477">
        <f t="shared" si="227"/>
        <v>0</v>
      </c>
      <c r="AP965" s="477">
        <f t="shared" si="225"/>
        <v>0</v>
      </c>
      <c r="AQ965" s="478">
        <f t="shared" si="228"/>
        <v>0</v>
      </c>
      <c r="AR965" s="479">
        <f t="shared" si="229"/>
        <v>0</v>
      </c>
      <c r="AZ965" s="433"/>
      <c r="BA965" s="434"/>
      <c r="BB965" s="435"/>
      <c r="BC965" s="461"/>
      <c r="BD965" s="435"/>
      <c r="BE965" s="461"/>
      <c r="BF965" s="435"/>
      <c r="BG965" s="462"/>
      <c r="BI965" s="241" t="e">
        <f t="shared" si="218"/>
        <v>#DIV/0!</v>
      </c>
      <c r="BJ965" s="486">
        <f t="shared" si="219"/>
        <v>0</v>
      </c>
    </row>
    <row r="966" spans="22:62">
      <c r="V966" s="430"/>
      <c r="W966" s="426"/>
      <c r="X966" s="431"/>
      <c r="Y966" s="516"/>
      <c r="Z966" s="517"/>
      <c r="AA966" s="565" t="str">
        <f t="shared" si="220"/>
        <v/>
      </c>
      <c r="AB966" s="477" t="str">
        <f t="shared" si="216"/>
        <v/>
      </c>
      <c r="AC966" s="477">
        <f t="shared" si="221"/>
        <v>0</v>
      </c>
      <c r="AD966" s="477">
        <f t="shared" si="222"/>
        <v>0</v>
      </c>
      <c r="AE966" s="478">
        <f t="shared" si="223"/>
        <v>0</v>
      </c>
      <c r="AF966" s="479">
        <f t="shared" si="224"/>
        <v>0</v>
      </c>
      <c r="AG966" s="456"/>
      <c r="AH966" s="430"/>
      <c r="AI966" s="426"/>
      <c r="AJ966" s="431"/>
      <c r="AK966" s="516"/>
      <c r="AL966" s="517"/>
      <c r="AM966" s="565" t="str">
        <f t="shared" si="226"/>
        <v/>
      </c>
      <c r="AN966" s="477" t="str">
        <f t="shared" si="217"/>
        <v/>
      </c>
      <c r="AO966" s="477">
        <f t="shared" si="227"/>
        <v>0</v>
      </c>
      <c r="AP966" s="477">
        <f t="shared" si="225"/>
        <v>0</v>
      </c>
      <c r="AQ966" s="478">
        <f t="shared" si="228"/>
        <v>0</v>
      </c>
      <c r="AR966" s="479">
        <f t="shared" si="229"/>
        <v>0</v>
      </c>
      <c r="AZ966" s="433"/>
      <c r="BA966" s="434"/>
      <c r="BB966" s="435"/>
      <c r="BC966" s="461"/>
      <c r="BD966" s="435"/>
      <c r="BE966" s="461"/>
      <c r="BF966" s="435"/>
      <c r="BG966" s="462"/>
      <c r="BI966" s="241" t="e">
        <f t="shared" si="218"/>
        <v>#DIV/0!</v>
      </c>
      <c r="BJ966" s="486">
        <f t="shared" si="219"/>
        <v>0</v>
      </c>
    </row>
    <row r="967" spans="22:62">
      <c r="V967" s="430"/>
      <c r="W967" s="426"/>
      <c r="X967" s="431"/>
      <c r="Y967" s="516"/>
      <c r="Z967" s="517"/>
      <c r="AA967" s="565" t="str">
        <f t="shared" si="220"/>
        <v/>
      </c>
      <c r="AB967" s="477" t="str">
        <f t="shared" si="216"/>
        <v/>
      </c>
      <c r="AC967" s="477">
        <f t="shared" si="221"/>
        <v>0</v>
      </c>
      <c r="AD967" s="477">
        <f t="shared" si="222"/>
        <v>0</v>
      </c>
      <c r="AE967" s="478">
        <f t="shared" si="223"/>
        <v>0</v>
      </c>
      <c r="AF967" s="479">
        <f t="shared" si="224"/>
        <v>0</v>
      </c>
      <c r="AG967" s="456"/>
      <c r="AH967" s="430"/>
      <c r="AI967" s="426"/>
      <c r="AJ967" s="431"/>
      <c r="AK967" s="516"/>
      <c r="AL967" s="517"/>
      <c r="AM967" s="565" t="str">
        <f t="shared" si="226"/>
        <v/>
      </c>
      <c r="AN967" s="477" t="str">
        <f t="shared" si="217"/>
        <v/>
      </c>
      <c r="AO967" s="477">
        <f t="shared" si="227"/>
        <v>0</v>
      </c>
      <c r="AP967" s="477">
        <f t="shared" si="225"/>
        <v>0</v>
      </c>
      <c r="AQ967" s="478">
        <f t="shared" si="228"/>
        <v>0</v>
      </c>
      <c r="AR967" s="479">
        <f t="shared" si="229"/>
        <v>0</v>
      </c>
      <c r="AZ967" s="433"/>
      <c r="BA967" s="434"/>
      <c r="BB967" s="435"/>
      <c r="BC967" s="461"/>
      <c r="BD967" s="435"/>
      <c r="BE967" s="461"/>
      <c r="BF967" s="435"/>
      <c r="BG967" s="462"/>
      <c r="BI967" s="241" t="e">
        <f t="shared" si="218"/>
        <v>#DIV/0!</v>
      </c>
      <c r="BJ967" s="486">
        <f t="shared" si="219"/>
        <v>0</v>
      </c>
    </row>
    <row r="968" spans="22:62">
      <c r="V968" s="430"/>
      <c r="W968" s="426"/>
      <c r="X968" s="431"/>
      <c r="Y968" s="516"/>
      <c r="Z968" s="517"/>
      <c r="AA968" s="565" t="str">
        <f t="shared" si="220"/>
        <v/>
      </c>
      <c r="AB968" s="477" t="str">
        <f t="shared" ref="AB968:AB1008" si="230">IF(Y968&gt;1,IF((TestEOY-X968)/365&gt;AA968,AA968,ROUNDUP(((TestEOY-X968)/365),0)),"")</f>
        <v/>
      </c>
      <c r="AC968" s="477">
        <f t="shared" si="221"/>
        <v>0</v>
      </c>
      <c r="AD968" s="477">
        <f t="shared" si="222"/>
        <v>0</v>
      </c>
      <c r="AE968" s="478">
        <f t="shared" si="223"/>
        <v>0</v>
      </c>
      <c r="AF968" s="479">
        <f t="shared" si="224"/>
        <v>0</v>
      </c>
      <c r="AG968" s="456"/>
      <c r="AH968" s="430"/>
      <c r="AI968" s="426"/>
      <c r="AJ968" s="431"/>
      <c r="AK968" s="516"/>
      <c r="AL968" s="517"/>
      <c r="AM968" s="565" t="str">
        <f t="shared" si="226"/>
        <v/>
      </c>
      <c r="AN968" s="477" t="str">
        <f t="shared" ref="AN968:AN1008" si="231">IF(AK968&lt;&gt;"",IF((TestEOY-AJ968)/365&gt;AM968,AM968,ROUNDUP(((TestEOY-AJ968)/365),0)),"")</f>
        <v/>
      </c>
      <c r="AO968" s="477">
        <f t="shared" si="227"/>
        <v>0</v>
      </c>
      <c r="AP968" s="477">
        <f t="shared" si="225"/>
        <v>0</v>
      </c>
      <c r="AQ968" s="478">
        <f t="shared" si="228"/>
        <v>0</v>
      </c>
      <c r="AR968" s="479">
        <f t="shared" si="229"/>
        <v>0</v>
      </c>
      <c r="AZ968" s="433"/>
      <c r="BA968" s="434"/>
      <c r="BB968" s="435"/>
      <c r="BC968" s="461"/>
      <c r="BD968" s="435"/>
      <c r="BE968" s="461"/>
      <c r="BF968" s="435"/>
      <c r="BG968" s="462"/>
      <c r="BI968" s="241" t="e">
        <f t="shared" ref="BI968:BI1031" si="232">AVERAGE(BB968:BG968)</f>
        <v>#DIV/0!</v>
      </c>
      <c r="BJ968" s="486">
        <f t="shared" ref="BJ968:BJ1031" si="233">SUM(BB968:BG968)</f>
        <v>0</v>
      </c>
    </row>
    <row r="969" spans="22:62">
      <c r="V969" s="430"/>
      <c r="W969" s="426"/>
      <c r="X969" s="431"/>
      <c r="Y969" s="516"/>
      <c r="Z969" s="517"/>
      <c r="AA969" s="565" t="str">
        <f t="shared" ref="AA969:AA1008" si="234">IFERROR(INDEX($AU$8:$AU$23,MATCH(V969,$AT$8:$AT$23,0)),"")</f>
        <v/>
      </c>
      <c r="AB969" s="477" t="str">
        <f t="shared" si="230"/>
        <v/>
      </c>
      <c r="AC969" s="477">
        <f t="shared" ref="AC969:AC1008" si="235">IFERROR(IF(AB969&gt;=AA969,0,IF(AA969&gt;AB969,SLN(Y969,Z969,AA969),0)),"")</f>
        <v>0</v>
      </c>
      <c r="AD969" s="477">
        <f t="shared" ref="AD969:AD1008" si="236">AE969-AC969</f>
        <v>0</v>
      </c>
      <c r="AE969" s="478">
        <f t="shared" ref="AE969:AE1008" si="237">IFERROR(IF(OR(AA969=0,AA969=""),     0,     IF(AB969&gt;=AA969,          +Y969,          (+AC969*AB969))),"")</f>
        <v>0</v>
      </c>
      <c r="AF969" s="479">
        <f t="shared" ref="AF969:AF1008" si="238">IFERROR(IF(AE969&gt;Y969,0,(+Y969-AE969))-Z969,"")</f>
        <v>0</v>
      </c>
      <c r="AG969" s="456"/>
      <c r="AH969" s="430"/>
      <c r="AI969" s="426"/>
      <c r="AJ969" s="431"/>
      <c r="AK969" s="516"/>
      <c r="AL969" s="517"/>
      <c r="AM969" s="565" t="str">
        <f t="shared" si="226"/>
        <v/>
      </c>
      <c r="AN969" s="477" t="str">
        <f t="shared" si="231"/>
        <v/>
      </c>
      <c r="AO969" s="477">
        <f t="shared" si="227"/>
        <v>0</v>
      </c>
      <c r="AP969" s="477">
        <f t="shared" ref="AP969:AP1008" si="239">AQ969-AO969</f>
        <v>0</v>
      </c>
      <c r="AQ969" s="478">
        <f t="shared" si="228"/>
        <v>0</v>
      </c>
      <c r="AR969" s="479">
        <f t="shared" si="229"/>
        <v>0</v>
      </c>
      <c r="AZ969" s="433"/>
      <c r="BA969" s="434"/>
      <c r="BB969" s="435"/>
      <c r="BC969" s="461"/>
      <c r="BD969" s="435"/>
      <c r="BE969" s="461"/>
      <c r="BF969" s="435"/>
      <c r="BG969" s="462"/>
      <c r="BI969" s="241" t="e">
        <f t="shared" si="232"/>
        <v>#DIV/0!</v>
      </c>
      <c r="BJ969" s="486">
        <f t="shared" si="233"/>
        <v>0</v>
      </c>
    </row>
    <row r="970" spans="22:62">
      <c r="V970" s="430"/>
      <c r="W970" s="426"/>
      <c r="X970" s="431"/>
      <c r="Y970" s="516"/>
      <c r="Z970" s="517"/>
      <c r="AA970" s="565" t="str">
        <f t="shared" si="234"/>
        <v/>
      </c>
      <c r="AB970" s="477" t="str">
        <f t="shared" si="230"/>
        <v/>
      </c>
      <c r="AC970" s="477">
        <f t="shared" si="235"/>
        <v>0</v>
      </c>
      <c r="AD970" s="477">
        <f t="shared" si="236"/>
        <v>0</v>
      </c>
      <c r="AE970" s="478">
        <f t="shared" si="237"/>
        <v>0</v>
      </c>
      <c r="AF970" s="479">
        <f t="shared" si="238"/>
        <v>0</v>
      </c>
      <c r="AG970" s="456"/>
      <c r="AH970" s="430"/>
      <c r="AI970" s="426"/>
      <c r="AJ970" s="431"/>
      <c r="AK970" s="516"/>
      <c r="AL970" s="517"/>
      <c r="AM970" s="565" t="str">
        <f t="shared" si="226"/>
        <v/>
      </c>
      <c r="AN970" s="477" t="str">
        <f t="shared" si="231"/>
        <v/>
      </c>
      <c r="AO970" s="477">
        <f t="shared" si="227"/>
        <v>0</v>
      </c>
      <c r="AP970" s="477">
        <f t="shared" si="239"/>
        <v>0</v>
      </c>
      <c r="AQ970" s="478">
        <f t="shared" si="228"/>
        <v>0</v>
      </c>
      <c r="AR970" s="479">
        <f t="shared" si="229"/>
        <v>0</v>
      </c>
      <c r="AZ970" s="433"/>
      <c r="BA970" s="434"/>
      <c r="BB970" s="435"/>
      <c r="BC970" s="461"/>
      <c r="BD970" s="435"/>
      <c r="BE970" s="461"/>
      <c r="BF970" s="435"/>
      <c r="BG970" s="462"/>
      <c r="BI970" s="241" t="e">
        <f t="shared" si="232"/>
        <v>#DIV/0!</v>
      </c>
      <c r="BJ970" s="486">
        <f t="shared" si="233"/>
        <v>0</v>
      </c>
    </row>
    <row r="971" spans="22:62">
      <c r="V971" s="430"/>
      <c r="W971" s="426"/>
      <c r="X971" s="431"/>
      <c r="Y971" s="516"/>
      <c r="Z971" s="517"/>
      <c r="AA971" s="565" t="str">
        <f t="shared" si="234"/>
        <v/>
      </c>
      <c r="AB971" s="477" t="str">
        <f t="shared" si="230"/>
        <v/>
      </c>
      <c r="AC971" s="477">
        <f t="shared" si="235"/>
        <v>0</v>
      </c>
      <c r="AD971" s="477">
        <f t="shared" si="236"/>
        <v>0</v>
      </c>
      <c r="AE971" s="478">
        <f t="shared" si="237"/>
        <v>0</v>
      </c>
      <c r="AF971" s="479">
        <f t="shared" si="238"/>
        <v>0</v>
      </c>
      <c r="AG971" s="456"/>
      <c r="AH971" s="430"/>
      <c r="AI971" s="426"/>
      <c r="AJ971" s="431"/>
      <c r="AK971" s="516"/>
      <c r="AL971" s="517"/>
      <c r="AM971" s="565" t="str">
        <f t="shared" si="226"/>
        <v/>
      </c>
      <c r="AN971" s="477" t="str">
        <f t="shared" si="231"/>
        <v/>
      </c>
      <c r="AO971" s="477">
        <f t="shared" si="227"/>
        <v>0</v>
      </c>
      <c r="AP971" s="477">
        <f t="shared" si="239"/>
        <v>0</v>
      </c>
      <c r="AQ971" s="478">
        <f t="shared" si="228"/>
        <v>0</v>
      </c>
      <c r="AR971" s="479">
        <f t="shared" si="229"/>
        <v>0</v>
      </c>
      <c r="AZ971" s="433"/>
      <c r="BA971" s="434"/>
      <c r="BB971" s="435"/>
      <c r="BC971" s="461"/>
      <c r="BD971" s="435"/>
      <c r="BE971" s="461"/>
      <c r="BF971" s="435"/>
      <c r="BG971" s="462"/>
      <c r="BI971" s="241" t="e">
        <f t="shared" si="232"/>
        <v>#DIV/0!</v>
      </c>
      <c r="BJ971" s="486">
        <f t="shared" si="233"/>
        <v>0</v>
      </c>
    </row>
    <row r="972" spans="22:62">
      <c r="V972" s="430"/>
      <c r="W972" s="426"/>
      <c r="X972" s="431"/>
      <c r="Y972" s="516"/>
      <c r="Z972" s="517"/>
      <c r="AA972" s="565" t="str">
        <f t="shared" si="234"/>
        <v/>
      </c>
      <c r="AB972" s="477" t="str">
        <f t="shared" si="230"/>
        <v/>
      </c>
      <c r="AC972" s="477">
        <f t="shared" si="235"/>
        <v>0</v>
      </c>
      <c r="AD972" s="477">
        <f t="shared" si="236"/>
        <v>0</v>
      </c>
      <c r="AE972" s="478">
        <f t="shared" si="237"/>
        <v>0</v>
      </c>
      <c r="AF972" s="479">
        <f t="shared" si="238"/>
        <v>0</v>
      </c>
      <c r="AG972" s="456"/>
      <c r="AH972" s="430"/>
      <c r="AI972" s="426"/>
      <c r="AJ972" s="431"/>
      <c r="AK972" s="516"/>
      <c r="AL972" s="517"/>
      <c r="AM972" s="565" t="str">
        <f t="shared" ref="AM972:AM1008" si="240">IFERROR(INDEX($AU$8:$AU$23,MATCH(AH972,$AT$8:$AT$23,0)),"")</f>
        <v/>
      </c>
      <c r="AN972" s="477" t="str">
        <f t="shared" si="231"/>
        <v/>
      </c>
      <c r="AO972" s="477">
        <f t="shared" ref="AO972:AO1008" si="241">IFERROR(IF(AN972&gt;=AM972,0,IF(AM972&gt;AN972,SLN(AK972,AL972,AM972),0)),"")</f>
        <v>0</v>
      </c>
      <c r="AP972" s="477">
        <f t="shared" si="239"/>
        <v>0</v>
      </c>
      <c r="AQ972" s="478">
        <f t="shared" ref="AQ972:AQ1008" si="242">IFERROR(IF(OR(AM972=0,AM972=""),     0,     IF(AN972&gt;=AM972,          +AK972,          (+AO972*AN972))),"")</f>
        <v>0</v>
      </c>
      <c r="AR972" s="479">
        <f t="shared" ref="AR972:AR1008" si="243">IFERROR(IF(AQ972&gt;AK972,0,(+AK972-AQ972))-AL972,"")</f>
        <v>0</v>
      </c>
      <c r="AZ972" s="433"/>
      <c r="BA972" s="434"/>
      <c r="BB972" s="435"/>
      <c r="BC972" s="461"/>
      <c r="BD972" s="435"/>
      <c r="BE972" s="461"/>
      <c r="BF972" s="435"/>
      <c r="BG972" s="462"/>
      <c r="BI972" s="241" t="e">
        <f t="shared" si="232"/>
        <v>#DIV/0!</v>
      </c>
      <c r="BJ972" s="486">
        <f t="shared" si="233"/>
        <v>0</v>
      </c>
    </row>
    <row r="973" spans="22:62">
      <c r="V973" s="430"/>
      <c r="W973" s="426"/>
      <c r="X973" s="431"/>
      <c r="Y973" s="516"/>
      <c r="Z973" s="517"/>
      <c r="AA973" s="565" t="str">
        <f t="shared" si="234"/>
        <v/>
      </c>
      <c r="AB973" s="477" t="str">
        <f t="shared" si="230"/>
        <v/>
      </c>
      <c r="AC973" s="477">
        <f t="shared" si="235"/>
        <v>0</v>
      </c>
      <c r="AD973" s="477">
        <f t="shared" si="236"/>
        <v>0</v>
      </c>
      <c r="AE973" s="478">
        <f t="shared" si="237"/>
        <v>0</v>
      </c>
      <c r="AF973" s="479">
        <f t="shared" si="238"/>
        <v>0</v>
      </c>
      <c r="AG973" s="456"/>
      <c r="AH973" s="430"/>
      <c r="AI973" s="426"/>
      <c r="AJ973" s="431"/>
      <c r="AK973" s="516"/>
      <c r="AL973" s="517"/>
      <c r="AM973" s="565" t="str">
        <f t="shared" si="240"/>
        <v/>
      </c>
      <c r="AN973" s="477" t="str">
        <f t="shared" si="231"/>
        <v/>
      </c>
      <c r="AO973" s="477">
        <f t="shared" si="241"/>
        <v>0</v>
      </c>
      <c r="AP973" s="477">
        <f t="shared" si="239"/>
        <v>0</v>
      </c>
      <c r="AQ973" s="478">
        <f t="shared" si="242"/>
        <v>0</v>
      </c>
      <c r="AR973" s="479">
        <f t="shared" si="243"/>
        <v>0</v>
      </c>
      <c r="AZ973" s="433"/>
      <c r="BA973" s="434"/>
      <c r="BB973" s="435"/>
      <c r="BC973" s="461"/>
      <c r="BD973" s="435"/>
      <c r="BE973" s="461"/>
      <c r="BF973" s="435"/>
      <c r="BG973" s="462"/>
      <c r="BI973" s="241" t="e">
        <f t="shared" si="232"/>
        <v>#DIV/0!</v>
      </c>
      <c r="BJ973" s="486">
        <f t="shared" si="233"/>
        <v>0</v>
      </c>
    </row>
    <row r="974" spans="22:62">
      <c r="V974" s="430"/>
      <c r="W974" s="426"/>
      <c r="X974" s="431"/>
      <c r="Y974" s="516"/>
      <c r="Z974" s="517"/>
      <c r="AA974" s="565" t="str">
        <f t="shared" si="234"/>
        <v/>
      </c>
      <c r="AB974" s="477" t="str">
        <f t="shared" si="230"/>
        <v/>
      </c>
      <c r="AC974" s="477">
        <f t="shared" si="235"/>
        <v>0</v>
      </c>
      <c r="AD974" s="477">
        <f t="shared" si="236"/>
        <v>0</v>
      </c>
      <c r="AE974" s="478">
        <f t="shared" si="237"/>
        <v>0</v>
      </c>
      <c r="AF974" s="479">
        <f t="shared" si="238"/>
        <v>0</v>
      </c>
      <c r="AG974" s="456"/>
      <c r="AH974" s="430"/>
      <c r="AI974" s="426"/>
      <c r="AJ974" s="431"/>
      <c r="AK974" s="516"/>
      <c r="AL974" s="517"/>
      <c r="AM974" s="565" t="str">
        <f t="shared" si="240"/>
        <v/>
      </c>
      <c r="AN974" s="477" t="str">
        <f t="shared" si="231"/>
        <v/>
      </c>
      <c r="AO974" s="477">
        <f t="shared" si="241"/>
        <v>0</v>
      </c>
      <c r="AP974" s="477">
        <f t="shared" si="239"/>
        <v>0</v>
      </c>
      <c r="AQ974" s="478">
        <f t="shared" si="242"/>
        <v>0</v>
      </c>
      <c r="AR974" s="479">
        <f t="shared" si="243"/>
        <v>0</v>
      </c>
      <c r="AZ974" s="433"/>
      <c r="BA974" s="434"/>
      <c r="BB974" s="435"/>
      <c r="BC974" s="461"/>
      <c r="BD974" s="435"/>
      <c r="BE974" s="461"/>
      <c r="BF974" s="435"/>
      <c r="BG974" s="462"/>
      <c r="BI974" s="241" t="e">
        <f t="shared" si="232"/>
        <v>#DIV/0!</v>
      </c>
      <c r="BJ974" s="486">
        <f t="shared" si="233"/>
        <v>0</v>
      </c>
    </row>
    <row r="975" spans="22:62">
      <c r="V975" s="430"/>
      <c r="W975" s="426"/>
      <c r="X975" s="431"/>
      <c r="Y975" s="516"/>
      <c r="Z975" s="517"/>
      <c r="AA975" s="565" t="str">
        <f t="shared" si="234"/>
        <v/>
      </c>
      <c r="AB975" s="477" t="str">
        <f t="shared" si="230"/>
        <v/>
      </c>
      <c r="AC975" s="477">
        <f t="shared" si="235"/>
        <v>0</v>
      </c>
      <c r="AD975" s="477">
        <f t="shared" si="236"/>
        <v>0</v>
      </c>
      <c r="AE975" s="478">
        <f t="shared" si="237"/>
        <v>0</v>
      </c>
      <c r="AF975" s="479">
        <f t="shared" si="238"/>
        <v>0</v>
      </c>
      <c r="AG975" s="456"/>
      <c r="AH975" s="430"/>
      <c r="AI975" s="426"/>
      <c r="AJ975" s="431"/>
      <c r="AK975" s="516"/>
      <c r="AL975" s="517"/>
      <c r="AM975" s="565" t="str">
        <f t="shared" si="240"/>
        <v/>
      </c>
      <c r="AN975" s="477" t="str">
        <f t="shared" si="231"/>
        <v/>
      </c>
      <c r="AO975" s="477">
        <f t="shared" si="241"/>
        <v>0</v>
      </c>
      <c r="AP975" s="477">
        <f t="shared" si="239"/>
        <v>0</v>
      </c>
      <c r="AQ975" s="478">
        <f t="shared" si="242"/>
        <v>0</v>
      </c>
      <c r="AR975" s="479">
        <f t="shared" si="243"/>
        <v>0</v>
      </c>
      <c r="AZ975" s="433"/>
      <c r="BA975" s="434"/>
      <c r="BB975" s="435"/>
      <c r="BC975" s="461"/>
      <c r="BD975" s="435"/>
      <c r="BE975" s="461"/>
      <c r="BF975" s="435"/>
      <c r="BG975" s="462"/>
      <c r="BI975" s="241" t="e">
        <f t="shared" si="232"/>
        <v>#DIV/0!</v>
      </c>
      <c r="BJ975" s="486">
        <f t="shared" si="233"/>
        <v>0</v>
      </c>
    </row>
    <row r="976" spans="22:62">
      <c r="V976" s="430"/>
      <c r="W976" s="426"/>
      <c r="X976" s="431"/>
      <c r="Y976" s="516"/>
      <c r="Z976" s="517"/>
      <c r="AA976" s="565" t="str">
        <f t="shared" si="234"/>
        <v/>
      </c>
      <c r="AB976" s="477" t="str">
        <f t="shared" si="230"/>
        <v/>
      </c>
      <c r="AC976" s="477">
        <f t="shared" si="235"/>
        <v>0</v>
      </c>
      <c r="AD976" s="477">
        <f t="shared" si="236"/>
        <v>0</v>
      </c>
      <c r="AE976" s="478">
        <f t="shared" si="237"/>
        <v>0</v>
      </c>
      <c r="AF976" s="479">
        <f t="shared" si="238"/>
        <v>0</v>
      </c>
      <c r="AG976" s="456"/>
      <c r="AH976" s="430"/>
      <c r="AI976" s="426"/>
      <c r="AJ976" s="431"/>
      <c r="AK976" s="516"/>
      <c r="AL976" s="517"/>
      <c r="AM976" s="565" t="str">
        <f t="shared" si="240"/>
        <v/>
      </c>
      <c r="AN976" s="477" t="str">
        <f t="shared" si="231"/>
        <v/>
      </c>
      <c r="AO976" s="477">
        <f t="shared" si="241"/>
        <v>0</v>
      </c>
      <c r="AP976" s="477">
        <f t="shared" si="239"/>
        <v>0</v>
      </c>
      <c r="AQ976" s="478">
        <f t="shared" si="242"/>
        <v>0</v>
      </c>
      <c r="AR976" s="479">
        <f t="shared" si="243"/>
        <v>0</v>
      </c>
      <c r="AZ976" s="433"/>
      <c r="BA976" s="434"/>
      <c r="BB976" s="435"/>
      <c r="BC976" s="461"/>
      <c r="BD976" s="435"/>
      <c r="BE976" s="461"/>
      <c r="BF976" s="435"/>
      <c r="BG976" s="462"/>
      <c r="BI976" s="241" t="e">
        <f t="shared" si="232"/>
        <v>#DIV/0!</v>
      </c>
      <c r="BJ976" s="486">
        <f t="shared" si="233"/>
        <v>0</v>
      </c>
    </row>
    <row r="977" spans="22:62">
      <c r="V977" s="430"/>
      <c r="W977" s="426"/>
      <c r="X977" s="431"/>
      <c r="Y977" s="516"/>
      <c r="Z977" s="517"/>
      <c r="AA977" s="565" t="str">
        <f t="shared" si="234"/>
        <v/>
      </c>
      <c r="AB977" s="477" t="str">
        <f t="shared" si="230"/>
        <v/>
      </c>
      <c r="AC977" s="477">
        <f t="shared" si="235"/>
        <v>0</v>
      </c>
      <c r="AD977" s="477">
        <f t="shared" si="236"/>
        <v>0</v>
      </c>
      <c r="AE977" s="478">
        <f t="shared" si="237"/>
        <v>0</v>
      </c>
      <c r="AF977" s="479">
        <f t="shared" si="238"/>
        <v>0</v>
      </c>
      <c r="AG977" s="456"/>
      <c r="AH977" s="430"/>
      <c r="AI977" s="426"/>
      <c r="AJ977" s="431"/>
      <c r="AK977" s="516"/>
      <c r="AL977" s="517"/>
      <c r="AM977" s="565" t="str">
        <f t="shared" si="240"/>
        <v/>
      </c>
      <c r="AN977" s="477" t="str">
        <f t="shared" si="231"/>
        <v/>
      </c>
      <c r="AO977" s="477">
        <f t="shared" si="241"/>
        <v>0</v>
      </c>
      <c r="AP977" s="477">
        <f t="shared" si="239"/>
        <v>0</v>
      </c>
      <c r="AQ977" s="478">
        <f t="shared" si="242"/>
        <v>0</v>
      </c>
      <c r="AR977" s="479">
        <f t="shared" si="243"/>
        <v>0</v>
      </c>
      <c r="AZ977" s="433"/>
      <c r="BA977" s="434"/>
      <c r="BB977" s="435"/>
      <c r="BC977" s="461"/>
      <c r="BD977" s="435"/>
      <c r="BE977" s="461"/>
      <c r="BF977" s="435"/>
      <c r="BG977" s="462"/>
      <c r="BI977" s="241" t="e">
        <f t="shared" si="232"/>
        <v>#DIV/0!</v>
      </c>
      <c r="BJ977" s="486">
        <f t="shared" si="233"/>
        <v>0</v>
      </c>
    </row>
    <row r="978" spans="22:62">
      <c r="V978" s="430"/>
      <c r="W978" s="426"/>
      <c r="X978" s="431"/>
      <c r="Y978" s="516"/>
      <c r="Z978" s="517"/>
      <c r="AA978" s="565" t="str">
        <f t="shared" si="234"/>
        <v/>
      </c>
      <c r="AB978" s="477" t="str">
        <f t="shared" si="230"/>
        <v/>
      </c>
      <c r="AC978" s="477">
        <f t="shared" si="235"/>
        <v>0</v>
      </c>
      <c r="AD978" s="477">
        <f t="shared" si="236"/>
        <v>0</v>
      </c>
      <c r="AE978" s="478">
        <f t="shared" si="237"/>
        <v>0</v>
      </c>
      <c r="AF978" s="479">
        <f t="shared" si="238"/>
        <v>0</v>
      </c>
      <c r="AG978" s="456"/>
      <c r="AH978" s="430"/>
      <c r="AI978" s="426"/>
      <c r="AJ978" s="431"/>
      <c r="AK978" s="516"/>
      <c r="AL978" s="517"/>
      <c r="AM978" s="565" t="str">
        <f t="shared" si="240"/>
        <v/>
      </c>
      <c r="AN978" s="477" t="str">
        <f t="shared" si="231"/>
        <v/>
      </c>
      <c r="AO978" s="477">
        <f t="shared" si="241"/>
        <v>0</v>
      </c>
      <c r="AP978" s="477">
        <f t="shared" si="239"/>
        <v>0</v>
      </c>
      <c r="AQ978" s="478">
        <f t="shared" si="242"/>
        <v>0</v>
      </c>
      <c r="AR978" s="479">
        <f t="shared" si="243"/>
        <v>0</v>
      </c>
      <c r="AZ978" s="433"/>
      <c r="BA978" s="434"/>
      <c r="BB978" s="435"/>
      <c r="BC978" s="461"/>
      <c r="BD978" s="435"/>
      <c r="BE978" s="461"/>
      <c r="BF978" s="435"/>
      <c r="BG978" s="462"/>
      <c r="BI978" s="241" t="e">
        <f t="shared" si="232"/>
        <v>#DIV/0!</v>
      </c>
      <c r="BJ978" s="486">
        <f t="shared" si="233"/>
        <v>0</v>
      </c>
    </row>
    <row r="979" spans="22:62">
      <c r="V979" s="430"/>
      <c r="W979" s="426"/>
      <c r="X979" s="431"/>
      <c r="Y979" s="516"/>
      <c r="Z979" s="517"/>
      <c r="AA979" s="565" t="str">
        <f t="shared" si="234"/>
        <v/>
      </c>
      <c r="AB979" s="477" t="str">
        <f t="shared" si="230"/>
        <v/>
      </c>
      <c r="AC979" s="477">
        <f t="shared" si="235"/>
        <v>0</v>
      </c>
      <c r="AD979" s="477">
        <f t="shared" si="236"/>
        <v>0</v>
      </c>
      <c r="AE979" s="478">
        <f t="shared" si="237"/>
        <v>0</v>
      </c>
      <c r="AF979" s="479">
        <f t="shared" si="238"/>
        <v>0</v>
      </c>
      <c r="AG979" s="456"/>
      <c r="AH979" s="430"/>
      <c r="AI979" s="426"/>
      <c r="AJ979" s="431"/>
      <c r="AK979" s="516"/>
      <c r="AL979" s="517"/>
      <c r="AM979" s="565" t="str">
        <f t="shared" si="240"/>
        <v/>
      </c>
      <c r="AN979" s="477" t="str">
        <f t="shared" si="231"/>
        <v/>
      </c>
      <c r="AO979" s="477">
        <f t="shared" si="241"/>
        <v>0</v>
      </c>
      <c r="AP979" s="477">
        <f t="shared" si="239"/>
        <v>0</v>
      </c>
      <c r="AQ979" s="478">
        <f t="shared" si="242"/>
        <v>0</v>
      </c>
      <c r="AR979" s="479">
        <f t="shared" si="243"/>
        <v>0</v>
      </c>
      <c r="AZ979" s="433"/>
      <c r="BA979" s="434"/>
      <c r="BB979" s="435"/>
      <c r="BC979" s="461"/>
      <c r="BD979" s="435"/>
      <c r="BE979" s="461"/>
      <c r="BF979" s="435"/>
      <c r="BG979" s="462"/>
      <c r="BI979" s="241" t="e">
        <f t="shared" si="232"/>
        <v>#DIV/0!</v>
      </c>
      <c r="BJ979" s="486">
        <f t="shared" si="233"/>
        <v>0</v>
      </c>
    </row>
    <row r="980" spans="22:62">
      <c r="V980" s="430"/>
      <c r="W980" s="426"/>
      <c r="X980" s="431"/>
      <c r="Y980" s="516"/>
      <c r="Z980" s="517"/>
      <c r="AA980" s="565" t="str">
        <f t="shared" si="234"/>
        <v/>
      </c>
      <c r="AB980" s="477" t="str">
        <f t="shared" si="230"/>
        <v/>
      </c>
      <c r="AC980" s="477">
        <f t="shared" si="235"/>
        <v>0</v>
      </c>
      <c r="AD980" s="477">
        <f t="shared" si="236"/>
        <v>0</v>
      </c>
      <c r="AE980" s="478">
        <f t="shared" si="237"/>
        <v>0</v>
      </c>
      <c r="AF980" s="479">
        <f t="shared" si="238"/>
        <v>0</v>
      </c>
      <c r="AG980" s="456"/>
      <c r="AH980" s="430"/>
      <c r="AI980" s="426"/>
      <c r="AJ980" s="431"/>
      <c r="AK980" s="516"/>
      <c r="AL980" s="517"/>
      <c r="AM980" s="565" t="str">
        <f t="shared" si="240"/>
        <v/>
      </c>
      <c r="AN980" s="477" t="str">
        <f t="shared" si="231"/>
        <v/>
      </c>
      <c r="AO980" s="477">
        <f t="shared" si="241"/>
        <v>0</v>
      </c>
      <c r="AP980" s="477">
        <f t="shared" si="239"/>
        <v>0</v>
      </c>
      <c r="AQ980" s="478">
        <f t="shared" si="242"/>
        <v>0</v>
      </c>
      <c r="AR980" s="479">
        <f t="shared" si="243"/>
        <v>0</v>
      </c>
      <c r="AZ980" s="433"/>
      <c r="BA980" s="434"/>
      <c r="BB980" s="435"/>
      <c r="BC980" s="461"/>
      <c r="BD980" s="435"/>
      <c r="BE980" s="461"/>
      <c r="BF980" s="435"/>
      <c r="BG980" s="462"/>
      <c r="BI980" s="241" t="e">
        <f t="shared" si="232"/>
        <v>#DIV/0!</v>
      </c>
      <c r="BJ980" s="486">
        <f t="shared" si="233"/>
        <v>0</v>
      </c>
    </row>
    <row r="981" spans="22:62">
      <c r="V981" s="430"/>
      <c r="W981" s="426"/>
      <c r="X981" s="431"/>
      <c r="Y981" s="516"/>
      <c r="Z981" s="517"/>
      <c r="AA981" s="565" t="str">
        <f t="shared" si="234"/>
        <v/>
      </c>
      <c r="AB981" s="477" t="str">
        <f t="shared" si="230"/>
        <v/>
      </c>
      <c r="AC981" s="477">
        <f t="shared" si="235"/>
        <v>0</v>
      </c>
      <c r="AD981" s="477">
        <f t="shared" si="236"/>
        <v>0</v>
      </c>
      <c r="AE981" s="478">
        <f t="shared" si="237"/>
        <v>0</v>
      </c>
      <c r="AF981" s="479">
        <f t="shared" si="238"/>
        <v>0</v>
      </c>
      <c r="AG981" s="456"/>
      <c r="AH981" s="430"/>
      <c r="AI981" s="426"/>
      <c r="AJ981" s="431"/>
      <c r="AK981" s="516"/>
      <c r="AL981" s="517"/>
      <c r="AM981" s="565" t="str">
        <f t="shared" si="240"/>
        <v/>
      </c>
      <c r="AN981" s="477" t="str">
        <f t="shared" si="231"/>
        <v/>
      </c>
      <c r="AO981" s="477">
        <f t="shared" si="241"/>
        <v>0</v>
      </c>
      <c r="AP981" s="477">
        <f t="shared" si="239"/>
        <v>0</v>
      </c>
      <c r="AQ981" s="478">
        <f t="shared" si="242"/>
        <v>0</v>
      </c>
      <c r="AR981" s="479">
        <f t="shared" si="243"/>
        <v>0</v>
      </c>
      <c r="AZ981" s="433"/>
      <c r="BA981" s="434"/>
      <c r="BB981" s="435"/>
      <c r="BC981" s="461"/>
      <c r="BD981" s="435"/>
      <c r="BE981" s="461"/>
      <c r="BF981" s="435"/>
      <c r="BG981" s="462"/>
      <c r="BI981" s="241" t="e">
        <f t="shared" si="232"/>
        <v>#DIV/0!</v>
      </c>
      <c r="BJ981" s="486">
        <f t="shared" si="233"/>
        <v>0</v>
      </c>
    </row>
    <row r="982" spans="22:62">
      <c r="V982" s="430"/>
      <c r="W982" s="426"/>
      <c r="X982" s="431"/>
      <c r="Y982" s="516"/>
      <c r="Z982" s="517"/>
      <c r="AA982" s="565" t="str">
        <f t="shared" si="234"/>
        <v/>
      </c>
      <c r="AB982" s="477" t="str">
        <f t="shared" si="230"/>
        <v/>
      </c>
      <c r="AC982" s="477">
        <f t="shared" si="235"/>
        <v>0</v>
      </c>
      <c r="AD982" s="477">
        <f t="shared" si="236"/>
        <v>0</v>
      </c>
      <c r="AE982" s="478">
        <f t="shared" si="237"/>
        <v>0</v>
      </c>
      <c r="AF982" s="479">
        <f t="shared" si="238"/>
        <v>0</v>
      </c>
      <c r="AG982" s="456"/>
      <c r="AH982" s="430"/>
      <c r="AI982" s="426"/>
      <c r="AJ982" s="431"/>
      <c r="AK982" s="516"/>
      <c r="AL982" s="517"/>
      <c r="AM982" s="565" t="str">
        <f t="shared" si="240"/>
        <v/>
      </c>
      <c r="AN982" s="477" t="str">
        <f t="shared" si="231"/>
        <v/>
      </c>
      <c r="AO982" s="477">
        <f t="shared" si="241"/>
        <v>0</v>
      </c>
      <c r="AP982" s="477">
        <f t="shared" si="239"/>
        <v>0</v>
      </c>
      <c r="AQ982" s="478">
        <f t="shared" si="242"/>
        <v>0</v>
      </c>
      <c r="AR982" s="479">
        <f t="shared" si="243"/>
        <v>0</v>
      </c>
      <c r="AZ982" s="433"/>
      <c r="BA982" s="434"/>
      <c r="BB982" s="435"/>
      <c r="BC982" s="461"/>
      <c r="BD982" s="435"/>
      <c r="BE982" s="461"/>
      <c r="BF982" s="435"/>
      <c r="BG982" s="462"/>
      <c r="BI982" s="241" t="e">
        <f t="shared" si="232"/>
        <v>#DIV/0!</v>
      </c>
      <c r="BJ982" s="486">
        <f t="shared" si="233"/>
        <v>0</v>
      </c>
    </row>
    <row r="983" spans="22:62">
      <c r="V983" s="430"/>
      <c r="W983" s="426"/>
      <c r="X983" s="431"/>
      <c r="Y983" s="516"/>
      <c r="Z983" s="517"/>
      <c r="AA983" s="565" t="str">
        <f t="shared" si="234"/>
        <v/>
      </c>
      <c r="AB983" s="477" t="str">
        <f t="shared" si="230"/>
        <v/>
      </c>
      <c r="AC983" s="477">
        <f t="shared" si="235"/>
        <v>0</v>
      </c>
      <c r="AD983" s="477">
        <f t="shared" si="236"/>
        <v>0</v>
      </c>
      <c r="AE983" s="478">
        <f t="shared" si="237"/>
        <v>0</v>
      </c>
      <c r="AF983" s="479">
        <f t="shared" si="238"/>
        <v>0</v>
      </c>
      <c r="AG983" s="456"/>
      <c r="AH983" s="430"/>
      <c r="AI983" s="426"/>
      <c r="AJ983" s="431"/>
      <c r="AK983" s="516"/>
      <c r="AL983" s="517"/>
      <c r="AM983" s="565" t="str">
        <f t="shared" si="240"/>
        <v/>
      </c>
      <c r="AN983" s="477" t="str">
        <f t="shared" si="231"/>
        <v/>
      </c>
      <c r="AO983" s="477">
        <f t="shared" si="241"/>
        <v>0</v>
      </c>
      <c r="AP983" s="477">
        <f t="shared" si="239"/>
        <v>0</v>
      </c>
      <c r="AQ983" s="478">
        <f t="shared" si="242"/>
        <v>0</v>
      </c>
      <c r="AR983" s="479">
        <f t="shared" si="243"/>
        <v>0</v>
      </c>
      <c r="AZ983" s="433"/>
      <c r="BA983" s="434"/>
      <c r="BB983" s="435"/>
      <c r="BC983" s="461"/>
      <c r="BD983" s="435"/>
      <c r="BE983" s="461"/>
      <c r="BF983" s="435"/>
      <c r="BG983" s="462"/>
      <c r="BI983" s="241" t="e">
        <f t="shared" si="232"/>
        <v>#DIV/0!</v>
      </c>
      <c r="BJ983" s="486">
        <f t="shared" si="233"/>
        <v>0</v>
      </c>
    </row>
    <row r="984" spans="22:62">
      <c r="V984" s="430"/>
      <c r="W984" s="426"/>
      <c r="X984" s="431"/>
      <c r="Y984" s="516"/>
      <c r="Z984" s="517"/>
      <c r="AA984" s="565" t="str">
        <f t="shared" si="234"/>
        <v/>
      </c>
      <c r="AB984" s="477" t="str">
        <f t="shared" si="230"/>
        <v/>
      </c>
      <c r="AC984" s="477">
        <f t="shared" si="235"/>
        <v>0</v>
      </c>
      <c r="AD984" s="477">
        <f t="shared" si="236"/>
        <v>0</v>
      </c>
      <c r="AE984" s="478">
        <f t="shared" si="237"/>
        <v>0</v>
      </c>
      <c r="AF984" s="479">
        <f t="shared" si="238"/>
        <v>0</v>
      </c>
      <c r="AG984" s="456"/>
      <c r="AH984" s="430"/>
      <c r="AI984" s="426"/>
      <c r="AJ984" s="431"/>
      <c r="AK984" s="516"/>
      <c r="AL984" s="517"/>
      <c r="AM984" s="565" t="str">
        <f t="shared" si="240"/>
        <v/>
      </c>
      <c r="AN984" s="477" t="str">
        <f t="shared" si="231"/>
        <v/>
      </c>
      <c r="AO984" s="477">
        <f t="shared" si="241"/>
        <v>0</v>
      </c>
      <c r="AP984" s="477">
        <f t="shared" si="239"/>
        <v>0</v>
      </c>
      <c r="AQ984" s="478">
        <f t="shared" si="242"/>
        <v>0</v>
      </c>
      <c r="AR984" s="479">
        <f t="shared" si="243"/>
        <v>0</v>
      </c>
      <c r="AZ984" s="433"/>
      <c r="BA984" s="434"/>
      <c r="BB984" s="435"/>
      <c r="BC984" s="461"/>
      <c r="BD984" s="435"/>
      <c r="BE984" s="461"/>
      <c r="BF984" s="435"/>
      <c r="BG984" s="462"/>
      <c r="BI984" s="241" t="e">
        <f t="shared" si="232"/>
        <v>#DIV/0!</v>
      </c>
      <c r="BJ984" s="486">
        <f t="shared" si="233"/>
        <v>0</v>
      </c>
    </row>
    <row r="985" spans="22:62">
      <c r="V985" s="430"/>
      <c r="W985" s="426"/>
      <c r="X985" s="431"/>
      <c r="Y985" s="516"/>
      <c r="Z985" s="517"/>
      <c r="AA985" s="565" t="str">
        <f t="shared" si="234"/>
        <v/>
      </c>
      <c r="AB985" s="477" t="str">
        <f t="shared" si="230"/>
        <v/>
      </c>
      <c r="AC985" s="477">
        <f t="shared" si="235"/>
        <v>0</v>
      </c>
      <c r="AD985" s="477">
        <f t="shared" si="236"/>
        <v>0</v>
      </c>
      <c r="AE985" s="478">
        <f t="shared" si="237"/>
        <v>0</v>
      </c>
      <c r="AF985" s="479">
        <f t="shared" si="238"/>
        <v>0</v>
      </c>
      <c r="AG985" s="456"/>
      <c r="AH985" s="430"/>
      <c r="AI985" s="426"/>
      <c r="AJ985" s="431"/>
      <c r="AK985" s="516"/>
      <c r="AL985" s="517"/>
      <c r="AM985" s="565" t="str">
        <f t="shared" si="240"/>
        <v/>
      </c>
      <c r="AN985" s="477" t="str">
        <f t="shared" si="231"/>
        <v/>
      </c>
      <c r="AO985" s="477">
        <f t="shared" si="241"/>
        <v>0</v>
      </c>
      <c r="AP985" s="477">
        <f t="shared" si="239"/>
        <v>0</v>
      </c>
      <c r="AQ985" s="478">
        <f t="shared" si="242"/>
        <v>0</v>
      </c>
      <c r="AR985" s="479">
        <f t="shared" si="243"/>
        <v>0</v>
      </c>
      <c r="AZ985" s="433"/>
      <c r="BA985" s="434"/>
      <c r="BB985" s="435"/>
      <c r="BC985" s="461"/>
      <c r="BD985" s="435"/>
      <c r="BE985" s="461"/>
      <c r="BF985" s="435"/>
      <c r="BG985" s="462"/>
      <c r="BI985" s="241" t="e">
        <f t="shared" si="232"/>
        <v>#DIV/0!</v>
      </c>
      <c r="BJ985" s="486">
        <f t="shared" si="233"/>
        <v>0</v>
      </c>
    </row>
    <row r="986" spans="22:62">
      <c r="V986" s="430"/>
      <c r="W986" s="426"/>
      <c r="X986" s="431"/>
      <c r="Y986" s="516"/>
      <c r="Z986" s="517"/>
      <c r="AA986" s="565" t="str">
        <f t="shared" si="234"/>
        <v/>
      </c>
      <c r="AB986" s="477" t="str">
        <f t="shared" si="230"/>
        <v/>
      </c>
      <c r="AC986" s="477">
        <f t="shared" si="235"/>
        <v>0</v>
      </c>
      <c r="AD986" s="477">
        <f t="shared" si="236"/>
        <v>0</v>
      </c>
      <c r="AE986" s="478">
        <f t="shared" si="237"/>
        <v>0</v>
      </c>
      <c r="AF986" s="479">
        <f t="shared" si="238"/>
        <v>0</v>
      </c>
      <c r="AG986" s="456"/>
      <c r="AH986" s="430"/>
      <c r="AI986" s="426"/>
      <c r="AJ986" s="431"/>
      <c r="AK986" s="516"/>
      <c r="AL986" s="517"/>
      <c r="AM986" s="565" t="str">
        <f t="shared" si="240"/>
        <v/>
      </c>
      <c r="AN986" s="477" t="str">
        <f t="shared" si="231"/>
        <v/>
      </c>
      <c r="AO986" s="477">
        <f t="shared" si="241"/>
        <v>0</v>
      </c>
      <c r="AP986" s="477">
        <f t="shared" si="239"/>
        <v>0</v>
      </c>
      <c r="AQ986" s="478">
        <f t="shared" si="242"/>
        <v>0</v>
      </c>
      <c r="AR986" s="479">
        <f t="shared" si="243"/>
        <v>0</v>
      </c>
      <c r="AZ986" s="433"/>
      <c r="BA986" s="434"/>
      <c r="BB986" s="435"/>
      <c r="BC986" s="461"/>
      <c r="BD986" s="435"/>
      <c r="BE986" s="461"/>
      <c r="BF986" s="435"/>
      <c r="BG986" s="462"/>
      <c r="BI986" s="241" t="e">
        <f t="shared" si="232"/>
        <v>#DIV/0!</v>
      </c>
      <c r="BJ986" s="486">
        <f t="shared" si="233"/>
        <v>0</v>
      </c>
    </row>
    <row r="987" spans="22:62">
      <c r="V987" s="430"/>
      <c r="W987" s="426"/>
      <c r="X987" s="431"/>
      <c r="Y987" s="516"/>
      <c r="Z987" s="517"/>
      <c r="AA987" s="565" t="str">
        <f t="shared" si="234"/>
        <v/>
      </c>
      <c r="AB987" s="477" t="str">
        <f t="shared" si="230"/>
        <v/>
      </c>
      <c r="AC987" s="477">
        <f t="shared" si="235"/>
        <v>0</v>
      </c>
      <c r="AD987" s="477">
        <f t="shared" si="236"/>
        <v>0</v>
      </c>
      <c r="AE987" s="478">
        <f t="shared" si="237"/>
        <v>0</v>
      </c>
      <c r="AF987" s="479">
        <f t="shared" si="238"/>
        <v>0</v>
      </c>
      <c r="AG987" s="456"/>
      <c r="AH987" s="430"/>
      <c r="AI987" s="426"/>
      <c r="AJ987" s="431"/>
      <c r="AK987" s="516"/>
      <c r="AL987" s="517"/>
      <c r="AM987" s="565" t="str">
        <f t="shared" si="240"/>
        <v/>
      </c>
      <c r="AN987" s="477" t="str">
        <f t="shared" si="231"/>
        <v/>
      </c>
      <c r="AO987" s="477">
        <f t="shared" si="241"/>
        <v>0</v>
      </c>
      <c r="AP987" s="477">
        <f t="shared" si="239"/>
        <v>0</v>
      </c>
      <c r="AQ987" s="478">
        <f t="shared" si="242"/>
        <v>0</v>
      </c>
      <c r="AR987" s="479">
        <f t="shared" si="243"/>
        <v>0</v>
      </c>
      <c r="AZ987" s="433"/>
      <c r="BA987" s="434"/>
      <c r="BB987" s="435"/>
      <c r="BC987" s="461"/>
      <c r="BD987" s="435"/>
      <c r="BE987" s="461"/>
      <c r="BF987" s="435"/>
      <c r="BG987" s="462"/>
      <c r="BI987" s="241" t="e">
        <f t="shared" si="232"/>
        <v>#DIV/0!</v>
      </c>
      <c r="BJ987" s="486">
        <f t="shared" si="233"/>
        <v>0</v>
      </c>
    </row>
    <row r="988" spans="22:62">
      <c r="V988" s="430"/>
      <c r="W988" s="426"/>
      <c r="X988" s="431"/>
      <c r="Y988" s="516"/>
      <c r="Z988" s="517"/>
      <c r="AA988" s="565" t="str">
        <f t="shared" si="234"/>
        <v/>
      </c>
      <c r="AB988" s="477" t="str">
        <f t="shared" si="230"/>
        <v/>
      </c>
      <c r="AC988" s="477">
        <f t="shared" si="235"/>
        <v>0</v>
      </c>
      <c r="AD988" s="477">
        <f t="shared" si="236"/>
        <v>0</v>
      </c>
      <c r="AE988" s="478">
        <f t="shared" si="237"/>
        <v>0</v>
      </c>
      <c r="AF988" s="479">
        <f t="shared" si="238"/>
        <v>0</v>
      </c>
      <c r="AG988" s="456"/>
      <c r="AH988" s="430"/>
      <c r="AI988" s="426"/>
      <c r="AJ988" s="431"/>
      <c r="AK988" s="516"/>
      <c r="AL988" s="517"/>
      <c r="AM988" s="565" t="str">
        <f t="shared" si="240"/>
        <v/>
      </c>
      <c r="AN988" s="477" t="str">
        <f t="shared" si="231"/>
        <v/>
      </c>
      <c r="AO988" s="477">
        <f t="shared" si="241"/>
        <v>0</v>
      </c>
      <c r="AP988" s="477">
        <f t="shared" si="239"/>
        <v>0</v>
      </c>
      <c r="AQ988" s="478">
        <f t="shared" si="242"/>
        <v>0</v>
      </c>
      <c r="AR988" s="479">
        <f t="shared" si="243"/>
        <v>0</v>
      </c>
      <c r="AZ988" s="433"/>
      <c r="BA988" s="434"/>
      <c r="BB988" s="435"/>
      <c r="BC988" s="461"/>
      <c r="BD988" s="435"/>
      <c r="BE988" s="461"/>
      <c r="BF988" s="435"/>
      <c r="BG988" s="462"/>
      <c r="BI988" s="241" t="e">
        <f t="shared" si="232"/>
        <v>#DIV/0!</v>
      </c>
      <c r="BJ988" s="486">
        <f t="shared" si="233"/>
        <v>0</v>
      </c>
    </row>
    <row r="989" spans="22:62">
      <c r="V989" s="430"/>
      <c r="W989" s="426"/>
      <c r="X989" s="431"/>
      <c r="Y989" s="516"/>
      <c r="Z989" s="517"/>
      <c r="AA989" s="565" t="str">
        <f t="shared" si="234"/>
        <v/>
      </c>
      <c r="AB989" s="477" t="str">
        <f t="shared" si="230"/>
        <v/>
      </c>
      <c r="AC989" s="477">
        <f t="shared" si="235"/>
        <v>0</v>
      </c>
      <c r="AD989" s="477">
        <f t="shared" si="236"/>
        <v>0</v>
      </c>
      <c r="AE989" s="478">
        <f t="shared" si="237"/>
        <v>0</v>
      </c>
      <c r="AF989" s="479">
        <f t="shared" si="238"/>
        <v>0</v>
      </c>
      <c r="AG989" s="456"/>
      <c r="AH989" s="430"/>
      <c r="AI989" s="426"/>
      <c r="AJ989" s="431"/>
      <c r="AK989" s="516"/>
      <c r="AL989" s="517"/>
      <c r="AM989" s="565" t="str">
        <f t="shared" si="240"/>
        <v/>
      </c>
      <c r="AN989" s="477" t="str">
        <f t="shared" si="231"/>
        <v/>
      </c>
      <c r="AO989" s="477">
        <f t="shared" si="241"/>
        <v>0</v>
      </c>
      <c r="AP989" s="477">
        <f t="shared" si="239"/>
        <v>0</v>
      </c>
      <c r="AQ989" s="478">
        <f t="shared" si="242"/>
        <v>0</v>
      </c>
      <c r="AR989" s="479">
        <f t="shared" si="243"/>
        <v>0</v>
      </c>
      <c r="AZ989" s="433"/>
      <c r="BA989" s="434"/>
      <c r="BB989" s="435"/>
      <c r="BC989" s="461"/>
      <c r="BD989" s="435"/>
      <c r="BE989" s="461"/>
      <c r="BF989" s="435"/>
      <c r="BG989" s="462"/>
      <c r="BI989" s="241" t="e">
        <f t="shared" si="232"/>
        <v>#DIV/0!</v>
      </c>
      <c r="BJ989" s="486">
        <f t="shared" si="233"/>
        <v>0</v>
      </c>
    </row>
    <row r="990" spans="22:62">
      <c r="V990" s="430"/>
      <c r="W990" s="426"/>
      <c r="X990" s="431"/>
      <c r="Y990" s="516"/>
      <c r="Z990" s="517"/>
      <c r="AA990" s="565" t="str">
        <f t="shared" si="234"/>
        <v/>
      </c>
      <c r="AB990" s="477" t="str">
        <f t="shared" si="230"/>
        <v/>
      </c>
      <c r="AC990" s="477">
        <f t="shared" si="235"/>
        <v>0</v>
      </c>
      <c r="AD990" s="477">
        <f t="shared" si="236"/>
        <v>0</v>
      </c>
      <c r="AE990" s="478">
        <f t="shared" si="237"/>
        <v>0</v>
      </c>
      <c r="AF990" s="479">
        <f t="shared" si="238"/>
        <v>0</v>
      </c>
      <c r="AG990" s="456"/>
      <c r="AH990" s="430"/>
      <c r="AI990" s="426"/>
      <c r="AJ990" s="431"/>
      <c r="AK990" s="516"/>
      <c r="AL990" s="517"/>
      <c r="AM990" s="565" t="str">
        <f t="shared" si="240"/>
        <v/>
      </c>
      <c r="AN990" s="477" t="str">
        <f t="shared" si="231"/>
        <v/>
      </c>
      <c r="AO990" s="477">
        <f t="shared" si="241"/>
        <v>0</v>
      </c>
      <c r="AP990" s="477">
        <f t="shared" si="239"/>
        <v>0</v>
      </c>
      <c r="AQ990" s="478">
        <f t="shared" si="242"/>
        <v>0</v>
      </c>
      <c r="AR990" s="479">
        <f t="shared" si="243"/>
        <v>0</v>
      </c>
      <c r="AZ990" s="433"/>
      <c r="BA990" s="434"/>
      <c r="BB990" s="435"/>
      <c r="BC990" s="461"/>
      <c r="BD990" s="435"/>
      <c r="BE990" s="461"/>
      <c r="BF990" s="435"/>
      <c r="BG990" s="462"/>
      <c r="BI990" s="241" t="e">
        <f t="shared" si="232"/>
        <v>#DIV/0!</v>
      </c>
      <c r="BJ990" s="486">
        <f t="shared" si="233"/>
        <v>0</v>
      </c>
    </row>
    <row r="991" spans="22:62">
      <c r="V991" s="430"/>
      <c r="W991" s="426"/>
      <c r="X991" s="431"/>
      <c r="Y991" s="516"/>
      <c r="Z991" s="517"/>
      <c r="AA991" s="565" t="str">
        <f t="shared" si="234"/>
        <v/>
      </c>
      <c r="AB991" s="477" t="str">
        <f t="shared" si="230"/>
        <v/>
      </c>
      <c r="AC991" s="477">
        <f t="shared" si="235"/>
        <v>0</v>
      </c>
      <c r="AD991" s="477">
        <f t="shared" si="236"/>
        <v>0</v>
      </c>
      <c r="AE991" s="478">
        <f t="shared" si="237"/>
        <v>0</v>
      </c>
      <c r="AF991" s="479">
        <f t="shared" si="238"/>
        <v>0</v>
      </c>
      <c r="AG991" s="456"/>
      <c r="AH991" s="430"/>
      <c r="AI991" s="426"/>
      <c r="AJ991" s="431"/>
      <c r="AK991" s="516"/>
      <c r="AL991" s="517"/>
      <c r="AM991" s="565" t="str">
        <f t="shared" si="240"/>
        <v/>
      </c>
      <c r="AN991" s="477" t="str">
        <f t="shared" si="231"/>
        <v/>
      </c>
      <c r="AO991" s="477">
        <f t="shared" si="241"/>
        <v>0</v>
      </c>
      <c r="AP991" s="477">
        <f t="shared" si="239"/>
        <v>0</v>
      </c>
      <c r="AQ991" s="478">
        <f t="shared" si="242"/>
        <v>0</v>
      </c>
      <c r="AR991" s="479">
        <f t="shared" si="243"/>
        <v>0</v>
      </c>
      <c r="AZ991" s="433"/>
      <c r="BA991" s="434"/>
      <c r="BB991" s="435"/>
      <c r="BC991" s="461"/>
      <c r="BD991" s="435"/>
      <c r="BE991" s="461"/>
      <c r="BF991" s="435"/>
      <c r="BG991" s="462"/>
      <c r="BI991" s="241" t="e">
        <f t="shared" si="232"/>
        <v>#DIV/0!</v>
      </c>
      <c r="BJ991" s="486">
        <f t="shared" si="233"/>
        <v>0</v>
      </c>
    </row>
    <row r="992" spans="22:62">
      <c r="V992" s="430"/>
      <c r="W992" s="426"/>
      <c r="X992" s="431"/>
      <c r="Y992" s="516"/>
      <c r="Z992" s="517"/>
      <c r="AA992" s="565" t="str">
        <f t="shared" si="234"/>
        <v/>
      </c>
      <c r="AB992" s="477" t="str">
        <f t="shared" si="230"/>
        <v/>
      </c>
      <c r="AC992" s="477">
        <f t="shared" si="235"/>
        <v>0</v>
      </c>
      <c r="AD992" s="477">
        <f t="shared" si="236"/>
        <v>0</v>
      </c>
      <c r="AE992" s="478">
        <f t="shared" si="237"/>
        <v>0</v>
      </c>
      <c r="AF992" s="479">
        <f t="shared" si="238"/>
        <v>0</v>
      </c>
      <c r="AG992" s="456"/>
      <c r="AH992" s="430"/>
      <c r="AI992" s="426"/>
      <c r="AJ992" s="431"/>
      <c r="AK992" s="516"/>
      <c r="AL992" s="517"/>
      <c r="AM992" s="565" t="str">
        <f t="shared" si="240"/>
        <v/>
      </c>
      <c r="AN992" s="477" t="str">
        <f t="shared" si="231"/>
        <v/>
      </c>
      <c r="AO992" s="477">
        <f t="shared" si="241"/>
        <v>0</v>
      </c>
      <c r="AP992" s="477">
        <f t="shared" si="239"/>
        <v>0</v>
      </c>
      <c r="AQ992" s="478">
        <f t="shared" si="242"/>
        <v>0</v>
      </c>
      <c r="AR992" s="479">
        <f t="shared" si="243"/>
        <v>0</v>
      </c>
      <c r="AZ992" s="433"/>
      <c r="BA992" s="434"/>
      <c r="BB992" s="435"/>
      <c r="BC992" s="461"/>
      <c r="BD992" s="435"/>
      <c r="BE992" s="461"/>
      <c r="BF992" s="435"/>
      <c r="BG992" s="462"/>
      <c r="BI992" s="241" t="e">
        <f t="shared" si="232"/>
        <v>#DIV/0!</v>
      </c>
      <c r="BJ992" s="486">
        <f t="shared" si="233"/>
        <v>0</v>
      </c>
    </row>
    <row r="993" spans="22:62">
      <c r="V993" s="430"/>
      <c r="W993" s="426"/>
      <c r="X993" s="431"/>
      <c r="Y993" s="516"/>
      <c r="Z993" s="517"/>
      <c r="AA993" s="565" t="str">
        <f t="shared" si="234"/>
        <v/>
      </c>
      <c r="AB993" s="477" t="str">
        <f t="shared" si="230"/>
        <v/>
      </c>
      <c r="AC993" s="477">
        <f t="shared" si="235"/>
        <v>0</v>
      </c>
      <c r="AD993" s="477">
        <f t="shared" si="236"/>
        <v>0</v>
      </c>
      <c r="AE993" s="478">
        <f t="shared" si="237"/>
        <v>0</v>
      </c>
      <c r="AF993" s="479">
        <f t="shared" si="238"/>
        <v>0</v>
      </c>
      <c r="AG993" s="456"/>
      <c r="AH993" s="430"/>
      <c r="AI993" s="426"/>
      <c r="AJ993" s="431"/>
      <c r="AK993" s="516"/>
      <c r="AL993" s="517"/>
      <c r="AM993" s="565" t="str">
        <f t="shared" si="240"/>
        <v/>
      </c>
      <c r="AN993" s="477" t="str">
        <f t="shared" si="231"/>
        <v/>
      </c>
      <c r="AO993" s="477">
        <f t="shared" si="241"/>
        <v>0</v>
      </c>
      <c r="AP993" s="477">
        <f t="shared" si="239"/>
        <v>0</v>
      </c>
      <c r="AQ993" s="478">
        <f t="shared" si="242"/>
        <v>0</v>
      </c>
      <c r="AR993" s="479">
        <f t="shared" si="243"/>
        <v>0</v>
      </c>
      <c r="AZ993" s="433"/>
      <c r="BA993" s="434"/>
      <c r="BB993" s="435"/>
      <c r="BC993" s="461"/>
      <c r="BD993" s="435"/>
      <c r="BE993" s="461"/>
      <c r="BF993" s="435"/>
      <c r="BG993" s="462"/>
      <c r="BI993" s="241" t="e">
        <f t="shared" si="232"/>
        <v>#DIV/0!</v>
      </c>
      <c r="BJ993" s="486">
        <f t="shared" si="233"/>
        <v>0</v>
      </c>
    </row>
    <row r="994" spans="22:62">
      <c r="V994" s="430"/>
      <c r="W994" s="426"/>
      <c r="X994" s="431"/>
      <c r="Y994" s="516"/>
      <c r="Z994" s="517"/>
      <c r="AA994" s="565" t="str">
        <f t="shared" si="234"/>
        <v/>
      </c>
      <c r="AB994" s="477" t="str">
        <f t="shared" si="230"/>
        <v/>
      </c>
      <c r="AC994" s="477">
        <f t="shared" si="235"/>
        <v>0</v>
      </c>
      <c r="AD994" s="477">
        <f t="shared" si="236"/>
        <v>0</v>
      </c>
      <c r="AE994" s="478">
        <f t="shared" si="237"/>
        <v>0</v>
      </c>
      <c r="AF994" s="479">
        <f t="shared" si="238"/>
        <v>0</v>
      </c>
      <c r="AG994" s="456"/>
      <c r="AH994" s="430"/>
      <c r="AI994" s="426"/>
      <c r="AJ994" s="431"/>
      <c r="AK994" s="516"/>
      <c r="AL994" s="517"/>
      <c r="AM994" s="565" t="str">
        <f t="shared" si="240"/>
        <v/>
      </c>
      <c r="AN994" s="477" t="str">
        <f t="shared" si="231"/>
        <v/>
      </c>
      <c r="AO994" s="477">
        <f t="shared" si="241"/>
        <v>0</v>
      </c>
      <c r="AP994" s="477">
        <f t="shared" si="239"/>
        <v>0</v>
      </c>
      <c r="AQ994" s="478">
        <f t="shared" si="242"/>
        <v>0</v>
      </c>
      <c r="AR994" s="479">
        <f t="shared" si="243"/>
        <v>0</v>
      </c>
      <c r="AZ994" s="433"/>
      <c r="BA994" s="434"/>
      <c r="BB994" s="435"/>
      <c r="BC994" s="461"/>
      <c r="BD994" s="435"/>
      <c r="BE994" s="461"/>
      <c r="BF994" s="435"/>
      <c r="BG994" s="462"/>
      <c r="BI994" s="241" t="e">
        <f t="shared" si="232"/>
        <v>#DIV/0!</v>
      </c>
      <c r="BJ994" s="486">
        <f t="shared" si="233"/>
        <v>0</v>
      </c>
    </row>
    <row r="995" spans="22:62">
      <c r="V995" s="430"/>
      <c r="W995" s="426"/>
      <c r="X995" s="431"/>
      <c r="Y995" s="516"/>
      <c r="Z995" s="517"/>
      <c r="AA995" s="565" t="str">
        <f t="shared" si="234"/>
        <v/>
      </c>
      <c r="AB995" s="477" t="str">
        <f t="shared" si="230"/>
        <v/>
      </c>
      <c r="AC995" s="477">
        <f t="shared" si="235"/>
        <v>0</v>
      </c>
      <c r="AD995" s="477">
        <f t="shared" si="236"/>
        <v>0</v>
      </c>
      <c r="AE995" s="478">
        <f t="shared" si="237"/>
        <v>0</v>
      </c>
      <c r="AF995" s="479">
        <f t="shared" si="238"/>
        <v>0</v>
      </c>
      <c r="AG995" s="456"/>
      <c r="AH995" s="430"/>
      <c r="AI995" s="426"/>
      <c r="AJ995" s="431"/>
      <c r="AK995" s="516"/>
      <c r="AL995" s="517"/>
      <c r="AM995" s="565" t="str">
        <f t="shared" si="240"/>
        <v/>
      </c>
      <c r="AN995" s="477" t="str">
        <f t="shared" si="231"/>
        <v/>
      </c>
      <c r="AO995" s="477">
        <f t="shared" si="241"/>
        <v>0</v>
      </c>
      <c r="AP995" s="477">
        <f t="shared" si="239"/>
        <v>0</v>
      </c>
      <c r="AQ995" s="478">
        <f t="shared" si="242"/>
        <v>0</v>
      </c>
      <c r="AR995" s="479">
        <f t="shared" si="243"/>
        <v>0</v>
      </c>
      <c r="AZ995" s="433"/>
      <c r="BA995" s="434"/>
      <c r="BB995" s="435"/>
      <c r="BC995" s="461"/>
      <c r="BD995" s="435"/>
      <c r="BE995" s="461"/>
      <c r="BF995" s="435"/>
      <c r="BG995" s="462"/>
      <c r="BI995" s="241" t="e">
        <f t="shared" si="232"/>
        <v>#DIV/0!</v>
      </c>
      <c r="BJ995" s="486">
        <f t="shared" si="233"/>
        <v>0</v>
      </c>
    </row>
    <row r="996" spans="22:62">
      <c r="V996" s="430"/>
      <c r="W996" s="426"/>
      <c r="X996" s="431"/>
      <c r="Y996" s="516"/>
      <c r="Z996" s="517"/>
      <c r="AA996" s="565" t="str">
        <f t="shared" si="234"/>
        <v/>
      </c>
      <c r="AB996" s="477" t="str">
        <f t="shared" si="230"/>
        <v/>
      </c>
      <c r="AC996" s="477">
        <f t="shared" si="235"/>
        <v>0</v>
      </c>
      <c r="AD996" s="477">
        <f t="shared" si="236"/>
        <v>0</v>
      </c>
      <c r="AE996" s="478">
        <f t="shared" si="237"/>
        <v>0</v>
      </c>
      <c r="AF996" s="479">
        <f t="shared" si="238"/>
        <v>0</v>
      </c>
      <c r="AG996" s="456"/>
      <c r="AH996" s="430"/>
      <c r="AI996" s="426"/>
      <c r="AJ996" s="431"/>
      <c r="AK996" s="516"/>
      <c r="AL996" s="517"/>
      <c r="AM996" s="565" t="str">
        <f t="shared" si="240"/>
        <v/>
      </c>
      <c r="AN996" s="477" t="str">
        <f t="shared" si="231"/>
        <v/>
      </c>
      <c r="AO996" s="477">
        <f t="shared" si="241"/>
        <v>0</v>
      </c>
      <c r="AP996" s="477">
        <f t="shared" si="239"/>
        <v>0</v>
      </c>
      <c r="AQ996" s="478">
        <f t="shared" si="242"/>
        <v>0</v>
      </c>
      <c r="AR996" s="479">
        <f t="shared" si="243"/>
        <v>0</v>
      </c>
      <c r="AZ996" s="433"/>
      <c r="BA996" s="434"/>
      <c r="BB996" s="435"/>
      <c r="BC996" s="461"/>
      <c r="BD996" s="435"/>
      <c r="BE996" s="461"/>
      <c r="BF996" s="435"/>
      <c r="BG996" s="462"/>
      <c r="BI996" s="241" t="e">
        <f t="shared" si="232"/>
        <v>#DIV/0!</v>
      </c>
      <c r="BJ996" s="486">
        <f t="shared" si="233"/>
        <v>0</v>
      </c>
    </row>
    <row r="997" spans="22:62">
      <c r="V997" s="430"/>
      <c r="W997" s="426"/>
      <c r="X997" s="431"/>
      <c r="Y997" s="516"/>
      <c r="Z997" s="517"/>
      <c r="AA997" s="565" t="str">
        <f t="shared" si="234"/>
        <v/>
      </c>
      <c r="AB997" s="477" t="str">
        <f t="shared" si="230"/>
        <v/>
      </c>
      <c r="AC997" s="477">
        <f t="shared" si="235"/>
        <v>0</v>
      </c>
      <c r="AD997" s="477">
        <f t="shared" si="236"/>
        <v>0</v>
      </c>
      <c r="AE997" s="478">
        <f t="shared" si="237"/>
        <v>0</v>
      </c>
      <c r="AF997" s="479">
        <f t="shared" si="238"/>
        <v>0</v>
      </c>
      <c r="AG997" s="456"/>
      <c r="AH997" s="430"/>
      <c r="AI997" s="426"/>
      <c r="AJ997" s="431"/>
      <c r="AK997" s="516"/>
      <c r="AL997" s="517"/>
      <c r="AM997" s="565" t="str">
        <f t="shared" si="240"/>
        <v/>
      </c>
      <c r="AN997" s="477" t="str">
        <f t="shared" si="231"/>
        <v/>
      </c>
      <c r="AO997" s="477">
        <f t="shared" si="241"/>
        <v>0</v>
      </c>
      <c r="AP997" s="477">
        <f t="shared" si="239"/>
        <v>0</v>
      </c>
      <c r="AQ997" s="478">
        <f t="shared" si="242"/>
        <v>0</v>
      </c>
      <c r="AR997" s="479">
        <f t="shared" si="243"/>
        <v>0</v>
      </c>
      <c r="AZ997" s="433"/>
      <c r="BA997" s="434"/>
      <c r="BB997" s="435"/>
      <c r="BC997" s="461"/>
      <c r="BD997" s="435"/>
      <c r="BE997" s="461"/>
      <c r="BF997" s="435"/>
      <c r="BG997" s="462"/>
      <c r="BI997" s="241" t="e">
        <f t="shared" si="232"/>
        <v>#DIV/0!</v>
      </c>
      <c r="BJ997" s="486">
        <f t="shared" si="233"/>
        <v>0</v>
      </c>
    </row>
    <row r="998" spans="22:62">
      <c r="V998" s="430"/>
      <c r="W998" s="426"/>
      <c r="X998" s="431"/>
      <c r="Y998" s="516"/>
      <c r="Z998" s="517"/>
      <c r="AA998" s="565" t="str">
        <f t="shared" si="234"/>
        <v/>
      </c>
      <c r="AB998" s="477" t="str">
        <f t="shared" si="230"/>
        <v/>
      </c>
      <c r="AC998" s="477">
        <f t="shared" si="235"/>
        <v>0</v>
      </c>
      <c r="AD998" s="477">
        <f t="shared" si="236"/>
        <v>0</v>
      </c>
      <c r="AE998" s="478">
        <f t="shared" si="237"/>
        <v>0</v>
      </c>
      <c r="AF998" s="479">
        <f t="shared" si="238"/>
        <v>0</v>
      </c>
      <c r="AG998" s="456"/>
      <c r="AH998" s="430"/>
      <c r="AI998" s="426"/>
      <c r="AJ998" s="431"/>
      <c r="AK998" s="516"/>
      <c r="AL998" s="517"/>
      <c r="AM998" s="565" t="str">
        <f t="shared" si="240"/>
        <v/>
      </c>
      <c r="AN998" s="477" t="str">
        <f t="shared" si="231"/>
        <v/>
      </c>
      <c r="AO998" s="477">
        <f t="shared" si="241"/>
        <v>0</v>
      </c>
      <c r="AP998" s="477">
        <f t="shared" si="239"/>
        <v>0</v>
      </c>
      <c r="AQ998" s="478">
        <f t="shared" si="242"/>
        <v>0</v>
      </c>
      <c r="AR998" s="479">
        <f t="shared" si="243"/>
        <v>0</v>
      </c>
      <c r="AZ998" s="433"/>
      <c r="BA998" s="434"/>
      <c r="BB998" s="435"/>
      <c r="BC998" s="461"/>
      <c r="BD998" s="435"/>
      <c r="BE998" s="461"/>
      <c r="BF998" s="435"/>
      <c r="BG998" s="462"/>
      <c r="BI998" s="241" t="e">
        <f t="shared" si="232"/>
        <v>#DIV/0!</v>
      </c>
      <c r="BJ998" s="486">
        <f t="shared" si="233"/>
        <v>0</v>
      </c>
    </row>
    <row r="999" spans="22:62">
      <c r="V999" s="430"/>
      <c r="W999" s="426"/>
      <c r="X999" s="431"/>
      <c r="Y999" s="516"/>
      <c r="Z999" s="517"/>
      <c r="AA999" s="565" t="str">
        <f t="shared" si="234"/>
        <v/>
      </c>
      <c r="AB999" s="477" t="str">
        <f t="shared" si="230"/>
        <v/>
      </c>
      <c r="AC999" s="477">
        <f t="shared" si="235"/>
        <v>0</v>
      </c>
      <c r="AD999" s="477">
        <f t="shared" si="236"/>
        <v>0</v>
      </c>
      <c r="AE999" s="478">
        <f t="shared" si="237"/>
        <v>0</v>
      </c>
      <c r="AF999" s="479">
        <f t="shared" si="238"/>
        <v>0</v>
      </c>
      <c r="AG999" s="456"/>
      <c r="AH999" s="430"/>
      <c r="AI999" s="426"/>
      <c r="AJ999" s="431"/>
      <c r="AK999" s="516"/>
      <c r="AL999" s="517"/>
      <c r="AM999" s="565" t="str">
        <f t="shared" si="240"/>
        <v/>
      </c>
      <c r="AN999" s="477" t="str">
        <f t="shared" si="231"/>
        <v/>
      </c>
      <c r="AO999" s="477">
        <f t="shared" si="241"/>
        <v>0</v>
      </c>
      <c r="AP999" s="477">
        <f t="shared" si="239"/>
        <v>0</v>
      </c>
      <c r="AQ999" s="478">
        <f t="shared" si="242"/>
        <v>0</v>
      </c>
      <c r="AR999" s="479">
        <f t="shared" si="243"/>
        <v>0</v>
      </c>
      <c r="AZ999" s="433"/>
      <c r="BA999" s="434"/>
      <c r="BB999" s="435"/>
      <c r="BC999" s="461"/>
      <c r="BD999" s="435"/>
      <c r="BE999" s="461"/>
      <c r="BF999" s="435"/>
      <c r="BG999" s="462"/>
      <c r="BI999" s="241" t="e">
        <f t="shared" si="232"/>
        <v>#DIV/0!</v>
      </c>
      <c r="BJ999" s="486">
        <f t="shared" si="233"/>
        <v>0</v>
      </c>
    </row>
    <row r="1000" spans="22:62">
      <c r="V1000" s="430"/>
      <c r="W1000" s="426"/>
      <c r="X1000" s="431"/>
      <c r="Y1000" s="516"/>
      <c r="Z1000" s="517"/>
      <c r="AA1000" s="565" t="str">
        <f t="shared" si="234"/>
        <v/>
      </c>
      <c r="AB1000" s="477" t="str">
        <f t="shared" si="230"/>
        <v/>
      </c>
      <c r="AC1000" s="477">
        <f t="shared" si="235"/>
        <v>0</v>
      </c>
      <c r="AD1000" s="477">
        <f t="shared" si="236"/>
        <v>0</v>
      </c>
      <c r="AE1000" s="478">
        <f t="shared" si="237"/>
        <v>0</v>
      </c>
      <c r="AF1000" s="479">
        <f t="shared" si="238"/>
        <v>0</v>
      </c>
      <c r="AG1000" s="456"/>
      <c r="AH1000" s="430"/>
      <c r="AI1000" s="426"/>
      <c r="AJ1000" s="431"/>
      <c r="AK1000" s="516"/>
      <c r="AL1000" s="517"/>
      <c r="AM1000" s="565" t="str">
        <f t="shared" si="240"/>
        <v/>
      </c>
      <c r="AN1000" s="477" t="str">
        <f t="shared" si="231"/>
        <v/>
      </c>
      <c r="AO1000" s="477">
        <f t="shared" si="241"/>
        <v>0</v>
      </c>
      <c r="AP1000" s="477">
        <f t="shared" si="239"/>
        <v>0</v>
      </c>
      <c r="AQ1000" s="478">
        <f t="shared" si="242"/>
        <v>0</v>
      </c>
      <c r="AR1000" s="479">
        <f t="shared" si="243"/>
        <v>0</v>
      </c>
      <c r="AZ1000" s="433"/>
      <c r="BA1000" s="434"/>
      <c r="BB1000" s="435"/>
      <c r="BC1000" s="461"/>
      <c r="BD1000" s="435"/>
      <c r="BE1000" s="461"/>
      <c r="BF1000" s="435"/>
      <c r="BG1000" s="462"/>
      <c r="BI1000" s="241" t="e">
        <f t="shared" si="232"/>
        <v>#DIV/0!</v>
      </c>
      <c r="BJ1000" s="486">
        <f t="shared" si="233"/>
        <v>0</v>
      </c>
    </row>
    <row r="1001" spans="22:62">
      <c r="V1001" s="430"/>
      <c r="W1001" s="426"/>
      <c r="X1001" s="431"/>
      <c r="Y1001" s="516"/>
      <c r="Z1001" s="517"/>
      <c r="AA1001" s="565" t="str">
        <f t="shared" si="234"/>
        <v/>
      </c>
      <c r="AB1001" s="477" t="str">
        <f t="shared" si="230"/>
        <v/>
      </c>
      <c r="AC1001" s="477">
        <f t="shared" si="235"/>
        <v>0</v>
      </c>
      <c r="AD1001" s="477">
        <f t="shared" si="236"/>
        <v>0</v>
      </c>
      <c r="AE1001" s="478">
        <f t="shared" si="237"/>
        <v>0</v>
      </c>
      <c r="AF1001" s="479">
        <f t="shared" si="238"/>
        <v>0</v>
      </c>
      <c r="AG1001" s="456"/>
      <c r="AH1001" s="430"/>
      <c r="AI1001" s="426"/>
      <c r="AJ1001" s="431"/>
      <c r="AK1001" s="516"/>
      <c r="AL1001" s="517"/>
      <c r="AM1001" s="565" t="str">
        <f t="shared" si="240"/>
        <v/>
      </c>
      <c r="AN1001" s="477" t="str">
        <f t="shared" si="231"/>
        <v/>
      </c>
      <c r="AO1001" s="477">
        <f t="shared" si="241"/>
        <v>0</v>
      </c>
      <c r="AP1001" s="477">
        <f t="shared" si="239"/>
        <v>0</v>
      </c>
      <c r="AQ1001" s="478">
        <f t="shared" si="242"/>
        <v>0</v>
      </c>
      <c r="AR1001" s="479">
        <f t="shared" si="243"/>
        <v>0</v>
      </c>
      <c r="AZ1001" s="433"/>
      <c r="BA1001" s="434"/>
      <c r="BB1001" s="435"/>
      <c r="BC1001" s="461"/>
      <c r="BD1001" s="435"/>
      <c r="BE1001" s="461"/>
      <c r="BF1001" s="435"/>
      <c r="BG1001" s="462"/>
      <c r="BI1001" s="241" t="e">
        <f t="shared" si="232"/>
        <v>#DIV/0!</v>
      </c>
      <c r="BJ1001" s="486">
        <f t="shared" si="233"/>
        <v>0</v>
      </c>
    </row>
    <row r="1002" spans="22:62">
      <c r="V1002" s="430"/>
      <c r="W1002" s="426"/>
      <c r="X1002" s="431"/>
      <c r="Y1002" s="516"/>
      <c r="Z1002" s="517"/>
      <c r="AA1002" s="565" t="str">
        <f t="shared" si="234"/>
        <v/>
      </c>
      <c r="AB1002" s="477" t="str">
        <f t="shared" si="230"/>
        <v/>
      </c>
      <c r="AC1002" s="477">
        <f t="shared" si="235"/>
        <v>0</v>
      </c>
      <c r="AD1002" s="477">
        <f t="shared" si="236"/>
        <v>0</v>
      </c>
      <c r="AE1002" s="478">
        <f t="shared" si="237"/>
        <v>0</v>
      </c>
      <c r="AF1002" s="479">
        <f t="shared" si="238"/>
        <v>0</v>
      </c>
      <c r="AG1002" s="456"/>
      <c r="AH1002" s="430"/>
      <c r="AI1002" s="426"/>
      <c r="AJ1002" s="431"/>
      <c r="AK1002" s="516"/>
      <c r="AL1002" s="517"/>
      <c r="AM1002" s="565" t="str">
        <f t="shared" si="240"/>
        <v/>
      </c>
      <c r="AN1002" s="477" t="str">
        <f t="shared" si="231"/>
        <v/>
      </c>
      <c r="AO1002" s="477">
        <f t="shared" si="241"/>
        <v>0</v>
      </c>
      <c r="AP1002" s="477">
        <f t="shared" si="239"/>
        <v>0</v>
      </c>
      <c r="AQ1002" s="478">
        <f t="shared" si="242"/>
        <v>0</v>
      </c>
      <c r="AR1002" s="479">
        <f t="shared" si="243"/>
        <v>0</v>
      </c>
      <c r="AZ1002" s="433"/>
      <c r="BA1002" s="434"/>
      <c r="BB1002" s="435"/>
      <c r="BC1002" s="461"/>
      <c r="BD1002" s="435"/>
      <c r="BE1002" s="461"/>
      <c r="BF1002" s="435"/>
      <c r="BG1002" s="462"/>
      <c r="BI1002" s="241" t="e">
        <f t="shared" si="232"/>
        <v>#DIV/0!</v>
      </c>
      <c r="BJ1002" s="486">
        <f t="shared" si="233"/>
        <v>0</v>
      </c>
    </row>
    <row r="1003" spans="22:62">
      <c r="V1003" s="430"/>
      <c r="W1003" s="426"/>
      <c r="X1003" s="431"/>
      <c r="Y1003" s="516"/>
      <c r="Z1003" s="517"/>
      <c r="AA1003" s="565" t="str">
        <f t="shared" si="234"/>
        <v/>
      </c>
      <c r="AB1003" s="477" t="str">
        <f t="shared" si="230"/>
        <v/>
      </c>
      <c r="AC1003" s="477">
        <f t="shared" si="235"/>
        <v>0</v>
      </c>
      <c r="AD1003" s="477">
        <f t="shared" si="236"/>
        <v>0</v>
      </c>
      <c r="AE1003" s="478">
        <f t="shared" si="237"/>
        <v>0</v>
      </c>
      <c r="AF1003" s="479">
        <f t="shared" si="238"/>
        <v>0</v>
      </c>
      <c r="AG1003" s="456"/>
      <c r="AH1003" s="430"/>
      <c r="AI1003" s="426"/>
      <c r="AJ1003" s="431"/>
      <c r="AK1003" s="516"/>
      <c r="AL1003" s="517"/>
      <c r="AM1003" s="565" t="str">
        <f t="shared" si="240"/>
        <v/>
      </c>
      <c r="AN1003" s="477" t="str">
        <f t="shared" si="231"/>
        <v/>
      </c>
      <c r="AO1003" s="477">
        <f t="shared" si="241"/>
        <v>0</v>
      </c>
      <c r="AP1003" s="477">
        <f t="shared" si="239"/>
        <v>0</v>
      </c>
      <c r="AQ1003" s="478">
        <f t="shared" si="242"/>
        <v>0</v>
      </c>
      <c r="AR1003" s="479">
        <f t="shared" si="243"/>
        <v>0</v>
      </c>
      <c r="AZ1003" s="433"/>
      <c r="BA1003" s="434"/>
      <c r="BB1003" s="435"/>
      <c r="BC1003" s="461"/>
      <c r="BD1003" s="435"/>
      <c r="BE1003" s="461"/>
      <c r="BF1003" s="435"/>
      <c r="BG1003" s="462"/>
      <c r="BI1003" s="241" t="e">
        <f t="shared" si="232"/>
        <v>#DIV/0!</v>
      </c>
      <c r="BJ1003" s="486">
        <f t="shared" si="233"/>
        <v>0</v>
      </c>
    </row>
    <row r="1004" spans="22:62">
      <c r="V1004" s="430"/>
      <c r="W1004" s="426"/>
      <c r="X1004" s="431"/>
      <c r="Y1004" s="516"/>
      <c r="Z1004" s="517"/>
      <c r="AA1004" s="565" t="str">
        <f t="shared" si="234"/>
        <v/>
      </c>
      <c r="AB1004" s="477" t="str">
        <f t="shared" si="230"/>
        <v/>
      </c>
      <c r="AC1004" s="477">
        <f t="shared" si="235"/>
        <v>0</v>
      </c>
      <c r="AD1004" s="477">
        <f t="shared" si="236"/>
        <v>0</v>
      </c>
      <c r="AE1004" s="478">
        <f t="shared" si="237"/>
        <v>0</v>
      </c>
      <c r="AF1004" s="479">
        <f t="shared" si="238"/>
        <v>0</v>
      </c>
      <c r="AG1004" s="456"/>
      <c r="AH1004" s="430"/>
      <c r="AI1004" s="426"/>
      <c r="AJ1004" s="431"/>
      <c r="AK1004" s="516"/>
      <c r="AL1004" s="517"/>
      <c r="AM1004" s="565" t="str">
        <f t="shared" si="240"/>
        <v/>
      </c>
      <c r="AN1004" s="477" t="str">
        <f t="shared" si="231"/>
        <v/>
      </c>
      <c r="AO1004" s="477">
        <f t="shared" si="241"/>
        <v>0</v>
      </c>
      <c r="AP1004" s="477">
        <f t="shared" si="239"/>
        <v>0</v>
      </c>
      <c r="AQ1004" s="478">
        <f t="shared" si="242"/>
        <v>0</v>
      </c>
      <c r="AR1004" s="479">
        <f t="shared" si="243"/>
        <v>0</v>
      </c>
      <c r="AZ1004" s="433"/>
      <c r="BA1004" s="434"/>
      <c r="BB1004" s="435"/>
      <c r="BC1004" s="461"/>
      <c r="BD1004" s="435"/>
      <c r="BE1004" s="461"/>
      <c r="BF1004" s="435"/>
      <c r="BG1004" s="462"/>
      <c r="BI1004" s="241" t="e">
        <f t="shared" si="232"/>
        <v>#DIV/0!</v>
      </c>
      <c r="BJ1004" s="486">
        <f t="shared" si="233"/>
        <v>0</v>
      </c>
    </row>
    <row r="1005" spans="22:62">
      <c r="V1005" s="430"/>
      <c r="W1005" s="426"/>
      <c r="X1005" s="431"/>
      <c r="Y1005" s="516"/>
      <c r="Z1005" s="517"/>
      <c r="AA1005" s="565" t="str">
        <f t="shared" si="234"/>
        <v/>
      </c>
      <c r="AB1005" s="477" t="str">
        <f t="shared" si="230"/>
        <v/>
      </c>
      <c r="AC1005" s="477">
        <f t="shared" si="235"/>
        <v>0</v>
      </c>
      <c r="AD1005" s="477">
        <f t="shared" si="236"/>
        <v>0</v>
      </c>
      <c r="AE1005" s="478">
        <f t="shared" si="237"/>
        <v>0</v>
      </c>
      <c r="AF1005" s="479">
        <f t="shared" si="238"/>
        <v>0</v>
      </c>
      <c r="AG1005" s="456"/>
      <c r="AH1005" s="430"/>
      <c r="AI1005" s="426"/>
      <c r="AJ1005" s="431"/>
      <c r="AK1005" s="516"/>
      <c r="AL1005" s="517"/>
      <c r="AM1005" s="565" t="str">
        <f t="shared" si="240"/>
        <v/>
      </c>
      <c r="AN1005" s="477" t="str">
        <f t="shared" si="231"/>
        <v/>
      </c>
      <c r="AO1005" s="477">
        <f t="shared" si="241"/>
        <v>0</v>
      </c>
      <c r="AP1005" s="477">
        <f t="shared" si="239"/>
        <v>0</v>
      </c>
      <c r="AQ1005" s="478">
        <f t="shared" si="242"/>
        <v>0</v>
      </c>
      <c r="AR1005" s="479">
        <f t="shared" si="243"/>
        <v>0</v>
      </c>
      <c r="AZ1005" s="433"/>
      <c r="BA1005" s="434"/>
      <c r="BB1005" s="435"/>
      <c r="BC1005" s="461"/>
      <c r="BD1005" s="435"/>
      <c r="BE1005" s="461"/>
      <c r="BF1005" s="435"/>
      <c r="BG1005" s="462"/>
      <c r="BI1005" s="241" t="e">
        <f t="shared" si="232"/>
        <v>#DIV/0!</v>
      </c>
      <c r="BJ1005" s="486">
        <f t="shared" si="233"/>
        <v>0</v>
      </c>
    </row>
    <row r="1006" spans="22:62">
      <c r="V1006" s="430"/>
      <c r="W1006" s="426"/>
      <c r="X1006" s="431"/>
      <c r="Y1006" s="516"/>
      <c r="Z1006" s="517"/>
      <c r="AA1006" s="565" t="str">
        <f t="shared" si="234"/>
        <v/>
      </c>
      <c r="AB1006" s="477" t="str">
        <f t="shared" si="230"/>
        <v/>
      </c>
      <c r="AC1006" s="477">
        <f t="shared" si="235"/>
        <v>0</v>
      </c>
      <c r="AD1006" s="477">
        <f t="shared" si="236"/>
        <v>0</v>
      </c>
      <c r="AE1006" s="478">
        <f t="shared" si="237"/>
        <v>0</v>
      </c>
      <c r="AF1006" s="479">
        <f t="shared" si="238"/>
        <v>0</v>
      </c>
      <c r="AG1006" s="456"/>
      <c r="AH1006" s="430"/>
      <c r="AI1006" s="426"/>
      <c r="AJ1006" s="431"/>
      <c r="AK1006" s="516"/>
      <c r="AL1006" s="517"/>
      <c r="AM1006" s="565" t="str">
        <f t="shared" si="240"/>
        <v/>
      </c>
      <c r="AN1006" s="477" t="str">
        <f t="shared" si="231"/>
        <v/>
      </c>
      <c r="AO1006" s="477">
        <f t="shared" si="241"/>
        <v>0</v>
      </c>
      <c r="AP1006" s="477">
        <f t="shared" si="239"/>
        <v>0</v>
      </c>
      <c r="AQ1006" s="478">
        <f t="shared" si="242"/>
        <v>0</v>
      </c>
      <c r="AR1006" s="479">
        <f t="shared" si="243"/>
        <v>0</v>
      </c>
      <c r="AZ1006" s="433"/>
      <c r="BA1006" s="434"/>
      <c r="BB1006" s="435"/>
      <c r="BC1006" s="461"/>
      <c r="BD1006" s="435"/>
      <c r="BE1006" s="461"/>
      <c r="BF1006" s="435"/>
      <c r="BG1006" s="462"/>
      <c r="BI1006" s="241" t="e">
        <f t="shared" si="232"/>
        <v>#DIV/0!</v>
      </c>
      <c r="BJ1006" s="486">
        <f t="shared" si="233"/>
        <v>0</v>
      </c>
    </row>
    <row r="1007" spans="22:62">
      <c r="V1007" s="430"/>
      <c r="W1007" s="426"/>
      <c r="X1007" s="431"/>
      <c r="Y1007" s="516"/>
      <c r="Z1007" s="517"/>
      <c r="AA1007" s="565" t="str">
        <f t="shared" si="234"/>
        <v/>
      </c>
      <c r="AB1007" s="477" t="str">
        <f t="shared" si="230"/>
        <v/>
      </c>
      <c r="AC1007" s="477">
        <f t="shared" si="235"/>
        <v>0</v>
      </c>
      <c r="AD1007" s="477">
        <f t="shared" si="236"/>
        <v>0</v>
      </c>
      <c r="AE1007" s="478">
        <f t="shared" si="237"/>
        <v>0</v>
      </c>
      <c r="AF1007" s="479">
        <f t="shared" si="238"/>
        <v>0</v>
      </c>
      <c r="AG1007" s="456"/>
      <c r="AH1007" s="430"/>
      <c r="AI1007" s="426"/>
      <c r="AJ1007" s="431"/>
      <c r="AK1007" s="516"/>
      <c r="AL1007" s="517"/>
      <c r="AM1007" s="565" t="str">
        <f t="shared" si="240"/>
        <v/>
      </c>
      <c r="AN1007" s="477" t="str">
        <f t="shared" si="231"/>
        <v/>
      </c>
      <c r="AO1007" s="477">
        <f t="shared" si="241"/>
        <v>0</v>
      </c>
      <c r="AP1007" s="477">
        <f t="shared" si="239"/>
        <v>0</v>
      </c>
      <c r="AQ1007" s="478">
        <f t="shared" si="242"/>
        <v>0</v>
      </c>
      <c r="AR1007" s="479">
        <f t="shared" si="243"/>
        <v>0</v>
      </c>
      <c r="AZ1007" s="433"/>
      <c r="BA1007" s="434"/>
      <c r="BB1007" s="435"/>
      <c r="BC1007" s="461"/>
      <c r="BD1007" s="435"/>
      <c r="BE1007" s="461"/>
      <c r="BF1007" s="435"/>
      <c r="BG1007" s="462"/>
      <c r="BI1007" s="241" t="e">
        <f t="shared" si="232"/>
        <v>#DIV/0!</v>
      </c>
      <c r="BJ1007" s="486">
        <f t="shared" si="233"/>
        <v>0</v>
      </c>
    </row>
    <row r="1008" spans="22:62">
      <c r="V1008" s="430"/>
      <c r="W1008" s="429"/>
      <c r="X1008" s="432"/>
      <c r="Y1008" s="516"/>
      <c r="Z1008" s="517"/>
      <c r="AA1008" s="565" t="str">
        <f t="shared" si="234"/>
        <v/>
      </c>
      <c r="AB1008" s="477" t="str">
        <f t="shared" si="230"/>
        <v/>
      </c>
      <c r="AC1008" s="477">
        <f t="shared" si="235"/>
        <v>0</v>
      </c>
      <c r="AD1008" s="477">
        <f t="shared" si="236"/>
        <v>0</v>
      </c>
      <c r="AE1008" s="478">
        <f t="shared" si="237"/>
        <v>0</v>
      </c>
      <c r="AF1008" s="479">
        <f t="shared" si="238"/>
        <v>0</v>
      </c>
      <c r="AG1008" s="456"/>
      <c r="AH1008" s="430"/>
      <c r="AI1008" s="429"/>
      <c r="AJ1008" s="432"/>
      <c r="AK1008" s="516"/>
      <c r="AL1008" s="517"/>
      <c r="AM1008" s="565" t="str">
        <f t="shared" si="240"/>
        <v/>
      </c>
      <c r="AN1008" s="477" t="str">
        <f t="shared" si="231"/>
        <v/>
      </c>
      <c r="AO1008" s="477">
        <f t="shared" si="241"/>
        <v>0</v>
      </c>
      <c r="AP1008" s="477">
        <f t="shared" si="239"/>
        <v>0</v>
      </c>
      <c r="AQ1008" s="478">
        <f t="shared" si="242"/>
        <v>0</v>
      </c>
      <c r="AR1008" s="479">
        <f t="shared" si="243"/>
        <v>0</v>
      </c>
      <c r="AZ1008" s="433"/>
      <c r="BA1008" s="434"/>
      <c r="BB1008" s="435"/>
      <c r="BC1008" s="461"/>
      <c r="BD1008" s="435"/>
      <c r="BE1008" s="461"/>
      <c r="BF1008" s="435"/>
      <c r="BG1008" s="462"/>
      <c r="BI1008" s="241" t="e">
        <f t="shared" si="232"/>
        <v>#DIV/0!</v>
      </c>
      <c r="BJ1008" s="486">
        <f t="shared" si="233"/>
        <v>0</v>
      </c>
    </row>
    <row r="1009" spans="52:62">
      <c r="AZ1009" s="433"/>
      <c r="BA1009" s="434"/>
      <c r="BB1009" s="435"/>
      <c r="BC1009" s="461"/>
      <c r="BD1009" s="435"/>
      <c r="BE1009" s="461"/>
      <c r="BF1009" s="435"/>
      <c r="BG1009" s="462"/>
      <c r="BI1009" s="241" t="e">
        <f t="shared" si="232"/>
        <v>#DIV/0!</v>
      </c>
      <c r="BJ1009" s="486">
        <f t="shared" si="233"/>
        <v>0</v>
      </c>
    </row>
    <row r="1010" spans="52:62">
      <c r="AZ1010" s="433"/>
      <c r="BA1010" s="434"/>
      <c r="BB1010" s="435"/>
      <c r="BC1010" s="461"/>
      <c r="BD1010" s="435"/>
      <c r="BE1010" s="461"/>
      <c r="BF1010" s="435"/>
      <c r="BG1010" s="462"/>
      <c r="BI1010" s="241" t="e">
        <f t="shared" si="232"/>
        <v>#DIV/0!</v>
      </c>
      <c r="BJ1010" s="486">
        <f t="shared" si="233"/>
        <v>0</v>
      </c>
    </row>
    <row r="1011" spans="52:62">
      <c r="AZ1011" s="433"/>
      <c r="BA1011" s="434"/>
      <c r="BB1011" s="435"/>
      <c r="BC1011" s="461"/>
      <c r="BD1011" s="435"/>
      <c r="BE1011" s="461"/>
      <c r="BF1011" s="435"/>
      <c r="BG1011" s="462"/>
      <c r="BI1011" s="241" t="e">
        <f t="shared" si="232"/>
        <v>#DIV/0!</v>
      </c>
      <c r="BJ1011" s="486">
        <f t="shared" si="233"/>
        <v>0</v>
      </c>
    </row>
    <row r="1012" spans="52:62">
      <c r="AZ1012" s="433"/>
      <c r="BA1012" s="434"/>
      <c r="BB1012" s="435"/>
      <c r="BC1012" s="461"/>
      <c r="BD1012" s="435"/>
      <c r="BE1012" s="461"/>
      <c r="BF1012" s="435"/>
      <c r="BG1012" s="462"/>
      <c r="BI1012" s="241" t="e">
        <f t="shared" si="232"/>
        <v>#DIV/0!</v>
      </c>
      <c r="BJ1012" s="486">
        <f t="shared" si="233"/>
        <v>0</v>
      </c>
    </row>
    <row r="1013" spans="52:62">
      <c r="AZ1013" s="433"/>
      <c r="BA1013" s="434"/>
      <c r="BB1013" s="435"/>
      <c r="BC1013" s="461"/>
      <c r="BD1013" s="435"/>
      <c r="BE1013" s="461"/>
      <c r="BF1013" s="435"/>
      <c r="BG1013" s="462"/>
      <c r="BI1013" s="241" t="e">
        <f t="shared" si="232"/>
        <v>#DIV/0!</v>
      </c>
      <c r="BJ1013" s="486">
        <f t="shared" si="233"/>
        <v>0</v>
      </c>
    </row>
    <row r="1014" spans="52:62">
      <c r="AZ1014" s="433"/>
      <c r="BA1014" s="434"/>
      <c r="BB1014" s="435"/>
      <c r="BC1014" s="461"/>
      <c r="BD1014" s="435"/>
      <c r="BE1014" s="461"/>
      <c r="BF1014" s="435"/>
      <c r="BG1014" s="462"/>
      <c r="BI1014" s="241" t="e">
        <f t="shared" si="232"/>
        <v>#DIV/0!</v>
      </c>
      <c r="BJ1014" s="486">
        <f t="shared" si="233"/>
        <v>0</v>
      </c>
    </row>
    <row r="1015" spans="52:62">
      <c r="AZ1015" s="433"/>
      <c r="BA1015" s="434"/>
      <c r="BB1015" s="435"/>
      <c r="BC1015" s="461"/>
      <c r="BD1015" s="435"/>
      <c r="BE1015" s="461"/>
      <c r="BF1015" s="435"/>
      <c r="BG1015" s="462"/>
      <c r="BI1015" s="241" t="e">
        <f t="shared" si="232"/>
        <v>#DIV/0!</v>
      </c>
      <c r="BJ1015" s="486">
        <f t="shared" si="233"/>
        <v>0</v>
      </c>
    </row>
    <row r="1016" spans="52:62">
      <c r="AZ1016" s="433"/>
      <c r="BA1016" s="434"/>
      <c r="BB1016" s="435"/>
      <c r="BC1016" s="461"/>
      <c r="BD1016" s="435"/>
      <c r="BE1016" s="461"/>
      <c r="BF1016" s="435"/>
      <c r="BG1016" s="462"/>
      <c r="BI1016" s="241" t="e">
        <f t="shared" si="232"/>
        <v>#DIV/0!</v>
      </c>
      <c r="BJ1016" s="486">
        <f t="shared" si="233"/>
        <v>0</v>
      </c>
    </row>
    <row r="1017" spans="52:62">
      <c r="AZ1017" s="433"/>
      <c r="BA1017" s="434"/>
      <c r="BB1017" s="435"/>
      <c r="BC1017" s="461"/>
      <c r="BD1017" s="435"/>
      <c r="BE1017" s="461"/>
      <c r="BF1017" s="435"/>
      <c r="BG1017" s="462"/>
      <c r="BI1017" s="241" t="e">
        <f t="shared" si="232"/>
        <v>#DIV/0!</v>
      </c>
      <c r="BJ1017" s="486">
        <f t="shared" si="233"/>
        <v>0</v>
      </c>
    </row>
    <row r="1018" spans="52:62">
      <c r="AZ1018" s="433"/>
      <c r="BA1018" s="434"/>
      <c r="BB1018" s="435"/>
      <c r="BC1018" s="461"/>
      <c r="BD1018" s="435"/>
      <c r="BE1018" s="461"/>
      <c r="BF1018" s="435"/>
      <c r="BG1018" s="462"/>
      <c r="BI1018" s="241" t="e">
        <f t="shared" si="232"/>
        <v>#DIV/0!</v>
      </c>
      <c r="BJ1018" s="486">
        <f t="shared" si="233"/>
        <v>0</v>
      </c>
    </row>
    <row r="1019" spans="52:62">
      <c r="AZ1019" s="433"/>
      <c r="BA1019" s="434"/>
      <c r="BB1019" s="435"/>
      <c r="BC1019" s="461"/>
      <c r="BD1019" s="435"/>
      <c r="BE1019" s="461"/>
      <c r="BF1019" s="435"/>
      <c r="BG1019" s="462"/>
      <c r="BI1019" s="241" t="e">
        <f t="shared" si="232"/>
        <v>#DIV/0!</v>
      </c>
      <c r="BJ1019" s="486">
        <f t="shared" si="233"/>
        <v>0</v>
      </c>
    </row>
    <row r="1020" spans="52:62">
      <c r="AZ1020" s="433"/>
      <c r="BA1020" s="434"/>
      <c r="BB1020" s="435"/>
      <c r="BC1020" s="461"/>
      <c r="BD1020" s="435"/>
      <c r="BE1020" s="461"/>
      <c r="BF1020" s="435"/>
      <c r="BG1020" s="462"/>
      <c r="BI1020" s="241" t="e">
        <f t="shared" si="232"/>
        <v>#DIV/0!</v>
      </c>
      <c r="BJ1020" s="486">
        <f t="shared" si="233"/>
        <v>0</v>
      </c>
    </row>
    <row r="1021" spans="52:62">
      <c r="AZ1021" s="433"/>
      <c r="BA1021" s="434"/>
      <c r="BB1021" s="435"/>
      <c r="BC1021" s="461"/>
      <c r="BD1021" s="435"/>
      <c r="BE1021" s="461"/>
      <c r="BF1021" s="435"/>
      <c r="BG1021" s="462"/>
      <c r="BI1021" s="241" t="e">
        <f t="shared" si="232"/>
        <v>#DIV/0!</v>
      </c>
      <c r="BJ1021" s="486">
        <f t="shared" si="233"/>
        <v>0</v>
      </c>
    </row>
    <row r="1022" spans="52:62">
      <c r="AZ1022" s="433"/>
      <c r="BA1022" s="434"/>
      <c r="BB1022" s="435"/>
      <c r="BC1022" s="461"/>
      <c r="BD1022" s="435"/>
      <c r="BE1022" s="461"/>
      <c r="BF1022" s="435"/>
      <c r="BG1022" s="462"/>
      <c r="BI1022" s="241" t="e">
        <f t="shared" si="232"/>
        <v>#DIV/0!</v>
      </c>
      <c r="BJ1022" s="486">
        <f t="shared" si="233"/>
        <v>0</v>
      </c>
    </row>
    <row r="1023" spans="52:62">
      <c r="AZ1023" s="433"/>
      <c r="BA1023" s="434"/>
      <c r="BB1023" s="435"/>
      <c r="BC1023" s="461"/>
      <c r="BD1023" s="435"/>
      <c r="BE1023" s="461"/>
      <c r="BF1023" s="435"/>
      <c r="BG1023" s="462"/>
      <c r="BI1023" s="241" t="e">
        <f t="shared" si="232"/>
        <v>#DIV/0!</v>
      </c>
      <c r="BJ1023" s="486">
        <f t="shared" si="233"/>
        <v>0</v>
      </c>
    </row>
    <row r="1024" spans="52:62">
      <c r="AZ1024" s="433"/>
      <c r="BA1024" s="434"/>
      <c r="BB1024" s="435"/>
      <c r="BC1024" s="461"/>
      <c r="BD1024" s="435"/>
      <c r="BE1024" s="461"/>
      <c r="BF1024" s="435"/>
      <c r="BG1024" s="462"/>
      <c r="BI1024" s="241" t="e">
        <f t="shared" si="232"/>
        <v>#DIV/0!</v>
      </c>
      <c r="BJ1024" s="486">
        <f t="shared" si="233"/>
        <v>0</v>
      </c>
    </row>
    <row r="1025" spans="52:62">
      <c r="AZ1025" s="433"/>
      <c r="BA1025" s="434"/>
      <c r="BB1025" s="435"/>
      <c r="BC1025" s="461"/>
      <c r="BD1025" s="435"/>
      <c r="BE1025" s="461"/>
      <c r="BF1025" s="435"/>
      <c r="BG1025" s="462"/>
      <c r="BI1025" s="241" t="e">
        <f t="shared" si="232"/>
        <v>#DIV/0!</v>
      </c>
      <c r="BJ1025" s="486">
        <f t="shared" si="233"/>
        <v>0</v>
      </c>
    </row>
    <row r="1026" spans="52:62">
      <c r="AZ1026" s="433"/>
      <c r="BA1026" s="434"/>
      <c r="BB1026" s="435"/>
      <c r="BC1026" s="461"/>
      <c r="BD1026" s="435"/>
      <c r="BE1026" s="461"/>
      <c r="BF1026" s="435"/>
      <c r="BG1026" s="462"/>
      <c r="BI1026" s="241" t="e">
        <f t="shared" si="232"/>
        <v>#DIV/0!</v>
      </c>
      <c r="BJ1026" s="486">
        <f t="shared" si="233"/>
        <v>0</v>
      </c>
    </row>
    <row r="1027" spans="52:62">
      <c r="AZ1027" s="433"/>
      <c r="BA1027" s="434"/>
      <c r="BB1027" s="435"/>
      <c r="BC1027" s="461"/>
      <c r="BD1027" s="435"/>
      <c r="BE1027" s="461"/>
      <c r="BF1027" s="435"/>
      <c r="BG1027" s="462"/>
      <c r="BI1027" s="241" t="e">
        <f t="shared" si="232"/>
        <v>#DIV/0!</v>
      </c>
      <c r="BJ1027" s="486">
        <f t="shared" si="233"/>
        <v>0</v>
      </c>
    </row>
    <row r="1028" spans="52:62">
      <c r="AZ1028" s="433"/>
      <c r="BA1028" s="434"/>
      <c r="BB1028" s="435"/>
      <c r="BC1028" s="461"/>
      <c r="BD1028" s="435"/>
      <c r="BE1028" s="461"/>
      <c r="BF1028" s="435"/>
      <c r="BG1028" s="462"/>
      <c r="BI1028" s="241" t="e">
        <f t="shared" si="232"/>
        <v>#DIV/0!</v>
      </c>
      <c r="BJ1028" s="486">
        <f t="shared" si="233"/>
        <v>0</v>
      </c>
    </row>
    <row r="1029" spans="52:62">
      <c r="AZ1029" s="433"/>
      <c r="BA1029" s="434"/>
      <c r="BB1029" s="435"/>
      <c r="BC1029" s="461"/>
      <c r="BD1029" s="435"/>
      <c r="BE1029" s="461"/>
      <c r="BF1029" s="435"/>
      <c r="BG1029" s="462"/>
      <c r="BI1029" s="241" t="e">
        <f t="shared" si="232"/>
        <v>#DIV/0!</v>
      </c>
      <c r="BJ1029" s="486">
        <f t="shared" si="233"/>
        <v>0</v>
      </c>
    </row>
    <row r="1030" spans="52:62">
      <c r="AZ1030" s="433"/>
      <c r="BA1030" s="434"/>
      <c r="BB1030" s="435"/>
      <c r="BC1030" s="461"/>
      <c r="BD1030" s="435"/>
      <c r="BE1030" s="461"/>
      <c r="BF1030" s="435"/>
      <c r="BG1030" s="462"/>
      <c r="BI1030" s="241" t="e">
        <f t="shared" si="232"/>
        <v>#DIV/0!</v>
      </c>
      <c r="BJ1030" s="486">
        <f t="shared" si="233"/>
        <v>0</v>
      </c>
    </row>
    <row r="1031" spans="52:62">
      <c r="AZ1031" s="433"/>
      <c r="BA1031" s="434"/>
      <c r="BB1031" s="435"/>
      <c r="BC1031" s="461"/>
      <c r="BD1031" s="435"/>
      <c r="BE1031" s="461"/>
      <c r="BF1031" s="435"/>
      <c r="BG1031" s="462"/>
      <c r="BI1031" s="241" t="e">
        <f t="shared" si="232"/>
        <v>#DIV/0!</v>
      </c>
      <c r="BJ1031" s="486">
        <f t="shared" si="233"/>
        <v>0</v>
      </c>
    </row>
    <row r="1032" spans="52:62">
      <c r="AZ1032" s="433"/>
      <c r="BA1032" s="434"/>
      <c r="BB1032" s="435"/>
      <c r="BC1032" s="461"/>
      <c r="BD1032" s="435"/>
      <c r="BE1032" s="461"/>
      <c r="BF1032" s="435"/>
      <c r="BG1032" s="462"/>
      <c r="BI1032" s="241" t="e">
        <f t="shared" ref="BI1032:BI1095" si="244">AVERAGE(BB1032:BG1032)</f>
        <v>#DIV/0!</v>
      </c>
      <c r="BJ1032" s="486">
        <f t="shared" ref="BJ1032:BJ1095" si="245">SUM(BB1032:BG1032)</f>
        <v>0</v>
      </c>
    </row>
    <row r="1033" spans="52:62">
      <c r="AZ1033" s="433"/>
      <c r="BA1033" s="434"/>
      <c r="BB1033" s="435"/>
      <c r="BC1033" s="461"/>
      <c r="BD1033" s="435"/>
      <c r="BE1033" s="461"/>
      <c r="BF1033" s="435"/>
      <c r="BG1033" s="462"/>
      <c r="BI1033" s="241" t="e">
        <f t="shared" si="244"/>
        <v>#DIV/0!</v>
      </c>
      <c r="BJ1033" s="486">
        <f t="shared" si="245"/>
        <v>0</v>
      </c>
    </row>
    <row r="1034" spans="52:62">
      <c r="AZ1034" s="433"/>
      <c r="BA1034" s="434"/>
      <c r="BB1034" s="435"/>
      <c r="BC1034" s="461"/>
      <c r="BD1034" s="435"/>
      <c r="BE1034" s="461"/>
      <c r="BF1034" s="435"/>
      <c r="BG1034" s="462"/>
      <c r="BI1034" s="241" t="e">
        <f t="shared" si="244"/>
        <v>#DIV/0!</v>
      </c>
      <c r="BJ1034" s="486">
        <f t="shared" si="245"/>
        <v>0</v>
      </c>
    </row>
    <row r="1035" spans="52:62">
      <c r="AZ1035" s="433"/>
      <c r="BA1035" s="434"/>
      <c r="BB1035" s="435"/>
      <c r="BC1035" s="461"/>
      <c r="BD1035" s="435"/>
      <c r="BE1035" s="461"/>
      <c r="BF1035" s="435"/>
      <c r="BG1035" s="462"/>
      <c r="BI1035" s="241" t="e">
        <f t="shared" si="244"/>
        <v>#DIV/0!</v>
      </c>
      <c r="BJ1035" s="486">
        <f t="shared" si="245"/>
        <v>0</v>
      </c>
    </row>
    <row r="1036" spans="52:62">
      <c r="AZ1036" s="433"/>
      <c r="BA1036" s="434"/>
      <c r="BB1036" s="435"/>
      <c r="BC1036" s="461"/>
      <c r="BD1036" s="435"/>
      <c r="BE1036" s="461"/>
      <c r="BF1036" s="435"/>
      <c r="BG1036" s="462"/>
      <c r="BI1036" s="241" t="e">
        <f t="shared" si="244"/>
        <v>#DIV/0!</v>
      </c>
      <c r="BJ1036" s="486">
        <f t="shared" si="245"/>
        <v>0</v>
      </c>
    </row>
    <row r="1037" spans="52:62">
      <c r="AZ1037" s="433"/>
      <c r="BA1037" s="434"/>
      <c r="BB1037" s="435"/>
      <c r="BC1037" s="461"/>
      <c r="BD1037" s="435"/>
      <c r="BE1037" s="461"/>
      <c r="BF1037" s="435"/>
      <c r="BG1037" s="462"/>
      <c r="BI1037" s="241" t="e">
        <f t="shared" si="244"/>
        <v>#DIV/0!</v>
      </c>
      <c r="BJ1037" s="486">
        <f t="shared" si="245"/>
        <v>0</v>
      </c>
    </row>
    <row r="1038" spans="52:62">
      <c r="AZ1038" s="433"/>
      <c r="BA1038" s="434"/>
      <c r="BB1038" s="435"/>
      <c r="BC1038" s="461"/>
      <c r="BD1038" s="435"/>
      <c r="BE1038" s="461"/>
      <c r="BF1038" s="435"/>
      <c r="BG1038" s="462"/>
      <c r="BI1038" s="241" t="e">
        <f t="shared" si="244"/>
        <v>#DIV/0!</v>
      </c>
      <c r="BJ1038" s="486">
        <f t="shared" si="245"/>
        <v>0</v>
      </c>
    </row>
    <row r="1039" spans="52:62">
      <c r="AZ1039" s="433"/>
      <c r="BA1039" s="434"/>
      <c r="BB1039" s="435"/>
      <c r="BC1039" s="461"/>
      <c r="BD1039" s="435"/>
      <c r="BE1039" s="461"/>
      <c r="BF1039" s="435"/>
      <c r="BG1039" s="462"/>
      <c r="BI1039" s="241" t="e">
        <f t="shared" si="244"/>
        <v>#DIV/0!</v>
      </c>
      <c r="BJ1039" s="486">
        <f t="shared" si="245"/>
        <v>0</v>
      </c>
    </row>
    <row r="1040" spans="52:62">
      <c r="AZ1040" s="433"/>
      <c r="BA1040" s="434"/>
      <c r="BB1040" s="435"/>
      <c r="BC1040" s="461"/>
      <c r="BD1040" s="435"/>
      <c r="BE1040" s="461"/>
      <c r="BF1040" s="435"/>
      <c r="BG1040" s="462"/>
      <c r="BI1040" s="241" t="e">
        <f t="shared" si="244"/>
        <v>#DIV/0!</v>
      </c>
      <c r="BJ1040" s="486">
        <f t="shared" si="245"/>
        <v>0</v>
      </c>
    </row>
    <row r="1041" spans="52:62">
      <c r="AZ1041" s="433"/>
      <c r="BA1041" s="434"/>
      <c r="BB1041" s="435"/>
      <c r="BC1041" s="461"/>
      <c r="BD1041" s="435"/>
      <c r="BE1041" s="461"/>
      <c r="BF1041" s="435"/>
      <c r="BG1041" s="462"/>
      <c r="BI1041" s="241" t="e">
        <f t="shared" si="244"/>
        <v>#DIV/0!</v>
      </c>
      <c r="BJ1041" s="486">
        <f t="shared" si="245"/>
        <v>0</v>
      </c>
    </row>
    <row r="1042" spans="52:62">
      <c r="AZ1042" s="433"/>
      <c r="BA1042" s="434"/>
      <c r="BB1042" s="435"/>
      <c r="BC1042" s="461"/>
      <c r="BD1042" s="435"/>
      <c r="BE1042" s="461"/>
      <c r="BF1042" s="435"/>
      <c r="BG1042" s="462"/>
      <c r="BI1042" s="241" t="e">
        <f t="shared" si="244"/>
        <v>#DIV/0!</v>
      </c>
      <c r="BJ1042" s="486">
        <f t="shared" si="245"/>
        <v>0</v>
      </c>
    </row>
    <row r="1043" spans="52:62">
      <c r="AZ1043" s="433"/>
      <c r="BA1043" s="434"/>
      <c r="BB1043" s="435"/>
      <c r="BC1043" s="461"/>
      <c r="BD1043" s="435"/>
      <c r="BE1043" s="461"/>
      <c r="BF1043" s="435"/>
      <c r="BG1043" s="462"/>
      <c r="BI1043" s="241" t="e">
        <f t="shared" si="244"/>
        <v>#DIV/0!</v>
      </c>
      <c r="BJ1043" s="486">
        <f t="shared" si="245"/>
        <v>0</v>
      </c>
    </row>
    <row r="1044" spans="52:62">
      <c r="AZ1044" s="433"/>
      <c r="BA1044" s="434"/>
      <c r="BB1044" s="435"/>
      <c r="BC1044" s="461"/>
      <c r="BD1044" s="435"/>
      <c r="BE1044" s="461"/>
      <c r="BF1044" s="435"/>
      <c r="BG1044" s="462"/>
      <c r="BI1044" s="241" t="e">
        <f t="shared" si="244"/>
        <v>#DIV/0!</v>
      </c>
      <c r="BJ1044" s="486">
        <f t="shared" si="245"/>
        <v>0</v>
      </c>
    </row>
    <row r="1045" spans="52:62">
      <c r="AZ1045" s="433"/>
      <c r="BA1045" s="434"/>
      <c r="BB1045" s="435"/>
      <c r="BC1045" s="461"/>
      <c r="BD1045" s="435"/>
      <c r="BE1045" s="461"/>
      <c r="BF1045" s="435"/>
      <c r="BG1045" s="462"/>
      <c r="BI1045" s="241" t="e">
        <f t="shared" si="244"/>
        <v>#DIV/0!</v>
      </c>
      <c r="BJ1045" s="486">
        <f t="shared" si="245"/>
        <v>0</v>
      </c>
    </row>
    <row r="1046" spans="52:62">
      <c r="AZ1046" s="433"/>
      <c r="BA1046" s="434"/>
      <c r="BB1046" s="435"/>
      <c r="BC1046" s="461"/>
      <c r="BD1046" s="435"/>
      <c r="BE1046" s="461"/>
      <c r="BF1046" s="435"/>
      <c r="BG1046" s="462"/>
      <c r="BI1046" s="241" t="e">
        <f t="shared" si="244"/>
        <v>#DIV/0!</v>
      </c>
      <c r="BJ1046" s="486">
        <f t="shared" si="245"/>
        <v>0</v>
      </c>
    </row>
    <row r="1047" spans="52:62">
      <c r="AZ1047" s="433"/>
      <c r="BA1047" s="434"/>
      <c r="BB1047" s="435"/>
      <c r="BC1047" s="461"/>
      <c r="BD1047" s="435"/>
      <c r="BE1047" s="461"/>
      <c r="BF1047" s="435"/>
      <c r="BG1047" s="462"/>
      <c r="BI1047" s="241" t="e">
        <f t="shared" si="244"/>
        <v>#DIV/0!</v>
      </c>
      <c r="BJ1047" s="486">
        <f t="shared" si="245"/>
        <v>0</v>
      </c>
    </row>
    <row r="1048" spans="52:62">
      <c r="AZ1048" s="433"/>
      <c r="BA1048" s="434"/>
      <c r="BB1048" s="435"/>
      <c r="BC1048" s="461"/>
      <c r="BD1048" s="435"/>
      <c r="BE1048" s="461"/>
      <c r="BF1048" s="435"/>
      <c r="BG1048" s="462"/>
      <c r="BI1048" s="241" t="e">
        <f t="shared" si="244"/>
        <v>#DIV/0!</v>
      </c>
      <c r="BJ1048" s="486">
        <f t="shared" si="245"/>
        <v>0</v>
      </c>
    </row>
    <row r="1049" spans="52:62">
      <c r="AZ1049" s="433"/>
      <c r="BA1049" s="434"/>
      <c r="BB1049" s="435"/>
      <c r="BC1049" s="461"/>
      <c r="BD1049" s="435"/>
      <c r="BE1049" s="461"/>
      <c r="BF1049" s="435"/>
      <c r="BG1049" s="462"/>
      <c r="BI1049" s="241" t="e">
        <f t="shared" si="244"/>
        <v>#DIV/0!</v>
      </c>
      <c r="BJ1049" s="486">
        <f t="shared" si="245"/>
        <v>0</v>
      </c>
    </row>
    <row r="1050" spans="52:62">
      <c r="AZ1050" s="433"/>
      <c r="BA1050" s="434"/>
      <c r="BB1050" s="435"/>
      <c r="BC1050" s="461"/>
      <c r="BD1050" s="435"/>
      <c r="BE1050" s="461"/>
      <c r="BF1050" s="435"/>
      <c r="BG1050" s="462"/>
      <c r="BI1050" s="241" t="e">
        <f t="shared" si="244"/>
        <v>#DIV/0!</v>
      </c>
      <c r="BJ1050" s="486">
        <f t="shared" si="245"/>
        <v>0</v>
      </c>
    </row>
    <row r="1051" spans="52:62">
      <c r="AZ1051" s="433"/>
      <c r="BA1051" s="434"/>
      <c r="BB1051" s="435"/>
      <c r="BC1051" s="461"/>
      <c r="BD1051" s="435"/>
      <c r="BE1051" s="461"/>
      <c r="BF1051" s="435"/>
      <c r="BG1051" s="462"/>
      <c r="BI1051" s="241" t="e">
        <f t="shared" si="244"/>
        <v>#DIV/0!</v>
      </c>
      <c r="BJ1051" s="486">
        <f t="shared" si="245"/>
        <v>0</v>
      </c>
    </row>
    <row r="1052" spans="52:62">
      <c r="AZ1052" s="433"/>
      <c r="BA1052" s="434"/>
      <c r="BB1052" s="435"/>
      <c r="BC1052" s="461"/>
      <c r="BD1052" s="435"/>
      <c r="BE1052" s="461"/>
      <c r="BF1052" s="435"/>
      <c r="BG1052" s="462"/>
      <c r="BI1052" s="241" t="e">
        <f t="shared" si="244"/>
        <v>#DIV/0!</v>
      </c>
      <c r="BJ1052" s="486">
        <f t="shared" si="245"/>
        <v>0</v>
      </c>
    </row>
    <row r="1053" spans="52:62">
      <c r="AZ1053" s="433"/>
      <c r="BA1053" s="434"/>
      <c r="BB1053" s="435"/>
      <c r="BC1053" s="461"/>
      <c r="BD1053" s="435"/>
      <c r="BE1053" s="461"/>
      <c r="BF1053" s="435"/>
      <c r="BG1053" s="462"/>
      <c r="BI1053" s="241" t="e">
        <f t="shared" si="244"/>
        <v>#DIV/0!</v>
      </c>
      <c r="BJ1053" s="486">
        <f t="shared" si="245"/>
        <v>0</v>
      </c>
    </row>
    <row r="1054" spans="52:62">
      <c r="AZ1054" s="433"/>
      <c r="BA1054" s="434"/>
      <c r="BB1054" s="435"/>
      <c r="BC1054" s="461"/>
      <c r="BD1054" s="435"/>
      <c r="BE1054" s="461"/>
      <c r="BF1054" s="435"/>
      <c r="BG1054" s="462"/>
      <c r="BI1054" s="241" t="e">
        <f t="shared" si="244"/>
        <v>#DIV/0!</v>
      </c>
      <c r="BJ1054" s="486">
        <f t="shared" si="245"/>
        <v>0</v>
      </c>
    </row>
    <row r="1055" spans="52:62">
      <c r="AZ1055" s="433"/>
      <c r="BA1055" s="434"/>
      <c r="BB1055" s="435"/>
      <c r="BC1055" s="461"/>
      <c r="BD1055" s="435"/>
      <c r="BE1055" s="461"/>
      <c r="BF1055" s="435"/>
      <c r="BG1055" s="462"/>
      <c r="BI1055" s="241" t="e">
        <f t="shared" si="244"/>
        <v>#DIV/0!</v>
      </c>
      <c r="BJ1055" s="486">
        <f t="shared" si="245"/>
        <v>0</v>
      </c>
    </row>
    <row r="1056" spans="52:62">
      <c r="AZ1056" s="433"/>
      <c r="BA1056" s="434"/>
      <c r="BB1056" s="435"/>
      <c r="BC1056" s="461"/>
      <c r="BD1056" s="435"/>
      <c r="BE1056" s="461"/>
      <c r="BF1056" s="435"/>
      <c r="BG1056" s="462"/>
      <c r="BI1056" s="241" t="e">
        <f t="shared" si="244"/>
        <v>#DIV/0!</v>
      </c>
      <c r="BJ1056" s="486">
        <f t="shared" si="245"/>
        <v>0</v>
      </c>
    </row>
    <row r="1057" spans="52:62">
      <c r="AZ1057" s="433"/>
      <c r="BA1057" s="434"/>
      <c r="BB1057" s="435"/>
      <c r="BC1057" s="461"/>
      <c r="BD1057" s="435"/>
      <c r="BE1057" s="461"/>
      <c r="BF1057" s="435"/>
      <c r="BG1057" s="462"/>
      <c r="BI1057" s="241" t="e">
        <f t="shared" si="244"/>
        <v>#DIV/0!</v>
      </c>
      <c r="BJ1057" s="486">
        <f t="shared" si="245"/>
        <v>0</v>
      </c>
    </row>
    <row r="1058" spans="52:62">
      <c r="AZ1058" s="433"/>
      <c r="BA1058" s="434"/>
      <c r="BB1058" s="435"/>
      <c r="BC1058" s="461"/>
      <c r="BD1058" s="435"/>
      <c r="BE1058" s="461"/>
      <c r="BF1058" s="435"/>
      <c r="BG1058" s="462"/>
      <c r="BI1058" s="241" t="e">
        <f t="shared" si="244"/>
        <v>#DIV/0!</v>
      </c>
      <c r="BJ1058" s="486">
        <f t="shared" si="245"/>
        <v>0</v>
      </c>
    </row>
    <row r="1059" spans="52:62">
      <c r="AZ1059" s="433"/>
      <c r="BA1059" s="434"/>
      <c r="BB1059" s="435"/>
      <c r="BC1059" s="461"/>
      <c r="BD1059" s="435"/>
      <c r="BE1059" s="461"/>
      <c r="BF1059" s="435"/>
      <c r="BG1059" s="462"/>
      <c r="BI1059" s="241" t="e">
        <f t="shared" si="244"/>
        <v>#DIV/0!</v>
      </c>
      <c r="BJ1059" s="486">
        <f t="shared" si="245"/>
        <v>0</v>
      </c>
    </row>
    <row r="1060" spans="52:62">
      <c r="AZ1060" s="433"/>
      <c r="BA1060" s="434"/>
      <c r="BB1060" s="435"/>
      <c r="BC1060" s="461"/>
      <c r="BD1060" s="435"/>
      <c r="BE1060" s="461"/>
      <c r="BF1060" s="435"/>
      <c r="BG1060" s="462"/>
      <c r="BI1060" s="241" t="e">
        <f t="shared" si="244"/>
        <v>#DIV/0!</v>
      </c>
      <c r="BJ1060" s="486">
        <f t="shared" si="245"/>
        <v>0</v>
      </c>
    </row>
    <row r="1061" spans="52:62">
      <c r="AZ1061" s="433"/>
      <c r="BA1061" s="434"/>
      <c r="BB1061" s="435"/>
      <c r="BC1061" s="461"/>
      <c r="BD1061" s="435"/>
      <c r="BE1061" s="461"/>
      <c r="BF1061" s="435"/>
      <c r="BG1061" s="462"/>
      <c r="BI1061" s="241" t="e">
        <f t="shared" si="244"/>
        <v>#DIV/0!</v>
      </c>
      <c r="BJ1061" s="486">
        <f t="shared" si="245"/>
        <v>0</v>
      </c>
    </row>
    <row r="1062" spans="52:62">
      <c r="AZ1062" s="433"/>
      <c r="BA1062" s="434"/>
      <c r="BB1062" s="435"/>
      <c r="BC1062" s="461"/>
      <c r="BD1062" s="435"/>
      <c r="BE1062" s="461"/>
      <c r="BF1062" s="435"/>
      <c r="BG1062" s="462"/>
      <c r="BI1062" s="241" t="e">
        <f t="shared" si="244"/>
        <v>#DIV/0!</v>
      </c>
      <c r="BJ1062" s="486">
        <f t="shared" si="245"/>
        <v>0</v>
      </c>
    </row>
    <row r="1063" spans="52:62">
      <c r="AZ1063" s="433"/>
      <c r="BA1063" s="434"/>
      <c r="BB1063" s="435"/>
      <c r="BC1063" s="461"/>
      <c r="BD1063" s="435"/>
      <c r="BE1063" s="461"/>
      <c r="BF1063" s="435"/>
      <c r="BG1063" s="462"/>
      <c r="BI1063" s="241" t="e">
        <f t="shared" si="244"/>
        <v>#DIV/0!</v>
      </c>
      <c r="BJ1063" s="486">
        <f t="shared" si="245"/>
        <v>0</v>
      </c>
    </row>
    <row r="1064" spans="52:62">
      <c r="AZ1064" s="433"/>
      <c r="BA1064" s="434"/>
      <c r="BB1064" s="435"/>
      <c r="BC1064" s="461"/>
      <c r="BD1064" s="435"/>
      <c r="BE1064" s="461"/>
      <c r="BF1064" s="435"/>
      <c r="BG1064" s="462"/>
      <c r="BI1064" s="241" t="e">
        <f t="shared" si="244"/>
        <v>#DIV/0!</v>
      </c>
      <c r="BJ1064" s="486">
        <f t="shared" si="245"/>
        <v>0</v>
      </c>
    </row>
    <row r="1065" spans="52:62">
      <c r="AZ1065" s="433"/>
      <c r="BA1065" s="434"/>
      <c r="BB1065" s="435"/>
      <c r="BC1065" s="461"/>
      <c r="BD1065" s="435"/>
      <c r="BE1065" s="461"/>
      <c r="BF1065" s="435"/>
      <c r="BG1065" s="462"/>
      <c r="BI1065" s="241" t="e">
        <f t="shared" si="244"/>
        <v>#DIV/0!</v>
      </c>
      <c r="BJ1065" s="486">
        <f t="shared" si="245"/>
        <v>0</v>
      </c>
    </row>
    <row r="1066" spans="52:62">
      <c r="AZ1066" s="433"/>
      <c r="BA1066" s="434"/>
      <c r="BB1066" s="435"/>
      <c r="BC1066" s="461"/>
      <c r="BD1066" s="435"/>
      <c r="BE1066" s="461"/>
      <c r="BF1066" s="435"/>
      <c r="BG1066" s="462"/>
      <c r="BI1066" s="241" t="e">
        <f t="shared" si="244"/>
        <v>#DIV/0!</v>
      </c>
      <c r="BJ1066" s="486">
        <f t="shared" si="245"/>
        <v>0</v>
      </c>
    </row>
    <row r="1067" spans="52:62">
      <c r="AZ1067" s="433"/>
      <c r="BA1067" s="434"/>
      <c r="BB1067" s="435"/>
      <c r="BC1067" s="461"/>
      <c r="BD1067" s="435"/>
      <c r="BE1067" s="461"/>
      <c r="BF1067" s="435"/>
      <c r="BG1067" s="462"/>
      <c r="BI1067" s="241" t="e">
        <f t="shared" si="244"/>
        <v>#DIV/0!</v>
      </c>
      <c r="BJ1067" s="486">
        <f t="shared" si="245"/>
        <v>0</v>
      </c>
    </row>
    <row r="1068" spans="52:62">
      <c r="AZ1068" s="433"/>
      <c r="BA1068" s="434"/>
      <c r="BB1068" s="435"/>
      <c r="BC1068" s="461"/>
      <c r="BD1068" s="435"/>
      <c r="BE1068" s="461"/>
      <c r="BF1068" s="435"/>
      <c r="BG1068" s="462"/>
      <c r="BI1068" s="241" t="e">
        <f t="shared" si="244"/>
        <v>#DIV/0!</v>
      </c>
      <c r="BJ1068" s="486">
        <f t="shared" si="245"/>
        <v>0</v>
      </c>
    </row>
    <row r="1069" spans="52:62">
      <c r="AZ1069" s="433"/>
      <c r="BA1069" s="434"/>
      <c r="BB1069" s="435"/>
      <c r="BC1069" s="461"/>
      <c r="BD1069" s="435"/>
      <c r="BE1069" s="461"/>
      <c r="BF1069" s="435"/>
      <c r="BG1069" s="462"/>
      <c r="BI1069" s="241" t="e">
        <f t="shared" si="244"/>
        <v>#DIV/0!</v>
      </c>
      <c r="BJ1069" s="486">
        <f t="shared" si="245"/>
        <v>0</v>
      </c>
    </row>
    <row r="1070" spans="52:62">
      <c r="AZ1070" s="433"/>
      <c r="BA1070" s="434"/>
      <c r="BB1070" s="435"/>
      <c r="BC1070" s="461"/>
      <c r="BD1070" s="435"/>
      <c r="BE1070" s="461"/>
      <c r="BF1070" s="435"/>
      <c r="BG1070" s="462"/>
      <c r="BI1070" s="241" t="e">
        <f t="shared" si="244"/>
        <v>#DIV/0!</v>
      </c>
      <c r="BJ1070" s="486">
        <f t="shared" si="245"/>
        <v>0</v>
      </c>
    </row>
    <row r="1071" spans="52:62">
      <c r="AZ1071" s="433"/>
      <c r="BA1071" s="434"/>
      <c r="BB1071" s="435"/>
      <c r="BC1071" s="461"/>
      <c r="BD1071" s="435"/>
      <c r="BE1071" s="461"/>
      <c r="BF1071" s="435"/>
      <c r="BG1071" s="462"/>
      <c r="BI1071" s="241" t="e">
        <f t="shared" si="244"/>
        <v>#DIV/0!</v>
      </c>
      <c r="BJ1071" s="486">
        <f t="shared" si="245"/>
        <v>0</v>
      </c>
    </row>
    <row r="1072" spans="52:62">
      <c r="AZ1072" s="433"/>
      <c r="BA1072" s="434"/>
      <c r="BB1072" s="435"/>
      <c r="BC1072" s="461"/>
      <c r="BD1072" s="435"/>
      <c r="BE1072" s="461"/>
      <c r="BF1072" s="435"/>
      <c r="BG1072" s="462"/>
      <c r="BI1072" s="241" t="e">
        <f t="shared" si="244"/>
        <v>#DIV/0!</v>
      </c>
      <c r="BJ1072" s="486">
        <f t="shared" si="245"/>
        <v>0</v>
      </c>
    </row>
    <row r="1073" spans="52:62">
      <c r="AZ1073" s="433"/>
      <c r="BA1073" s="434"/>
      <c r="BB1073" s="435"/>
      <c r="BC1073" s="461"/>
      <c r="BD1073" s="435"/>
      <c r="BE1073" s="461"/>
      <c r="BF1073" s="435"/>
      <c r="BG1073" s="462"/>
      <c r="BI1073" s="241" t="e">
        <f t="shared" si="244"/>
        <v>#DIV/0!</v>
      </c>
      <c r="BJ1073" s="486">
        <f t="shared" si="245"/>
        <v>0</v>
      </c>
    </row>
    <row r="1074" spans="52:62">
      <c r="AZ1074" s="433"/>
      <c r="BA1074" s="434"/>
      <c r="BB1074" s="435"/>
      <c r="BC1074" s="461"/>
      <c r="BD1074" s="435"/>
      <c r="BE1074" s="461"/>
      <c r="BF1074" s="435"/>
      <c r="BG1074" s="462"/>
      <c r="BI1074" s="241" t="e">
        <f t="shared" si="244"/>
        <v>#DIV/0!</v>
      </c>
      <c r="BJ1074" s="486">
        <f t="shared" si="245"/>
        <v>0</v>
      </c>
    </row>
    <row r="1075" spans="52:62">
      <c r="AZ1075" s="433"/>
      <c r="BA1075" s="434"/>
      <c r="BB1075" s="435"/>
      <c r="BC1075" s="461"/>
      <c r="BD1075" s="435"/>
      <c r="BE1075" s="461"/>
      <c r="BF1075" s="435"/>
      <c r="BG1075" s="462"/>
      <c r="BI1075" s="241" t="e">
        <f t="shared" si="244"/>
        <v>#DIV/0!</v>
      </c>
      <c r="BJ1075" s="486">
        <f t="shared" si="245"/>
        <v>0</v>
      </c>
    </row>
    <row r="1076" spans="52:62">
      <c r="AZ1076" s="433"/>
      <c r="BA1076" s="434"/>
      <c r="BB1076" s="435"/>
      <c r="BC1076" s="461"/>
      <c r="BD1076" s="435"/>
      <c r="BE1076" s="461"/>
      <c r="BF1076" s="435"/>
      <c r="BG1076" s="462"/>
      <c r="BI1076" s="241" t="e">
        <f t="shared" si="244"/>
        <v>#DIV/0!</v>
      </c>
      <c r="BJ1076" s="486">
        <f t="shared" si="245"/>
        <v>0</v>
      </c>
    </row>
    <row r="1077" spans="52:62">
      <c r="AZ1077" s="433"/>
      <c r="BA1077" s="434"/>
      <c r="BB1077" s="435"/>
      <c r="BC1077" s="461"/>
      <c r="BD1077" s="435"/>
      <c r="BE1077" s="461"/>
      <c r="BF1077" s="435"/>
      <c r="BG1077" s="462"/>
      <c r="BI1077" s="241" t="e">
        <f t="shared" si="244"/>
        <v>#DIV/0!</v>
      </c>
      <c r="BJ1077" s="486">
        <f t="shared" si="245"/>
        <v>0</v>
      </c>
    </row>
    <row r="1078" spans="52:62">
      <c r="AZ1078" s="433"/>
      <c r="BA1078" s="434"/>
      <c r="BB1078" s="435"/>
      <c r="BC1078" s="461"/>
      <c r="BD1078" s="435"/>
      <c r="BE1078" s="461"/>
      <c r="BF1078" s="435"/>
      <c r="BG1078" s="462"/>
      <c r="BI1078" s="241" t="e">
        <f t="shared" si="244"/>
        <v>#DIV/0!</v>
      </c>
      <c r="BJ1078" s="486">
        <f t="shared" si="245"/>
        <v>0</v>
      </c>
    </row>
    <row r="1079" spans="52:62">
      <c r="AZ1079" s="433"/>
      <c r="BA1079" s="434"/>
      <c r="BB1079" s="435"/>
      <c r="BC1079" s="461"/>
      <c r="BD1079" s="435"/>
      <c r="BE1079" s="461"/>
      <c r="BF1079" s="435"/>
      <c r="BG1079" s="462"/>
      <c r="BI1079" s="241" t="e">
        <f t="shared" si="244"/>
        <v>#DIV/0!</v>
      </c>
      <c r="BJ1079" s="486">
        <f t="shared" si="245"/>
        <v>0</v>
      </c>
    </row>
    <row r="1080" spans="52:62">
      <c r="AZ1080" s="433"/>
      <c r="BA1080" s="434"/>
      <c r="BB1080" s="435"/>
      <c r="BC1080" s="461"/>
      <c r="BD1080" s="435"/>
      <c r="BE1080" s="461"/>
      <c r="BF1080" s="435"/>
      <c r="BG1080" s="462"/>
      <c r="BI1080" s="241" t="e">
        <f t="shared" si="244"/>
        <v>#DIV/0!</v>
      </c>
      <c r="BJ1080" s="486">
        <f t="shared" si="245"/>
        <v>0</v>
      </c>
    </row>
    <row r="1081" spans="52:62">
      <c r="AZ1081" s="433"/>
      <c r="BA1081" s="434"/>
      <c r="BB1081" s="435"/>
      <c r="BC1081" s="461"/>
      <c r="BD1081" s="435"/>
      <c r="BE1081" s="461"/>
      <c r="BF1081" s="435"/>
      <c r="BG1081" s="462"/>
      <c r="BI1081" s="241" t="e">
        <f t="shared" si="244"/>
        <v>#DIV/0!</v>
      </c>
      <c r="BJ1081" s="486">
        <f t="shared" si="245"/>
        <v>0</v>
      </c>
    </row>
    <row r="1082" spans="52:62">
      <c r="AZ1082" s="433"/>
      <c r="BA1082" s="434"/>
      <c r="BB1082" s="435"/>
      <c r="BC1082" s="461"/>
      <c r="BD1082" s="435"/>
      <c r="BE1082" s="461"/>
      <c r="BF1082" s="435"/>
      <c r="BG1082" s="462"/>
      <c r="BI1082" s="241" t="e">
        <f t="shared" si="244"/>
        <v>#DIV/0!</v>
      </c>
      <c r="BJ1082" s="486">
        <f t="shared" si="245"/>
        <v>0</v>
      </c>
    </row>
    <row r="1083" spans="52:62">
      <c r="AZ1083" s="433"/>
      <c r="BA1083" s="434"/>
      <c r="BB1083" s="435"/>
      <c r="BC1083" s="461"/>
      <c r="BD1083" s="435"/>
      <c r="BE1083" s="461"/>
      <c r="BF1083" s="435"/>
      <c r="BG1083" s="462"/>
      <c r="BI1083" s="241" t="e">
        <f t="shared" si="244"/>
        <v>#DIV/0!</v>
      </c>
      <c r="BJ1083" s="486">
        <f t="shared" si="245"/>
        <v>0</v>
      </c>
    </row>
    <row r="1084" spans="52:62">
      <c r="AZ1084" s="433"/>
      <c r="BA1084" s="434"/>
      <c r="BB1084" s="435"/>
      <c r="BC1084" s="461"/>
      <c r="BD1084" s="435"/>
      <c r="BE1084" s="461"/>
      <c r="BF1084" s="435"/>
      <c r="BG1084" s="462"/>
      <c r="BI1084" s="241" t="e">
        <f t="shared" si="244"/>
        <v>#DIV/0!</v>
      </c>
      <c r="BJ1084" s="486">
        <f t="shared" si="245"/>
        <v>0</v>
      </c>
    </row>
    <row r="1085" spans="52:62">
      <c r="AZ1085" s="433"/>
      <c r="BA1085" s="434"/>
      <c r="BB1085" s="435"/>
      <c r="BC1085" s="461"/>
      <c r="BD1085" s="435"/>
      <c r="BE1085" s="461"/>
      <c r="BF1085" s="435"/>
      <c r="BG1085" s="462"/>
      <c r="BI1085" s="241" t="e">
        <f t="shared" si="244"/>
        <v>#DIV/0!</v>
      </c>
      <c r="BJ1085" s="486">
        <f t="shared" si="245"/>
        <v>0</v>
      </c>
    </row>
    <row r="1086" spans="52:62">
      <c r="AZ1086" s="433"/>
      <c r="BA1086" s="434"/>
      <c r="BB1086" s="435"/>
      <c r="BC1086" s="461"/>
      <c r="BD1086" s="435"/>
      <c r="BE1086" s="461"/>
      <c r="BF1086" s="435"/>
      <c r="BG1086" s="462"/>
      <c r="BI1086" s="241" t="e">
        <f t="shared" si="244"/>
        <v>#DIV/0!</v>
      </c>
      <c r="BJ1086" s="486">
        <f t="shared" si="245"/>
        <v>0</v>
      </c>
    </row>
    <row r="1087" spans="52:62">
      <c r="AZ1087" s="433"/>
      <c r="BA1087" s="434"/>
      <c r="BB1087" s="435"/>
      <c r="BC1087" s="461"/>
      <c r="BD1087" s="435"/>
      <c r="BE1087" s="461"/>
      <c r="BF1087" s="435"/>
      <c r="BG1087" s="462"/>
      <c r="BI1087" s="241" t="e">
        <f t="shared" si="244"/>
        <v>#DIV/0!</v>
      </c>
      <c r="BJ1087" s="486">
        <f t="shared" si="245"/>
        <v>0</v>
      </c>
    </row>
    <row r="1088" spans="52:62">
      <c r="AZ1088" s="433"/>
      <c r="BA1088" s="434"/>
      <c r="BB1088" s="435"/>
      <c r="BC1088" s="461"/>
      <c r="BD1088" s="435"/>
      <c r="BE1088" s="461"/>
      <c r="BF1088" s="435"/>
      <c r="BG1088" s="462"/>
      <c r="BI1088" s="241" t="e">
        <f t="shared" si="244"/>
        <v>#DIV/0!</v>
      </c>
      <c r="BJ1088" s="486">
        <f t="shared" si="245"/>
        <v>0</v>
      </c>
    </row>
    <row r="1089" spans="52:62">
      <c r="AZ1089" s="433"/>
      <c r="BA1089" s="434"/>
      <c r="BB1089" s="435"/>
      <c r="BC1089" s="461"/>
      <c r="BD1089" s="435"/>
      <c r="BE1089" s="461"/>
      <c r="BF1089" s="435"/>
      <c r="BG1089" s="462"/>
      <c r="BI1089" s="241" t="e">
        <f t="shared" si="244"/>
        <v>#DIV/0!</v>
      </c>
      <c r="BJ1089" s="486">
        <f t="shared" si="245"/>
        <v>0</v>
      </c>
    </row>
    <row r="1090" spans="52:62">
      <c r="AZ1090" s="433"/>
      <c r="BA1090" s="434"/>
      <c r="BB1090" s="435"/>
      <c r="BC1090" s="461"/>
      <c r="BD1090" s="435"/>
      <c r="BE1090" s="461"/>
      <c r="BF1090" s="435"/>
      <c r="BG1090" s="462"/>
      <c r="BI1090" s="241" t="e">
        <f t="shared" si="244"/>
        <v>#DIV/0!</v>
      </c>
      <c r="BJ1090" s="486">
        <f t="shared" si="245"/>
        <v>0</v>
      </c>
    </row>
    <row r="1091" spans="52:62">
      <c r="AZ1091" s="433"/>
      <c r="BA1091" s="434"/>
      <c r="BB1091" s="435"/>
      <c r="BC1091" s="461"/>
      <c r="BD1091" s="435"/>
      <c r="BE1091" s="461"/>
      <c r="BF1091" s="435"/>
      <c r="BG1091" s="462"/>
      <c r="BI1091" s="241" t="e">
        <f t="shared" si="244"/>
        <v>#DIV/0!</v>
      </c>
      <c r="BJ1091" s="486">
        <f t="shared" si="245"/>
        <v>0</v>
      </c>
    </row>
    <row r="1092" spans="52:62">
      <c r="AZ1092" s="433"/>
      <c r="BA1092" s="434"/>
      <c r="BB1092" s="435"/>
      <c r="BC1092" s="461"/>
      <c r="BD1092" s="435"/>
      <c r="BE1092" s="461"/>
      <c r="BF1092" s="435"/>
      <c r="BG1092" s="462"/>
      <c r="BI1092" s="241" t="e">
        <f t="shared" si="244"/>
        <v>#DIV/0!</v>
      </c>
      <c r="BJ1092" s="486">
        <f t="shared" si="245"/>
        <v>0</v>
      </c>
    </row>
    <row r="1093" spans="52:62">
      <c r="AZ1093" s="433"/>
      <c r="BA1093" s="434"/>
      <c r="BB1093" s="435"/>
      <c r="BC1093" s="461"/>
      <c r="BD1093" s="435"/>
      <c r="BE1093" s="461"/>
      <c r="BF1093" s="435"/>
      <c r="BG1093" s="462"/>
      <c r="BI1093" s="241" t="e">
        <f t="shared" si="244"/>
        <v>#DIV/0!</v>
      </c>
      <c r="BJ1093" s="486">
        <f t="shared" si="245"/>
        <v>0</v>
      </c>
    </row>
    <row r="1094" spans="52:62">
      <c r="AZ1094" s="433"/>
      <c r="BA1094" s="434"/>
      <c r="BB1094" s="435"/>
      <c r="BC1094" s="461"/>
      <c r="BD1094" s="435"/>
      <c r="BE1094" s="461"/>
      <c r="BF1094" s="435"/>
      <c r="BG1094" s="462"/>
      <c r="BI1094" s="241" t="e">
        <f t="shared" si="244"/>
        <v>#DIV/0!</v>
      </c>
      <c r="BJ1094" s="486">
        <f t="shared" si="245"/>
        <v>0</v>
      </c>
    </row>
    <row r="1095" spans="52:62">
      <c r="AZ1095" s="433"/>
      <c r="BA1095" s="434"/>
      <c r="BB1095" s="435"/>
      <c r="BC1095" s="461"/>
      <c r="BD1095" s="435"/>
      <c r="BE1095" s="461"/>
      <c r="BF1095" s="435"/>
      <c r="BG1095" s="462"/>
      <c r="BI1095" s="241" t="e">
        <f t="shared" si="244"/>
        <v>#DIV/0!</v>
      </c>
      <c r="BJ1095" s="486">
        <f t="shared" si="245"/>
        <v>0</v>
      </c>
    </row>
    <row r="1096" spans="52:62">
      <c r="AZ1096" s="433"/>
      <c r="BA1096" s="434"/>
      <c r="BB1096" s="435"/>
      <c r="BC1096" s="461"/>
      <c r="BD1096" s="435"/>
      <c r="BE1096" s="461"/>
      <c r="BF1096" s="435"/>
      <c r="BG1096" s="462"/>
      <c r="BI1096" s="241" t="e">
        <f t="shared" ref="BI1096:BI1159" si="246">AVERAGE(BB1096:BG1096)</f>
        <v>#DIV/0!</v>
      </c>
      <c r="BJ1096" s="486">
        <f t="shared" ref="BJ1096:BJ1159" si="247">SUM(BB1096:BG1096)</f>
        <v>0</v>
      </c>
    </row>
    <row r="1097" spans="52:62">
      <c r="AZ1097" s="433"/>
      <c r="BA1097" s="434"/>
      <c r="BB1097" s="435"/>
      <c r="BC1097" s="461"/>
      <c r="BD1097" s="435"/>
      <c r="BE1097" s="461"/>
      <c r="BF1097" s="435"/>
      <c r="BG1097" s="462"/>
      <c r="BI1097" s="241" t="e">
        <f t="shared" si="246"/>
        <v>#DIV/0!</v>
      </c>
      <c r="BJ1097" s="486">
        <f t="shared" si="247"/>
        <v>0</v>
      </c>
    </row>
    <row r="1098" spans="52:62">
      <c r="AZ1098" s="433"/>
      <c r="BA1098" s="434"/>
      <c r="BB1098" s="435"/>
      <c r="BC1098" s="461"/>
      <c r="BD1098" s="435"/>
      <c r="BE1098" s="461"/>
      <c r="BF1098" s="435"/>
      <c r="BG1098" s="462"/>
      <c r="BI1098" s="241" t="e">
        <f t="shared" si="246"/>
        <v>#DIV/0!</v>
      </c>
      <c r="BJ1098" s="486">
        <f t="shared" si="247"/>
        <v>0</v>
      </c>
    </row>
    <row r="1099" spans="52:62">
      <c r="AZ1099" s="433"/>
      <c r="BA1099" s="434"/>
      <c r="BB1099" s="435"/>
      <c r="BC1099" s="461"/>
      <c r="BD1099" s="435"/>
      <c r="BE1099" s="461"/>
      <c r="BF1099" s="435"/>
      <c r="BG1099" s="462"/>
      <c r="BI1099" s="241" t="e">
        <f t="shared" si="246"/>
        <v>#DIV/0!</v>
      </c>
      <c r="BJ1099" s="486">
        <f t="shared" si="247"/>
        <v>0</v>
      </c>
    </row>
    <row r="1100" spans="52:62">
      <c r="AZ1100" s="433"/>
      <c r="BA1100" s="434"/>
      <c r="BB1100" s="435"/>
      <c r="BC1100" s="461"/>
      <c r="BD1100" s="435"/>
      <c r="BE1100" s="461"/>
      <c r="BF1100" s="435"/>
      <c r="BG1100" s="462"/>
      <c r="BI1100" s="241" t="e">
        <f t="shared" si="246"/>
        <v>#DIV/0!</v>
      </c>
      <c r="BJ1100" s="486">
        <f t="shared" si="247"/>
        <v>0</v>
      </c>
    </row>
    <row r="1101" spans="52:62">
      <c r="AZ1101" s="433"/>
      <c r="BA1101" s="434"/>
      <c r="BB1101" s="435"/>
      <c r="BC1101" s="461"/>
      <c r="BD1101" s="435"/>
      <c r="BE1101" s="461"/>
      <c r="BF1101" s="435"/>
      <c r="BG1101" s="462"/>
      <c r="BI1101" s="241" t="e">
        <f t="shared" si="246"/>
        <v>#DIV/0!</v>
      </c>
      <c r="BJ1101" s="486">
        <f t="shared" si="247"/>
        <v>0</v>
      </c>
    </row>
    <row r="1102" spans="52:62">
      <c r="AZ1102" s="433"/>
      <c r="BA1102" s="434"/>
      <c r="BB1102" s="435"/>
      <c r="BC1102" s="461"/>
      <c r="BD1102" s="435"/>
      <c r="BE1102" s="461"/>
      <c r="BF1102" s="435"/>
      <c r="BG1102" s="462"/>
      <c r="BI1102" s="241" t="e">
        <f t="shared" si="246"/>
        <v>#DIV/0!</v>
      </c>
      <c r="BJ1102" s="486">
        <f t="shared" si="247"/>
        <v>0</v>
      </c>
    </row>
    <row r="1103" spans="52:62">
      <c r="AZ1103" s="433"/>
      <c r="BA1103" s="434"/>
      <c r="BB1103" s="435"/>
      <c r="BC1103" s="461"/>
      <c r="BD1103" s="435"/>
      <c r="BE1103" s="461"/>
      <c r="BF1103" s="435"/>
      <c r="BG1103" s="462"/>
      <c r="BI1103" s="241" t="e">
        <f t="shared" si="246"/>
        <v>#DIV/0!</v>
      </c>
      <c r="BJ1103" s="486">
        <f t="shared" si="247"/>
        <v>0</v>
      </c>
    </row>
    <row r="1104" spans="52:62">
      <c r="AZ1104" s="433"/>
      <c r="BA1104" s="434"/>
      <c r="BB1104" s="435"/>
      <c r="BC1104" s="461"/>
      <c r="BD1104" s="435"/>
      <c r="BE1104" s="461"/>
      <c r="BF1104" s="435"/>
      <c r="BG1104" s="462"/>
      <c r="BI1104" s="241" t="e">
        <f t="shared" si="246"/>
        <v>#DIV/0!</v>
      </c>
      <c r="BJ1104" s="486">
        <f t="shared" si="247"/>
        <v>0</v>
      </c>
    </row>
    <row r="1105" spans="52:62">
      <c r="AZ1105" s="433"/>
      <c r="BA1105" s="434"/>
      <c r="BB1105" s="435"/>
      <c r="BC1105" s="461"/>
      <c r="BD1105" s="435"/>
      <c r="BE1105" s="461"/>
      <c r="BF1105" s="435"/>
      <c r="BG1105" s="462"/>
      <c r="BI1105" s="241" t="e">
        <f t="shared" si="246"/>
        <v>#DIV/0!</v>
      </c>
      <c r="BJ1105" s="486">
        <f t="shared" si="247"/>
        <v>0</v>
      </c>
    </row>
    <row r="1106" spans="52:62">
      <c r="AZ1106" s="433"/>
      <c r="BA1106" s="434"/>
      <c r="BB1106" s="435"/>
      <c r="BC1106" s="461"/>
      <c r="BD1106" s="435"/>
      <c r="BE1106" s="461"/>
      <c r="BF1106" s="435"/>
      <c r="BG1106" s="462"/>
      <c r="BI1106" s="241" t="e">
        <f t="shared" si="246"/>
        <v>#DIV/0!</v>
      </c>
      <c r="BJ1106" s="486">
        <f t="shared" si="247"/>
        <v>0</v>
      </c>
    </row>
    <row r="1107" spans="52:62">
      <c r="AZ1107" s="433"/>
      <c r="BA1107" s="434"/>
      <c r="BB1107" s="436"/>
      <c r="BC1107" s="461"/>
      <c r="BD1107" s="436"/>
      <c r="BE1107" s="461"/>
      <c r="BF1107" s="435"/>
      <c r="BG1107" s="462"/>
      <c r="BI1107" s="241" t="e">
        <f t="shared" si="246"/>
        <v>#DIV/0!</v>
      </c>
      <c r="BJ1107" s="486">
        <f t="shared" si="247"/>
        <v>0</v>
      </c>
    </row>
    <row r="1108" spans="52:62">
      <c r="AZ1108" s="433"/>
      <c r="BA1108" s="434"/>
      <c r="BB1108" s="436"/>
      <c r="BC1108" s="461"/>
      <c r="BD1108" s="436"/>
      <c r="BE1108" s="461"/>
      <c r="BF1108" s="435"/>
      <c r="BG1108" s="462"/>
      <c r="BI1108" s="241" t="e">
        <f t="shared" si="246"/>
        <v>#DIV/0!</v>
      </c>
      <c r="BJ1108" s="486">
        <f t="shared" si="247"/>
        <v>0</v>
      </c>
    </row>
    <row r="1109" spans="52:62">
      <c r="AZ1109" s="433"/>
      <c r="BA1109" s="434"/>
      <c r="BB1109" s="436"/>
      <c r="BC1109" s="461"/>
      <c r="BD1109" s="436"/>
      <c r="BE1109" s="461"/>
      <c r="BF1109" s="435"/>
      <c r="BG1109" s="462"/>
      <c r="BI1109" s="241" t="e">
        <f t="shared" si="246"/>
        <v>#DIV/0!</v>
      </c>
      <c r="BJ1109" s="486">
        <f t="shared" si="247"/>
        <v>0</v>
      </c>
    </row>
    <row r="1110" spans="52:62">
      <c r="AZ1110" s="433"/>
      <c r="BA1110" s="434"/>
      <c r="BB1110" s="435"/>
      <c r="BC1110" s="461"/>
      <c r="BD1110" s="435"/>
      <c r="BE1110" s="461"/>
      <c r="BF1110" s="435"/>
      <c r="BG1110" s="462"/>
      <c r="BI1110" s="241" t="e">
        <f t="shared" si="246"/>
        <v>#DIV/0!</v>
      </c>
      <c r="BJ1110" s="486">
        <f t="shared" si="247"/>
        <v>0</v>
      </c>
    </row>
    <row r="1111" spans="52:62">
      <c r="AZ1111" s="433"/>
      <c r="BA1111" s="434"/>
      <c r="BB1111" s="435"/>
      <c r="BC1111" s="461"/>
      <c r="BD1111" s="435"/>
      <c r="BE1111" s="461"/>
      <c r="BF1111" s="435"/>
      <c r="BG1111" s="462"/>
      <c r="BI1111" s="241" t="e">
        <f t="shared" si="246"/>
        <v>#DIV/0!</v>
      </c>
      <c r="BJ1111" s="486">
        <f t="shared" si="247"/>
        <v>0</v>
      </c>
    </row>
    <row r="1112" spans="52:62">
      <c r="AZ1112" s="433"/>
      <c r="BA1112" s="434"/>
      <c r="BB1112" s="435"/>
      <c r="BC1112" s="461"/>
      <c r="BD1112" s="435"/>
      <c r="BE1112" s="461"/>
      <c r="BF1112" s="435"/>
      <c r="BG1112" s="462"/>
      <c r="BI1112" s="241" t="e">
        <f t="shared" si="246"/>
        <v>#DIV/0!</v>
      </c>
      <c r="BJ1112" s="486">
        <f t="shared" si="247"/>
        <v>0</v>
      </c>
    </row>
    <row r="1113" spans="52:62">
      <c r="AZ1113" s="433"/>
      <c r="BA1113" s="434"/>
      <c r="BB1113" s="435"/>
      <c r="BC1113" s="461"/>
      <c r="BD1113" s="435"/>
      <c r="BE1113" s="461"/>
      <c r="BF1113" s="435"/>
      <c r="BG1113" s="462"/>
      <c r="BI1113" s="241" t="e">
        <f t="shared" si="246"/>
        <v>#DIV/0!</v>
      </c>
      <c r="BJ1113" s="486">
        <f t="shared" si="247"/>
        <v>0</v>
      </c>
    </row>
    <row r="1114" spans="52:62">
      <c r="AZ1114" s="433"/>
      <c r="BA1114" s="434"/>
      <c r="BB1114" s="435"/>
      <c r="BC1114" s="461"/>
      <c r="BD1114" s="435"/>
      <c r="BE1114" s="461"/>
      <c r="BF1114" s="435"/>
      <c r="BG1114" s="462"/>
      <c r="BI1114" s="241" t="e">
        <f t="shared" si="246"/>
        <v>#DIV/0!</v>
      </c>
      <c r="BJ1114" s="486">
        <f t="shared" si="247"/>
        <v>0</v>
      </c>
    </row>
    <row r="1115" spans="52:62">
      <c r="AZ1115" s="433"/>
      <c r="BA1115" s="434"/>
      <c r="BB1115" s="435"/>
      <c r="BC1115" s="461"/>
      <c r="BD1115" s="435"/>
      <c r="BE1115" s="461"/>
      <c r="BF1115" s="435"/>
      <c r="BG1115" s="462"/>
      <c r="BI1115" s="241" t="e">
        <f t="shared" si="246"/>
        <v>#DIV/0!</v>
      </c>
      <c r="BJ1115" s="486">
        <f t="shared" si="247"/>
        <v>0</v>
      </c>
    </row>
    <row r="1116" spans="52:62">
      <c r="AZ1116" s="433"/>
      <c r="BA1116" s="434"/>
      <c r="BB1116" s="435"/>
      <c r="BC1116" s="461"/>
      <c r="BD1116" s="435"/>
      <c r="BE1116" s="461"/>
      <c r="BF1116" s="435"/>
      <c r="BG1116" s="462"/>
      <c r="BI1116" s="241" t="e">
        <f t="shared" si="246"/>
        <v>#DIV/0!</v>
      </c>
      <c r="BJ1116" s="486">
        <f t="shared" si="247"/>
        <v>0</v>
      </c>
    </row>
    <row r="1117" spans="52:62">
      <c r="AZ1117" s="433"/>
      <c r="BA1117" s="434"/>
      <c r="BB1117" s="435"/>
      <c r="BC1117" s="461"/>
      <c r="BD1117" s="435"/>
      <c r="BE1117" s="461"/>
      <c r="BF1117" s="435"/>
      <c r="BG1117" s="462"/>
      <c r="BI1117" s="241" t="e">
        <f t="shared" si="246"/>
        <v>#DIV/0!</v>
      </c>
      <c r="BJ1117" s="486">
        <f t="shared" si="247"/>
        <v>0</v>
      </c>
    </row>
    <row r="1118" spans="52:62">
      <c r="AZ1118" s="433"/>
      <c r="BA1118" s="434"/>
      <c r="BB1118" s="435"/>
      <c r="BC1118" s="461"/>
      <c r="BD1118" s="435"/>
      <c r="BE1118" s="461"/>
      <c r="BF1118" s="435"/>
      <c r="BG1118" s="462"/>
      <c r="BI1118" s="241" t="e">
        <f t="shared" si="246"/>
        <v>#DIV/0!</v>
      </c>
      <c r="BJ1118" s="486">
        <f t="shared" si="247"/>
        <v>0</v>
      </c>
    </row>
    <row r="1119" spans="52:62">
      <c r="AZ1119" s="433"/>
      <c r="BA1119" s="434"/>
      <c r="BB1119" s="436"/>
      <c r="BC1119" s="461"/>
      <c r="BD1119" s="436"/>
      <c r="BE1119" s="461"/>
      <c r="BF1119" s="435"/>
      <c r="BG1119" s="462"/>
      <c r="BI1119" s="241" t="e">
        <f t="shared" si="246"/>
        <v>#DIV/0!</v>
      </c>
      <c r="BJ1119" s="486">
        <f t="shared" si="247"/>
        <v>0</v>
      </c>
    </row>
    <row r="1120" spans="52:62">
      <c r="AZ1120" s="433"/>
      <c r="BA1120" s="434"/>
      <c r="BB1120" s="435"/>
      <c r="BC1120" s="461"/>
      <c r="BD1120" s="435"/>
      <c r="BE1120" s="461"/>
      <c r="BF1120" s="435"/>
      <c r="BG1120" s="462"/>
      <c r="BI1120" s="241" t="e">
        <f t="shared" si="246"/>
        <v>#DIV/0!</v>
      </c>
      <c r="BJ1120" s="486">
        <f t="shared" si="247"/>
        <v>0</v>
      </c>
    </row>
    <row r="1121" spans="52:62">
      <c r="AZ1121" s="433"/>
      <c r="BA1121" s="434"/>
      <c r="BB1121" s="435"/>
      <c r="BC1121" s="461"/>
      <c r="BD1121" s="435"/>
      <c r="BE1121" s="461"/>
      <c r="BF1121" s="435"/>
      <c r="BG1121" s="462"/>
      <c r="BI1121" s="241" t="e">
        <f t="shared" si="246"/>
        <v>#DIV/0!</v>
      </c>
      <c r="BJ1121" s="486">
        <f t="shared" si="247"/>
        <v>0</v>
      </c>
    </row>
    <row r="1122" spans="52:62">
      <c r="AZ1122" s="433"/>
      <c r="BA1122" s="434"/>
      <c r="BB1122" s="435"/>
      <c r="BC1122" s="461"/>
      <c r="BD1122" s="435"/>
      <c r="BE1122" s="461"/>
      <c r="BF1122" s="435"/>
      <c r="BG1122" s="462"/>
      <c r="BI1122" s="241" t="e">
        <f t="shared" si="246"/>
        <v>#DIV/0!</v>
      </c>
      <c r="BJ1122" s="486">
        <f t="shared" si="247"/>
        <v>0</v>
      </c>
    </row>
    <row r="1123" spans="52:62">
      <c r="AZ1123" s="433"/>
      <c r="BA1123" s="434"/>
      <c r="BB1123" s="435"/>
      <c r="BC1123" s="461"/>
      <c r="BD1123" s="435"/>
      <c r="BE1123" s="461"/>
      <c r="BF1123" s="435"/>
      <c r="BG1123" s="462"/>
      <c r="BI1123" s="241" t="e">
        <f t="shared" si="246"/>
        <v>#DIV/0!</v>
      </c>
      <c r="BJ1123" s="486">
        <f t="shared" si="247"/>
        <v>0</v>
      </c>
    </row>
    <row r="1124" spans="52:62">
      <c r="AZ1124" s="433"/>
      <c r="BA1124" s="434"/>
      <c r="BB1124" s="435"/>
      <c r="BC1124" s="461"/>
      <c r="BD1124" s="435"/>
      <c r="BE1124" s="461"/>
      <c r="BF1124" s="435"/>
      <c r="BG1124" s="462"/>
      <c r="BI1124" s="241" t="e">
        <f t="shared" si="246"/>
        <v>#DIV/0!</v>
      </c>
      <c r="BJ1124" s="486">
        <f t="shared" si="247"/>
        <v>0</v>
      </c>
    </row>
    <row r="1125" spans="52:62">
      <c r="AZ1125" s="433"/>
      <c r="BA1125" s="434"/>
      <c r="BB1125" s="435"/>
      <c r="BC1125" s="461"/>
      <c r="BD1125" s="435"/>
      <c r="BE1125" s="461"/>
      <c r="BF1125" s="435"/>
      <c r="BG1125" s="462"/>
      <c r="BI1125" s="241" t="e">
        <f t="shared" si="246"/>
        <v>#DIV/0!</v>
      </c>
      <c r="BJ1125" s="486">
        <f t="shared" si="247"/>
        <v>0</v>
      </c>
    </row>
    <row r="1126" spans="52:62">
      <c r="AZ1126" s="433"/>
      <c r="BA1126" s="434"/>
      <c r="BB1126" s="435"/>
      <c r="BC1126" s="461"/>
      <c r="BD1126" s="435"/>
      <c r="BE1126" s="461"/>
      <c r="BF1126" s="435"/>
      <c r="BG1126" s="462"/>
      <c r="BI1126" s="241" t="e">
        <f t="shared" si="246"/>
        <v>#DIV/0!</v>
      </c>
      <c r="BJ1126" s="486">
        <f t="shared" si="247"/>
        <v>0</v>
      </c>
    </row>
    <row r="1127" spans="52:62">
      <c r="AZ1127" s="433"/>
      <c r="BA1127" s="434"/>
      <c r="BB1127" s="435"/>
      <c r="BC1127" s="461"/>
      <c r="BD1127" s="435"/>
      <c r="BE1127" s="461"/>
      <c r="BF1127" s="435"/>
      <c r="BG1127" s="462"/>
      <c r="BI1127" s="241" t="e">
        <f t="shared" si="246"/>
        <v>#DIV/0!</v>
      </c>
      <c r="BJ1127" s="486">
        <f t="shared" si="247"/>
        <v>0</v>
      </c>
    </row>
    <row r="1128" spans="52:62">
      <c r="AZ1128" s="433"/>
      <c r="BA1128" s="434"/>
      <c r="BB1128" s="435"/>
      <c r="BC1128" s="461"/>
      <c r="BD1128" s="435"/>
      <c r="BE1128" s="461"/>
      <c r="BF1128" s="435"/>
      <c r="BG1128" s="462"/>
      <c r="BI1128" s="241" t="e">
        <f t="shared" si="246"/>
        <v>#DIV/0!</v>
      </c>
      <c r="BJ1128" s="486">
        <f t="shared" si="247"/>
        <v>0</v>
      </c>
    </row>
    <row r="1129" spans="52:62">
      <c r="AZ1129" s="433"/>
      <c r="BA1129" s="434"/>
      <c r="BB1129" s="435"/>
      <c r="BC1129" s="461"/>
      <c r="BD1129" s="435"/>
      <c r="BE1129" s="461"/>
      <c r="BF1129" s="435"/>
      <c r="BG1129" s="462"/>
      <c r="BI1129" s="241" t="e">
        <f t="shared" si="246"/>
        <v>#DIV/0!</v>
      </c>
      <c r="BJ1129" s="486">
        <f t="shared" si="247"/>
        <v>0</v>
      </c>
    </row>
    <row r="1130" spans="52:62">
      <c r="AZ1130" s="433"/>
      <c r="BA1130" s="434"/>
      <c r="BB1130" s="435"/>
      <c r="BC1130" s="461"/>
      <c r="BD1130" s="435"/>
      <c r="BE1130" s="461"/>
      <c r="BF1130" s="435"/>
      <c r="BG1130" s="462"/>
      <c r="BI1130" s="241" t="e">
        <f t="shared" si="246"/>
        <v>#DIV/0!</v>
      </c>
      <c r="BJ1130" s="486">
        <f t="shared" si="247"/>
        <v>0</v>
      </c>
    </row>
    <row r="1131" spans="52:62">
      <c r="AZ1131" s="433"/>
      <c r="BA1131" s="434"/>
      <c r="BB1131" s="435"/>
      <c r="BC1131" s="461"/>
      <c r="BD1131" s="435"/>
      <c r="BE1131" s="461"/>
      <c r="BF1131" s="435"/>
      <c r="BG1131" s="462"/>
      <c r="BI1131" s="241" t="e">
        <f t="shared" si="246"/>
        <v>#DIV/0!</v>
      </c>
      <c r="BJ1131" s="486">
        <f t="shared" si="247"/>
        <v>0</v>
      </c>
    </row>
    <row r="1132" spans="52:62">
      <c r="AZ1132" s="433"/>
      <c r="BA1132" s="434"/>
      <c r="BB1132" s="435"/>
      <c r="BC1132" s="461"/>
      <c r="BD1132" s="435"/>
      <c r="BE1132" s="461"/>
      <c r="BF1132" s="435"/>
      <c r="BG1132" s="462"/>
      <c r="BI1132" s="241" t="e">
        <f t="shared" si="246"/>
        <v>#DIV/0!</v>
      </c>
      <c r="BJ1132" s="486">
        <f t="shared" si="247"/>
        <v>0</v>
      </c>
    </row>
    <row r="1133" spans="52:62">
      <c r="AZ1133" s="433"/>
      <c r="BA1133" s="434"/>
      <c r="BB1133" s="435"/>
      <c r="BC1133" s="461"/>
      <c r="BD1133" s="435"/>
      <c r="BE1133" s="461"/>
      <c r="BF1133" s="435"/>
      <c r="BG1133" s="462"/>
      <c r="BI1133" s="241" t="e">
        <f t="shared" si="246"/>
        <v>#DIV/0!</v>
      </c>
      <c r="BJ1133" s="486">
        <f t="shared" si="247"/>
        <v>0</v>
      </c>
    </row>
    <row r="1134" spans="52:62">
      <c r="AZ1134" s="433"/>
      <c r="BA1134" s="434"/>
      <c r="BB1134" s="435"/>
      <c r="BC1134" s="461"/>
      <c r="BD1134" s="435"/>
      <c r="BE1134" s="461"/>
      <c r="BF1134" s="435"/>
      <c r="BG1134" s="462"/>
      <c r="BI1134" s="241" t="e">
        <f t="shared" si="246"/>
        <v>#DIV/0!</v>
      </c>
      <c r="BJ1134" s="486">
        <f t="shared" si="247"/>
        <v>0</v>
      </c>
    </row>
    <row r="1135" spans="52:62">
      <c r="AZ1135" s="433"/>
      <c r="BA1135" s="434"/>
      <c r="BB1135" s="435"/>
      <c r="BC1135" s="461"/>
      <c r="BD1135" s="435"/>
      <c r="BE1135" s="461"/>
      <c r="BF1135" s="435"/>
      <c r="BG1135" s="462"/>
      <c r="BI1135" s="241" t="e">
        <f t="shared" si="246"/>
        <v>#DIV/0!</v>
      </c>
      <c r="BJ1135" s="486">
        <f t="shared" si="247"/>
        <v>0</v>
      </c>
    </row>
    <row r="1136" spans="52:62">
      <c r="AZ1136" s="433"/>
      <c r="BA1136" s="434"/>
      <c r="BB1136" s="435"/>
      <c r="BC1136" s="461"/>
      <c r="BD1136" s="435"/>
      <c r="BE1136" s="461"/>
      <c r="BF1136" s="435"/>
      <c r="BG1136" s="462"/>
      <c r="BI1136" s="241" t="e">
        <f t="shared" si="246"/>
        <v>#DIV/0!</v>
      </c>
      <c r="BJ1136" s="486">
        <f t="shared" si="247"/>
        <v>0</v>
      </c>
    </row>
    <row r="1137" spans="52:62">
      <c r="AZ1137" s="433"/>
      <c r="BA1137" s="434"/>
      <c r="BB1137" s="435"/>
      <c r="BC1137" s="461"/>
      <c r="BD1137" s="435"/>
      <c r="BE1137" s="461"/>
      <c r="BF1137" s="435"/>
      <c r="BG1137" s="462"/>
      <c r="BI1137" s="241" t="e">
        <f t="shared" si="246"/>
        <v>#DIV/0!</v>
      </c>
      <c r="BJ1137" s="486">
        <f t="shared" si="247"/>
        <v>0</v>
      </c>
    </row>
    <row r="1138" spans="52:62">
      <c r="AZ1138" s="433"/>
      <c r="BA1138" s="434"/>
      <c r="BB1138" s="436"/>
      <c r="BC1138" s="461"/>
      <c r="BD1138" s="436"/>
      <c r="BE1138" s="461"/>
      <c r="BF1138" s="435"/>
      <c r="BG1138" s="462"/>
      <c r="BI1138" s="241" t="e">
        <f t="shared" si="246"/>
        <v>#DIV/0!</v>
      </c>
      <c r="BJ1138" s="486">
        <f t="shared" si="247"/>
        <v>0</v>
      </c>
    </row>
    <row r="1139" spans="52:62">
      <c r="AZ1139" s="433"/>
      <c r="BA1139" s="434"/>
      <c r="BB1139" s="435"/>
      <c r="BC1139" s="461"/>
      <c r="BD1139" s="435"/>
      <c r="BE1139" s="461"/>
      <c r="BF1139" s="435"/>
      <c r="BG1139" s="462"/>
      <c r="BI1139" s="241" t="e">
        <f t="shared" si="246"/>
        <v>#DIV/0!</v>
      </c>
      <c r="BJ1139" s="486">
        <f t="shared" si="247"/>
        <v>0</v>
      </c>
    </row>
    <row r="1140" spans="52:62">
      <c r="AZ1140" s="433"/>
      <c r="BA1140" s="434"/>
      <c r="BB1140" s="435"/>
      <c r="BC1140" s="461"/>
      <c r="BD1140" s="435"/>
      <c r="BE1140" s="461"/>
      <c r="BF1140" s="435"/>
      <c r="BG1140" s="462"/>
      <c r="BI1140" s="241" t="e">
        <f t="shared" si="246"/>
        <v>#DIV/0!</v>
      </c>
      <c r="BJ1140" s="486">
        <f t="shared" si="247"/>
        <v>0</v>
      </c>
    </row>
    <row r="1141" spans="52:62">
      <c r="AZ1141" s="433"/>
      <c r="BA1141" s="434"/>
      <c r="BB1141" s="435"/>
      <c r="BC1141" s="461"/>
      <c r="BD1141" s="435"/>
      <c r="BE1141" s="461"/>
      <c r="BF1141" s="435"/>
      <c r="BG1141" s="462"/>
      <c r="BI1141" s="241" t="e">
        <f t="shared" si="246"/>
        <v>#DIV/0!</v>
      </c>
      <c r="BJ1141" s="486">
        <f t="shared" si="247"/>
        <v>0</v>
      </c>
    </row>
    <row r="1142" spans="52:62">
      <c r="AZ1142" s="433"/>
      <c r="BA1142" s="434"/>
      <c r="BB1142" s="435"/>
      <c r="BC1142" s="461"/>
      <c r="BD1142" s="435"/>
      <c r="BE1142" s="461"/>
      <c r="BF1142" s="435"/>
      <c r="BG1142" s="462"/>
      <c r="BI1142" s="241" t="e">
        <f t="shared" si="246"/>
        <v>#DIV/0!</v>
      </c>
      <c r="BJ1142" s="486">
        <f t="shared" si="247"/>
        <v>0</v>
      </c>
    </row>
    <row r="1143" spans="52:62">
      <c r="AZ1143" s="433"/>
      <c r="BA1143" s="434"/>
      <c r="BB1143" s="435"/>
      <c r="BC1143" s="461"/>
      <c r="BD1143" s="435"/>
      <c r="BE1143" s="461"/>
      <c r="BF1143" s="435"/>
      <c r="BG1143" s="462"/>
      <c r="BI1143" s="241" t="e">
        <f t="shared" si="246"/>
        <v>#DIV/0!</v>
      </c>
      <c r="BJ1143" s="486">
        <f t="shared" si="247"/>
        <v>0</v>
      </c>
    </row>
    <row r="1144" spans="52:62">
      <c r="AZ1144" s="433"/>
      <c r="BA1144" s="434"/>
      <c r="BB1144" s="435"/>
      <c r="BC1144" s="461"/>
      <c r="BD1144" s="435"/>
      <c r="BE1144" s="461"/>
      <c r="BF1144" s="435"/>
      <c r="BG1144" s="462"/>
      <c r="BI1144" s="241" t="e">
        <f t="shared" si="246"/>
        <v>#DIV/0!</v>
      </c>
      <c r="BJ1144" s="486">
        <f t="shared" si="247"/>
        <v>0</v>
      </c>
    </row>
    <row r="1145" spans="52:62">
      <c r="AZ1145" s="433"/>
      <c r="BA1145" s="434"/>
      <c r="BB1145" s="435"/>
      <c r="BC1145" s="461"/>
      <c r="BD1145" s="435"/>
      <c r="BE1145" s="461"/>
      <c r="BF1145" s="435"/>
      <c r="BG1145" s="462"/>
      <c r="BI1145" s="241" t="e">
        <f t="shared" si="246"/>
        <v>#DIV/0!</v>
      </c>
      <c r="BJ1145" s="486">
        <f t="shared" si="247"/>
        <v>0</v>
      </c>
    </row>
    <row r="1146" spans="52:62">
      <c r="AZ1146" s="433"/>
      <c r="BA1146" s="434"/>
      <c r="BB1146" s="435"/>
      <c r="BC1146" s="461"/>
      <c r="BD1146" s="435"/>
      <c r="BE1146" s="461"/>
      <c r="BF1146" s="435"/>
      <c r="BG1146" s="462"/>
      <c r="BI1146" s="241" t="e">
        <f t="shared" si="246"/>
        <v>#DIV/0!</v>
      </c>
      <c r="BJ1146" s="486">
        <f t="shared" si="247"/>
        <v>0</v>
      </c>
    </row>
    <row r="1147" spans="52:62">
      <c r="AZ1147" s="433"/>
      <c r="BA1147" s="434"/>
      <c r="BB1147" s="435"/>
      <c r="BC1147" s="461"/>
      <c r="BD1147" s="435"/>
      <c r="BE1147" s="461"/>
      <c r="BF1147" s="435"/>
      <c r="BG1147" s="462"/>
      <c r="BI1147" s="241" t="e">
        <f t="shared" si="246"/>
        <v>#DIV/0!</v>
      </c>
      <c r="BJ1147" s="486">
        <f t="shared" si="247"/>
        <v>0</v>
      </c>
    </row>
    <row r="1148" spans="52:62">
      <c r="AZ1148" s="433"/>
      <c r="BA1148" s="434"/>
      <c r="BB1148" s="435"/>
      <c r="BC1148" s="461"/>
      <c r="BD1148" s="435"/>
      <c r="BE1148" s="461"/>
      <c r="BF1148" s="435"/>
      <c r="BG1148" s="462"/>
      <c r="BI1148" s="241" t="e">
        <f t="shared" si="246"/>
        <v>#DIV/0!</v>
      </c>
      <c r="BJ1148" s="486">
        <f t="shared" si="247"/>
        <v>0</v>
      </c>
    </row>
    <row r="1149" spans="52:62">
      <c r="AZ1149" s="433"/>
      <c r="BA1149" s="434"/>
      <c r="BB1149" s="435"/>
      <c r="BC1149" s="461"/>
      <c r="BD1149" s="435"/>
      <c r="BE1149" s="461"/>
      <c r="BF1149" s="435"/>
      <c r="BG1149" s="462"/>
      <c r="BI1149" s="241" t="e">
        <f t="shared" si="246"/>
        <v>#DIV/0!</v>
      </c>
      <c r="BJ1149" s="486">
        <f t="shared" si="247"/>
        <v>0</v>
      </c>
    </row>
    <row r="1150" spans="52:62">
      <c r="AZ1150" s="433"/>
      <c r="BA1150" s="434"/>
      <c r="BB1150" s="435"/>
      <c r="BC1150" s="461"/>
      <c r="BD1150" s="435"/>
      <c r="BE1150" s="461"/>
      <c r="BF1150" s="435"/>
      <c r="BG1150" s="462"/>
      <c r="BI1150" s="241" t="e">
        <f t="shared" si="246"/>
        <v>#DIV/0!</v>
      </c>
      <c r="BJ1150" s="486">
        <f t="shared" si="247"/>
        <v>0</v>
      </c>
    </row>
    <row r="1151" spans="52:62">
      <c r="AZ1151" s="433"/>
      <c r="BA1151" s="434"/>
      <c r="BB1151" s="435"/>
      <c r="BC1151" s="461"/>
      <c r="BD1151" s="435"/>
      <c r="BE1151" s="461"/>
      <c r="BF1151" s="435"/>
      <c r="BG1151" s="462"/>
      <c r="BI1151" s="241" t="e">
        <f t="shared" si="246"/>
        <v>#DIV/0!</v>
      </c>
      <c r="BJ1151" s="486">
        <f t="shared" si="247"/>
        <v>0</v>
      </c>
    </row>
    <row r="1152" spans="52:62">
      <c r="AZ1152" s="433"/>
      <c r="BA1152" s="434"/>
      <c r="BB1152" s="435"/>
      <c r="BC1152" s="461"/>
      <c r="BD1152" s="435"/>
      <c r="BE1152" s="461"/>
      <c r="BF1152" s="435"/>
      <c r="BG1152" s="462"/>
      <c r="BI1152" s="241" t="e">
        <f t="shared" si="246"/>
        <v>#DIV/0!</v>
      </c>
      <c r="BJ1152" s="486">
        <f t="shared" si="247"/>
        <v>0</v>
      </c>
    </row>
    <row r="1153" spans="52:62">
      <c r="AZ1153" s="433"/>
      <c r="BA1153" s="434"/>
      <c r="BB1153" s="435"/>
      <c r="BC1153" s="461"/>
      <c r="BD1153" s="435"/>
      <c r="BE1153" s="461"/>
      <c r="BF1153" s="435"/>
      <c r="BG1153" s="462"/>
      <c r="BI1153" s="241" t="e">
        <f t="shared" si="246"/>
        <v>#DIV/0!</v>
      </c>
      <c r="BJ1153" s="486">
        <f t="shared" si="247"/>
        <v>0</v>
      </c>
    </row>
    <row r="1154" spans="52:62">
      <c r="AZ1154" s="433"/>
      <c r="BA1154" s="434"/>
      <c r="BB1154" s="435"/>
      <c r="BC1154" s="461"/>
      <c r="BD1154" s="435"/>
      <c r="BE1154" s="461"/>
      <c r="BF1154" s="435"/>
      <c r="BG1154" s="462"/>
      <c r="BI1154" s="241" t="e">
        <f t="shared" si="246"/>
        <v>#DIV/0!</v>
      </c>
      <c r="BJ1154" s="486">
        <f t="shared" si="247"/>
        <v>0</v>
      </c>
    </row>
    <row r="1155" spans="52:62">
      <c r="AZ1155" s="433"/>
      <c r="BA1155" s="434"/>
      <c r="BB1155" s="435"/>
      <c r="BC1155" s="461"/>
      <c r="BD1155" s="435"/>
      <c r="BE1155" s="461"/>
      <c r="BF1155" s="435"/>
      <c r="BG1155" s="462"/>
      <c r="BI1155" s="241" t="e">
        <f t="shared" si="246"/>
        <v>#DIV/0!</v>
      </c>
      <c r="BJ1155" s="486">
        <f t="shared" si="247"/>
        <v>0</v>
      </c>
    </row>
    <row r="1156" spans="52:62">
      <c r="AZ1156" s="433"/>
      <c r="BA1156" s="434"/>
      <c r="BB1156" s="435"/>
      <c r="BC1156" s="461"/>
      <c r="BD1156" s="435"/>
      <c r="BE1156" s="461"/>
      <c r="BF1156" s="435"/>
      <c r="BG1156" s="462"/>
      <c r="BI1156" s="241" t="e">
        <f t="shared" si="246"/>
        <v>#DIV/0!</v>
      </c>
      <c r="BJ1156" s="486">
        <f t="shared" si="247"/>
        <v>0</v>
      </c>
    </row>
    <row r="1157" spans="52:62">
      <c r="AZ1157" s="433"/>
      <c r="BA1157" s="434"/>
      <c r="BB1157" s="435"/>
      <c r="BC1157" s="461"/>
      <c r="BD1157" s="435"/>
      <c r="BE1157" s="461"/>
      <c r="BF1157" s="435"/>
      <c r="BG1157" s="462"/>
      <c r="BI1157" s="241" t="e">
        <f t="shared" si="246"/>
        <v>#DIV/0!</v>
      </c>
      <c r="BJ1157" s="486">
        <f t="shared" si="247"/>
        <v>0</v>
      </c>
    </row>
    <row r="1158" spans="52:62">
      <c r="AZ1158" s="433"/>
      <c r="BA1158" s="434"/>
      <c r="BB1158" s="435"/>
      <c r="BC1158" s="461"/>
      <c r="BD1158" s="435"/>
      <c r="BE1158" s="461"/>
      <c r="BF1158" s="435"/>
      <c r="BG1158" s="462"/>
      <c r="BI1158" s="241" t="e">
        <f t="shared" si="246"/>
        <v>#DIV/0!</v>
      </c>
      <c r="BJ1158" s="486">
        <f t="shared" si="247"/>
        <v>0</v>
      </c>
    </row>
    <row r="1159" spans="52:62">
      <c r="AZ1159" s="433"/>
      <c r="BA1159" s="434"/>
      <c r="BB1159" s="435"/>
      <c r="BC1159" s="461"/>
      <c r="BD1159" s="435"/>
      <c r="BE1159" s="461"/>
      <c r="BF1159" s="435"/>
      <c r="BG1159" s="462"/>
      <c r="BI1159" s="241" t="e">
        <f t="shared" si="246"/>
        <v>#DIV/0!</v>
      </c>
      <c r="BJ1159" s="486">
        <f t="shared" si="247"/>
        <v>0</v>
      </c>
    </row>
    <row r="1160" spans="52:62">
      <c r="AZ1160" s="433"/>
      <c r="BA1160" s="434"/>
      <c r="BB1160" s="436"/>
      <c r="BC1160" s="461"/>
      <c r="BD1160" s="436"/>
      <c r="BE1160" s="461"/>
      <c r="BF1160" s="435"/>
      <c r="BG1160" s="462"/>
      <c r="BI1160" s="241" t="e">
        <f t="shared" ref="BI1160:BI1223" si="248">AVERAGE(BB1160:BG1160)</f>
        <v>#DIV/0!</v>
      </c>
      <c r="BJ1160" s="486">
        <f t="shared" ref="BJ1160:BJ1223" si="249">SUM(BB1160:BG1160)</f>
        <v>0</v>
      </c>
    </row>
    <row r="1161" spans="52:62">
      <c r="AZ1161" s="433"/>
      <c r="BA1161" s="434"/>
      <c r="BB1161" s="435"/>
      <c r="BC1161" s="461"/>
      <c r="BD1161" s="435"/>
      <c r="BE1161" s="461"/>
      <c r="BF1161" s="435"/>
      <c r="BG1161" s="462"/>
      <c r="BI1161" s="241" t="e">
        <f t="shared" si="248"/>
        <v>#DIV/0!</v>
      </c>
      <c r="BJ1161" s="486">
        <f t="shared" si="249"/>
        <v>0</v>
      </c>
    </row>
    <row r="1162" spans="52:62">
      <c r="AZ1162" s="433"/>
      <c r="BA1162" s="434"/>
      <c r="BB1162" s="435"/>
      <c r="BC1162" s="461"/>
      <c r="BD1162" s="435"/>
      <c r="BE1162" s="461"/>
      <c r="BF1162" s="435"/>
      <c r="BG1162" s="462"/>
      <c r="BI1162" s="241" t="e">
        <f t="shared" si="248"/>
        <v>#DIV/0!</v>
      </c>
      <c r="BJ1162" s="486">
        <f t="shared" si="249"/>
        <v>0</v>
      </c>
    </row>
    <row r="1163" spans="52:62">
      <c r="AZ1163" s="433"/>
      <c r="BA1163" s="434"/>
      <c r="BB1163" s="435"/>
      <c r="BC1163" s="461"/>
      <c r="BD1163" s="435"/>
      <c r="BE1163" s="461"/>
      <c r="BF1163" s="435"/>
      <c r="BG1163" s="462"/>
      <c r="BI1163" s="241" t="e">
        <f t="shared" si="248"/>
        <v>#DIV/0!</v>
      </c>
      <c r="BJ1163" s="486">
        <f t="shared" si="249"/>
        <v>0</v>
      </c>
    </row>
    <row r="1164" spans="52:62">
      <c r="AZ1164" s="433"/>
      <c r="BA1164" s="434"/>
      <c r="BB1164" s="435"/>
      <c r="BC1164" s="461"/>
      <c r="BD1164" s="435"/>
      <c r="BE1164" s="461"/>
      <c r="BF1164" s="435"/>
      <c r="BG1164" s="462"/>
      <c r="BI1164" s="241" t="e">
        <f t="shared" si="248"/>
        <v>#DIV/0!</v>
      </c>
      <c r="BJ1164" s="486">
        <f t="shared" si="249"/>
        <v>0</v>
      </c>
    </row>
    <row r="1165" spans="52:62">
      <c r="AZ1165" s="433"/>
      <c r="BA1165" s="434"/>
      <c r="BB1165" s="435"/>
      <c r="BC1165" s="461"/>
      <c r="BD1165" s="435"/>
      <c r="BE1165" s="461"/>
      <c r="BF1165" s="435"/>
      <c r="BG1165" s="462"/>
      <c r="BI1165" s="241" t="e">
        <f t="shared" si="248"/>
        <v>#DIV/0!</v>
      </c>
      <c r="BJ1165" s="486">
        <f t="shared" si="249"/>
        <v>0</v>
      </c>
    </row>
    <row r="1166" spans="52:62">
      <c r="AZ1166" s="433"/>
      <c r="BA1166" s="434"/>
      <c r="BB1166" s="435"/>
      <c r="BC1166" s="461"/>
      <c r="BD1166" s="435"/>
      <c r="BE1166" s="461"/>
      <c r="BF1166" s="435"/>
      <c r="BG1166" s="462"/>
      <c r="BI1166" s="241" t="e">
        <f t="shared" si="248"/>
        <v>#DIV/0!</v>
      </c>
      <c r="BJ1166" s="486">
        <f t="shared" si="249"/>
        <v>0</v>
      </c>
    </row>
    <row r="1167" spans="52:62">
      <c r="AZ1167" s="433"/>
      <c r="BA1167" s="434"/>
      <c r="BB1167" s="435"/>
      <c r="BC1167" s="461"/>
      <c r="BD1167" s="435"/>
      <c r="BE1167" s="461"/>
      <c r="BF1167" s="435"/>
      <c r="BG1167" s="462"/>
      <c r="BI1167" s="241" t="e">
        <f t="shared" si="248"/>
        <v>#DIV/0!</v>
      </c>
      <c r="BJ1167" s="486">
        <f t="shared" si="249"/>
        <v>0</v>
      </c>
    </row>
    <row r="1168" spans="52:62">
      <c r="AZ1168" s="433"/>
      <c r="BA1168" s="434"/>
      <c r="BB1168" s="435"/>
      <c r="BC1168" s="461"/>
      <c r="BD1168" s="435"/>
      <c r="BE1168" s="461"/>
      <c r="BF1168" s="435"/>
      <c r="BG1168" s="462"/>
      <c r="BI1168" s="241" t="e">
        <f t="shared" si="248"/>
        <v>#DIV/0!</v>
      </c>
      <c r="BJ1168" s="486">
        <f t="shared" si="249"/>
        <v>0</v>
      </c>
    </row>
    <row r="1169" spans="52:62">
      <c r="AZ1169" s="433"/>
      <c r="BA1169" s="434"/>
      <c r="BB1169" s="435"/>
      <c r="BC1169" s="461"/>
      <c r="BD1169" s="435"/>
      <c r="BE1169" s="461"/>
      <c r="BF1169" s="435"/>
      <c r="BG1169" s="462"/>
      <c r="BI1169" s="241" t="e">
        <f t="shared" si="248"/>
        <v>#DIV/0!</v>
      </c>
      <c r="BJ1169" s="486">
        <f t="shared" si="249"/>
        <v>0</v>
      </c>
    </row>
    <row r="1170" spans="52:62">
      <c r="AZ1170" s="433"/>
      <c r="BA1170" s="434"/>
      <c r="BB1170" s="435"/>
      <c r="BC1170" s="461"/>
      <c r="BD1170" s="435"/>
      <c r="BE1170" s="461"/>
      <c r="BF1170" s="435"/>
      <c r="BG1170" s="462"/>
      <c r="BI1170" s="241" t="e">
        <f t="shared" si="248"/>
        <v>#DIV/0!</v>
      </c>
      <c r="BJ1170" s="486">
        <f t="shared" si="249"/>
        <v>0</v>
      </c>
    </row>
    <row r="1171" spans="52:62">
      <c r="AZ1171" s="433"/>
      <c r="BA1171" s="434"/>
      <c r="BB1171" s="435"/>
      <c r="BC1171" s="461"/>
      <c r="BD1171" s="435"/>
      <c r="BE1171" s="461"/>
      <c r="BF1171" s="435"/>
      <c r="BG1171" s="462"/>
      <c r="BI1171" s="241" t="e">
        <f t="shared" si="248"/>
        <v>#DIV/0!</v>
      </c>
      <c r="BJ1171" s="486">
        <f t="shared" si="249"/>
        <v>0</v>
      </c>
    </row>
    <row r="1172" spans="52:62">
      <c r="AZ1172" s="433"/>
      <c r="BA1172" s="434"/>
      <c r="BB1172" s="435"/>
      <c r="BC1172" s="461"/>
      <c r="BD1172" s="435"/>
      <c r="BE1172" s="461"/>
      <c r="BF1172" s="435"/>
      <c r="BG1172" s="462"/>
      <c r="BI1172" s="241" t="e">
        <f t="shared" si="248"/>
        <v>#DIV/0!</v>
      </c>
      <c r="BJ1172" s="486">
        <f t="shared" si="249"/>
        <v>0</v>
      </c>
    </row>
    <row r="1173" spans="52:62">
      <c r="AZ1173" s="433"/>
      <c r="BA1173" s="434"/>
      <c r="BB1173" s="435"/>
      <c r="BC1173" s="461"/>
      <c r="BD1173" s="435"/>
      <c r="BE1173" s="461"/>
      <c r="BF1173" s="435"/>
      <c r="BG1173" s="462"/>
      <c r="BI1173" s="241" t="e">
        <f t="shared" si="248"/>
        <v>#DIV/0!</v>
      </c>
      <c r="BJ1173" s="486">
        <f t="shared" si="249"/>
        <v>0</v>
      </c>
    </row>
    <row r="1174" spans="52:62">
      <c r="AZ1174" s="433"/>
      <c r="BA1174" s="434"/>
      <c r="BB1174" s="435"/>
      <c r="BC1174" s="461"/>
      <c r="BD1174" s="435"/>
      <c r="BE1174" s="461"/>
      <c r="BF1174" s="435"/>
      <c r="BG1174" s="462"/>
      <c r="BI1174" s="241" t="e">
        <f t="shared" si="248"/>
        <v>#DIV/0!</v>
      </c>
      <c r="BJ1174" s="486">
        <f t="shared" si="249"/>
        <v>0</v>
      </c>
    </row>
    <row r="1175" spans="52:62">
      <c r="AZ1175" s="433"/>
      <c r="BA1175" s="434"/>
      <c r="BB1175" s="435"/>
      <c r="BC1175" s="461"/>
      <c r="BD1175" s="435"/>
      <c r="BE1175" s="461"/>
      <c r="BF1175" s="435"/>
      <c r="BG1175" s="462"/>
      <c r="BI1175" s="241" t="e">
        <f t="shared" si="248"/>
        <v>#DIV/0!</v>
      </c>
      <c r="BJ1175" s="486">
        <f t="shared" si="249"/>
        <v>0</v>
      </c>
    </row>
    <row r="1176" spans="52:62">
      <c r="AZ1176" s="433"/>
      <c r="BA1176" s="434"/>
      <c r="BB1176" s="435"/>
      <c r="BC1176" s="461"/>
      <c r="BD1176" s="435"/>
      <c r="BE1176" s="461"/>
      <c r="BF1176" s="435"/>
      <c r="BG1176" s="462"/>
      <c r="BI1176" s="241" t="e">
        <f t="shared" si="248"/>
        <v>#DIV/0!</v>
      </c>
      <c r="BJ1176" s="486">
        <f t="shared" si="249"/>
        <v>0</v>
      </c>
    </row>
    <row r="1177" spans="52:62">
      <c r="AZ1177" s="433"/>
      <c r="BA1177" s="434"/>
      <c r="BB1177" s="435"/>
      <c r="BC1177" s="461"/>
      <c r="BD1177" s="435"/>
      <c r="BE1177" s="461"/>
      <c r="BF1177" s="435"/>
      <c r="BG1177" s="462"/>
      <c r="BI1177" s="241" t="e">
        <f t="shared" si="248"/>
        <v>#DIV/0!</v>
      </c>
      <c r="BJ1177" s="486">
        <f t="shared" si="249"/>
        <v>0</v>
      </c>
    </row>
    <row r="1178" spans="52:62">
      <c r="AZ1178" s="433"/>
      <c r="BA1178" s="434"/>
      <c r="BB1178" s="435"/>
      <c r="BC1178" s="461"/>
      <c r="BD1178" s="435"/>
      <c r="BE1178" s="461"/>
      <c r="BF1178" s="435"/>
      <c r="BG1178" s="462"/>
      <c r="BI1178" s="241" t="e">
        <f t="shared" si="248"/>
        <v>#DIV/0!</v>
      </c>
      <c r="BJ1178" s="486">
        <f t="shared" si="249"/>
        <v>0</v>
      </c>
    </row>
    <row r="1179" spans="52:62">
      <c r="AZ1179" s="433"/>
      <c r="BA1179" s="434"/>
      <c r="BB1179" s="435"/>
      <c r="BC1179" s="461"/>
      <c r="BD1179" s="435"/>
      <c r="BE1179" s="461"/>
      <c r="BF1179" s="435"/>
      <c r="BG1179" s="462"/>
      <c r="BI1179" s="241" t="e">
        <f t="shared" si="248"/>
        <v>#DIV/0!</v>
      </c>
      <c r="BJ1179" s="486">
        <f t="shared" si="249"/>
        <v>0</v>
      </c>
    </row>
    <row r="1180" spans="52:62">
      <c r="AZ1180" s="433"/>
      <c r="BA1180" s="434"/>
      <c r="BB1180" s="435"/>
      <c r="BC1180" s="461"/>
      <c r="BD1180" s="435"/>
      <c r="BE1180" s="461"/>
      <c r="BF1180" s="435"/>
      <c r="BG1180" s="462"/>
      <c r="BI1180" s="241" t="e">
        <f t="shared" si="248"/>
        <v>#DIV/0!</v>
      </c>
      <c r="BJ1180" s="486">
        <f t="shared" si="249"/>
        <v>0</v>
      </c>
    </row>
    <row r="1181" spans="52:62">
      <c r="AZ1181" s="433"/>
      <c r="BA1181" s="434"/>
      <c r="BB1181" s="435"/>
      <c r="BC1181" s="461"/>
      <c r="BD1181" s="435"/>
      <c r="BE1181" s="461"/>
      <c r="BF1181" s="435"/>
      <c r="BG1181" s="462"/>
      <c r="BI1181" s="241" t="e">
        <f t="shared" si="248"/>
        <v>#DIV/0!</v>
      </c>
      <c r="BJ1181" s="486">
        <f t="shared" si="249"/>
        <v>0</v>
      </c>
    </row>
    <row r="1182" spans="52:62">
      <c r="AZ1182" s="433"/>
      <c r="BA1182" s="434"/>
      <c r="BB1182" s="435"/>
      <c r="BC1182" s="461"/>
      <c r="BD1182" s="435"/>
      <c r="BE1182" s="461"/>
      <c r="BF1182" s="435"/>
      <c r="BG1182" s="462"/>
      <c r="BI1182" s="241" t="e">
        <f t="shared" si="248"/>
        <v>#DIV/0!</v>
      </c>
      <c r="BJ1182" s="486">
        <f t="shared" si="249"/>
        <v>0</v>
      </c>
    </row>
    <row r="1183" spans="52:62">
      <c r="AZ1183" s="433"/>
      <c r="BA1183" s="434"/>
      <c r="BB1183" s="435"/>
      <c r="BC1183" s="461"/>
      <c r="BD1183" s="435"/>
      <c r="BE1183" s="461"/>
      <c r="BF1183" s="435"/>
      <c r="BG1183" s="462"/>
      <c r="BI1183" s="241" t="e">
        <f t="shared" si="248"/>
        <v>#DIV/0!</v>
      </c>
      <c r="BJ1183" s="486">
        <f t="shared" si="249"/>
        <v>0</v>
      </c>
    </row>
    <row r="1184" spans="52:62">
      <c r="AZ1184" s="433"/>
      <c r="BA1184" s="434"/>
      <c r="BB1184" s="435"/>
      <c r="BC1184" s="461"/>
      <c r="BD1184" s="435"/>
      <c r="BE1184" s="461"/>
      <c r="BF1184" s="435"/>
      <c r="BG1184" s="462"/>
      <c r="BI1184" s="241" t="e">
        <f t="shared" si="248"/>
        <v>#DIV/0!</v>
      </c>
      <c r="BJ1184" s="486">
        <f t="shared" si="249"/>
        <v>0</v>
      </c>
    </row>
    <row r="1185" spans="52:62">
      <c r="AZ1185" s="433"/>
      <c r="BA1185" s="434"/>
      <c r="BB1185" s="435"/>
      <c r="BC1185" s="461"/>
      <c r="BD1185" s="435"/>
      <c r="BE1185" s="461"/>
      <c r="BF1185" s="435"/>
      <c r="BG1185" s="462"/>
      <c r="BI1185" s="241" t="e">
        <f t="shared" si="248"/>
        <v>#DIV/0!</v>
      </c>
      <c r="BJ1185" s="486">
        <f t="shared" si="249"/>
        <v>0</v>
      </c>
    </row>
    <row r="1186" spans="52:62">
      <c r="AZ1186" s="433"/>
      <c r="BA1186" s="434"/>
      <c r="BB1186" s="435"/>
      <c r="BC1186" s="461"/>
      <c r="BD1186" s="435"/>
      <c r="BE1186" s="461"/>
      <c r="BF1186" s="435"/>
      <c r="BG1186" s="462"/>
      <c r="BI1186" s="241" t="e">
        <f t="shared" si="248"/>
        <v>#DIV/0!</v>
      </c>
      <c r="BJ1186" s="486">
        <f t="shared" si="249"/>
        <v>0</v>
      </c>
    </row>
    <row r="1187" spans="52:62">
      <c r="AZ1187" s="433"/>
      <c r="BA1187" s="434"/>
      <c r="BB1187" s="435"/>
      <c r="BC1187" s="461"/>
      <c r="BD1187" s="435"/>
      <c r="BE1187" s="461"/>
      <c r="BF1187" s="435"/>
      <c r="BG1187" s="462"/>
      <c r="BI1187" s="241" t="e">
        <f t="shared" si="248"/>
        <v>#DIV/0!</v>
      </c>
      <c r="BJ1187" s="486">
        <f t="shared" si="249"/>
        <v>0</v>
      </c>
    </row>
    <row r="1188" spans="52:62">
      <c r="AZ1188" s="433"/>
      <c r="BA1188" s="434"/>
      <c r="BB1188" s="435"/>
      <c r="BC1188" s="461"/>
      <c r="BD1188" s="435"/>
      <c r="BE1188" s="461"/>
      <c r="BF1188" s="435"/>
      <c r="BG1188" s="462"/>
      <c r="BI1188" s="241" t="e">
        <f t="shared" si="248"/>
        <v>#DIV/0!</v>
      </c>
      <c r="BJ1188" s="486">
        <f t="shared" si="249"/>
        <v>0</v>
      </c>
    </row>
    <row r="1189" spans="52:62">
      <c r="AZ1189" s="433"/>
      <c r="BA1189" s="434"/>
      <c r="BB1189" s="435"/>
      <c r="BC1189" s="461"/>
      <c r="BD1189" s="435"/>
      <c r="BE1189" s="461"/>
      <c r="BF1189" s="435"/>
      <c r="BG1189" s="462"/>
      <c r="BI1189" s="241" t="e">
        <f t="shared" si="248"/>
        <v>#DIV/0!</v>
      </c>
      <c r="BJ1189" s="486">
        <f t="shared" si="249"/>
        <v>0</v>
      </c>
    </row>
    <row r="1190" spans="52:62">
      <c r="AZ1190" s="433"/>
      <c r="BA1190" s="434"/>
      <c r="BB1190" s="435"/>
      <c r="BC1190" s="461"/>
      <c r="BD1190" s="435"/>
      <c r="BE1190" s="461"/>
      <c r="BF1190" s="435"/>
      <c r="BG1190" s="462"/>
      <c r="BI1190" s="241" t="e">
        <f t="shared" si="248"/>
        <v>#DIV/0!</v>
      </c>
      <c r="BJ1190" s="486">
        <f t="shared" si="249"/>
        <v>0</v>
      </c>
    </row>
    <row r="1191" spans="52:62">
      <c r="AZ1191" s="433"/>
      <c r="BA1191" s="434"/>
      <c r="BB1191" s="435"/>
      <c r="BC1191" s="461"/>
      <c r="BD1191" s="435"/>
      <c r="BE1191" s="461"/>
      <c r="BF1191" s="435"/>
      <c r="BG1191" s="462"/>
      <c r="BI1191" s="241" t="e">
        <f t="shared" si="248"/>
        <v>#DIV/0!</v>
      </c>
      <c r="BJ1191" s="486">
        <f t="shared" si="249"/>
        <v>0</v>
      </c>
    </row>
    <row r="1192" spans="52:62">
      <c r="AZ1192" s="433"/>
      <c r="BA1192" s="434"/>
      <c r="BB1192" s="435"/>
      <c r="BC1192" s="461"/>
      <c r="BD1192" s="435"/>
      <c r="BE1192" s="461"/>
      <c r="BF1192" s="435"/>
      <c r="BG1192" s="462"/>
      <c r="BI1192" s="241" t="e">
        <f t="shared" si="248"/>
        <v>#DIV/0!</v>
      </c>
      <c r="BJ1192" s="486">
        <f t="shared" si="249"/>
        <v>0</v>
      </c>
    </row>
    <row r="1193" spans="52:62">
      <c r="AZ1193" s="433"/>
      <c r="BA1193" s="434"/>
      <c r="BB1193" s="435"/>
      <c r="BC1193" s="461"/>
      <c r="BD1193" s="435"/>
      <c r="BE1193" s="461"/>
      <c r="BF1193" s="435"/>
      <c r="BG1193" s="462"/>
      <c r="BI1193" s="241" t="e">
        <f t="shared" si="248"/>
        <v>#DIV/0!</v>
      </c>
      <c r="BJ1193" s="486">
        <f t="shared" si="249"/>
        <v>0</v>
      </c>
    </row>
    <row r="1194" spans="52:62">
      <c r="AZ1194" s="433"/>
      <c r="BA1194" s="434"/>
      <c r="BB1194" s="435"/>
      <c r="BC1194" s="461"/>
      <c r="BD1194" s="435"/>
      <c r="BE1194" s="461"/>
      <c r="BF1194" s="435"/>
      <c r="BG1194" s="462"/>
      <c r="BI1194" s="241" t="e">
        <f t="shared" si="248"/>
        <v>#DIV/0!</v>
      </c>
      <c r="BJ1194" s="486">
        <f t="shared" si="249"/>
        <v>0</v>
      </c>
    </row>
    <row r="1195" spans="52:62">
      <c r="AZ1195" s="433"/>
      <c r="BA1195" s="434"/>
      <c r="BB1195" s="435"/>
      <c r="BC1195" s="461"/>
      <c r="BD1195" s="435"/>
      <c r="BE1195" s="461"/>
      <c r="BF1195" s="435"/>
      <c r="BG1195" s="462"/>
      <c r="BI1195" s="241" t="e">
        <f t="shared" si="248"/>
        <v>#DIV/0!</v>
      </c>
      <c r="BJ1195" s="486">
        <f t="shared" si="249"/>
        <v>0</v>
      </c>
    </row>
    <row r="1196" spans="52:62">
      <c r="AZ1196" s="433"/>
      <c r="BA1196" s="434"/>
      <c r="BB1196" s="435"/>
      <c r="BC1196" s="461"/>
      <c r="BD1196" s="435"/>
      <c r="BE1196" s="461"/>
      <c r="BF1196" s="435"/>
      <c r="BG1196" s="462"/>
      <c r="BI1196" s="241" t="e">
        <f t="shared" si="248"/>
        <v>#DIV/0!</v>
      </c>
      <c r="BJ1196" s="486">
        <f t="shared" si="249"/>
        <v>0</v>
      </c>
    </row>
    <row r="1197" spans="52:62">
      <c r="AZ1197" s="433"/>
      <c r="BA1197" s="434"/>
      <c r="BB1197" s="435"/>
      <c r="BC1197" s="461"/>
      <c r="BD1197" s="435"/>
      <c r="BE1197" s="461"/>
      <c r="BF1197" s="435"/>
      <c r="BG1197" s="462"/>
      <c r="BI1197" s="241" t="e">
        <f t="shared" si="248"/>
        <v>#DIV/0!</v>
      </c>
      <c r="BJ1197" s="486">
        <f t="shared" si="249"/>
        <v>0</v>
      </c>
    </row>
    <row r="1198" spans="52:62">
      <c r="AZ1198" s="433"/>
      <c r="BA1198" s="434"/>
      <c r="BB1198" s="435"/>
      <c r="BC1198" s="461"/>
      <c r="BD1198" s="435"/>
      <c r="BE1198" s="461"/>
      <c r="BF1198" s="435"/>
      <c r="BG1198" s="462"/>
      <c r="BI1198" s="241" t="e">
        <f t="shared" si="248"/>
        <v>#DIV/0!</v>
      </c>
      <c r="BJ1198" s="486">
        <f t="shared" si="249"/>
        <v>0</v>
      </c>
    </row>
    <row r="1199" spans="52:62">
      <c r="AZ1199" s="433"/>
      <c r="BA1199" s="434"/>
      <c r="BB1199" s="435"/>
      <c r="BC1199" s="461"/>
      <c r="BD1199" s="435"/>
      <c r="BE1199" s="461"/>
      <c r="BF1199" s="435"/>
      <c r="BG1199" s="462"/>
      <c r="BI1199" s="241" t="e">
        <f t="shared" si="248"/>
        <v>#DIV/0!</v>
      </c>
      <c r="BJ1199" s="486">
        <f t="shared" si="249"/>
        <v>0</v>
      </c>
    </row>
    <row r="1200" spans="52:62">
      <c r="AZ1200" s="433"/>
      <c r="BA1200" s="434"/>
      <c r="BB1200" s="435"/>
      <c r="BC1200" s="461"/>
      <c r="BD1200" s="435"/>
      <c r="BE1200" s="461"/>
      <c r="BF1200" s="435"/>
      <c r="BG1200" s="462"/>
      <c r="BI1200" s="241" t="e">
        <f t="shared" si="248"/>
        <v>#DIV/0!</v>
      </c>
      <c r="BJ1200" s="486">
        <f t="shared" si="249"/>
        <v>0</v>
      </c>
    </row>
    <row r="1201" spans="52:62">
      <c r="AZ1201" s="433"/>
      <c r="BA1201" s="434"/>
      <c r="BB1201" s="435"/>
      <c r="BC1201" s="461"/>
      <c r="BD1201" s="435"/>
      <c r="BE1201" s="461"/>
      <c r="BF1201" s="435"/>
      <c r="BG1201" s="462"/>
      <c r="BI1201" s="241" t="e">
        <f t="shared" si="248"/>
        <v>#DIV/0!</v>
      </c>
      <c r="BJ1201" s="486">
        <f t="shared" si="249"/>
        <v>0</v>
      </c>
    </row>
    <row r="1202" spans="52:62">
      <c r="AZ1202" s="433"/>
      <c r="BA1202" s="434"/>
      <c r="BB1202" s="435"/>
      <c r="BC1202" s="461"/>
      <c r="BD1202" s="435"/>
      <c r="BE1202" s="461"/>
      <c r="BF1202" s="435"/>
      <c r="BG1202" s="462"/>
      <c r="BI1202" s="241" t="e">
        <f t="shared" si="248"/>
        <v>#DIV/0!</v>
      </c>
      <c r="BJ1202" s="486">
        <f t="shared" si="249"/>
        <v>0</v>
      </c>
    </row>
    <row r="1203" spans="52:62">
      <c r="AZ1203" s="433"/>
      <c r="BA1203" s="434"/>
      <c r="BB1203" s="435"/>
      <c r="BC1203" s="461"/>
      <c r="BD1203" s="435"/>
      <c r="BE1203" s="461"/>
      <c r="BF1203" s="435"/>
      <c r="BG1203" s="462"/>
      <c r="BI1203" s="241" t="e">
        <f t="shared" si="248"/>
        <v>#DIV/0!</v>
      </c>
      <c r="BJ1203" s="486">
        <f t="shared" si="249"/>
        <v>0</v>
      </c>
    </row>
    <row r="1204" spans="52:62">
      <c r="AZ1204" s="433"/>
      <c r="BA1204" s="434"/>
      <c r="BB1204" s="435"/>
      <c r="BC1204" s="461"/>
      <c r="BD1204" s="435"/>
      <c r="BE1204" s="461"/>
      <c r="BF1204" s="435"/>
      <c r="BG1204" s="462"/>
      <c r="BI1204" s="241" t="e">
        <f t="shared" si="248"/>
        <v>#DIV/0!</v>
      </c>
      <c r="BJ1204" s="486">
        <f t="shared" si="249"/>
        <v>0</v>
      </c>
    </row>
    <row r="1205" spans="52:62">
      <c r="AZ1205" s="433"/>
      <c r="BA1205" s="434"/>
      <c r="BB1205" s="435"/>
      <c r="BC1205" s="461"/>
      <c r="BD1205" s="435"/>
      <c r="BE1205" s="461"/>
      <c r="BF1205" s="435"/>
      <c r="BG1205" s="462"/>
      <c r="BI1205" s="241" t="e">
        <f t="shared" si="248"/>
        <v>#DIV/0!</v>
      </c>
      <c r="BJ1205" s="486">
        <f t="shared" si="249"/>
        <v>0</v>
      </c>
    </row>
    <row r="1206" spans="52:62">
      <c r="AZ1206" s="433"/>
      <c r="BA1206" s="434"/>
      <c r="BB1206" s="435"/>
      <c r="BC1206" s="461"/>
      <c r="BD1206" s="435"/>
      <c r="BE1206" s="461"/>
      <c r="BF1206" s="435"/>
      <c r="BG1206" s="462"/>
      <c r="BI1206" s="241" t="e">
        <f t="shared" si="248"/>
        <v>#DIV/0!</v>
      </c>
      <c r="BJ1206" s="486">
        <f t="shared" si="249"/>
        <v>0</v>
      </c>
    </row>
    <row r="1207" spans="52:62">
      <c r="AZ1207" s="433"/>
      <c r="BA1207" s="434"/>
      <c r="BB1207" s="435"/>
      <c r="BC1207" s="461"/>
      <c r="BD1207" s="435"/>
      <c r="BE1207" s="461"/>
      <c r="BF1207" s="435"/>
      <c r="BG1207" s="462"/>
      <c r="BI1207" s="241" t="e">
        <f t="shared" si="248"/>
        <v>#DIV/0!</v>
      </c>
      <c r="BJ1207" s="486">
        <f t="shared" si="249"/>
        <v>0</v>
      </c>
    </row>
    <row r="1208" spans="52:62">
      <c r="AZ1208" s="433"/>
      <c r="BA1208" s="434"/>
      <c r="BB1208" s="435"/>
      <c r="BC1208" s="461"/>
      <c r="BD1208" s="435"/>
      <c r="BE1208" s="461"/>
      <c r="BF1208" s="435"/>
      <c r="BG1208" s="462"/>
      <c r="BI1208" s="241" t="e">
        <f t="shared" si="248"/>
        <v>#DIV/0!</v>
      </c>
      <c r="BJ1208" s="486">
        <f t="shared" si="249"/>
        <v>0</v>
      </c>
    </row>
    <row r="1209" spans="52:62">
      <c r="AZ1209" s="433"/>
      <c r="BA1209" s="434"/>
      <c r="BB1209" s="435"/>
      <c r="BC1209" s="461"/>
      <c r="BD1209" s="435"/>
      <c r="BE1209" s="461"/>
      <c r="BF1209" s="435"/>
      <c r="BG1209" s="462"/>
      <c r="BI1209" s="241" t="e">
        <f t="shared" si="248"/>
        <v>#DIV/0!</v>
      </c>
      <c r="BJ1209" s="486">
        <f t="shared" si="249"/>
        <v>0</v>
      </c>
    </row>
    <row r="1210" spans="52:62">
      <c r="AZ1210" s="433"/>
      <c r="BA1210" s="434"/>
      <c r="BB1210" s="435"/>
      <c r="BC1210" s="461"/>
      <c r="BD1210" s="435"/>
      <c r="BE1210" s="461"/>
      <c r="BF1210" s="435"/>
      <c r="BG1210" s="462"/>
      <c r="BI1210" s="241" t="e">
        <f t="shared" si="248"/>
        <v>#DIV/0!</v>
      </c>
      <c r="BJ1210" s="486">
        <f t="shared" si="249"/>
        <v>0</v>
      </c>
    </row>
    <row r="1211" spans="52:62">
      <c r="AZ1211" s="433"/>
      <c r="BA1211" s="434"/>
      <c r="BB1211" s="435"/>
      <c r="BC1211" s="461"/>
      <c r="BD1211" s="435"/>
      <c r="BE1211" s="461"/>
      <c r="BF1211" s="435"/>
      <c r="BG1211" s="462"/>
      <c r="BI1211" s="241" t="e">
        <f t="shared" si="248"/>
        <v>#DIV/0!</v>
      </c>
      <c r="BJ1211" s="486">
        <f t="shared" si="249"/>
        <v>0</v>
      </c>
    </row>
    <row r="1212" spans="52:62">
      <c r="AZ1212" s="433"/>
      <c r="BA1212" s="434"/>
      <c r="BB1212" s="435"/>
      <c r="BC1212" s="461"/>
      <c r="BD1212" s="435"/>
      <c r="BE1212" s="461"/>
      <c r="BF1212" s="435"/>
      <c r="BG1212" s="462"/>
      <c r="BI1212" s="241" t="e">
        <f t="shared" si="248"/>
        <v>#DIV/0!</v>
      </c>
      <c r="BJ1212" s="486">
        <f t="shared" si="249"/>
        <v>0</v>
      </c>
    </row>
    <row r="1213" spans="52:62">
      <c r="AZ1213" s="433"/>
      <c r="BA1213" s="434"/>
      <c r="BB1213" s="435"/>
      <c r="BC1213" s="461"/>
      <c r="BD1213" s="435"/>
      <c r="BE1213" s="461"/>
      <c r="BF1213" s="435"/>
      <c r="BG1213" s="462"/>
      <c r="BI1213" s="241" t="e">
        <f t="shared" si="248"/>
        <v>#DIV/0!</v>
      </c>
      <c r="BJ1213" s="486">
        <f t="shared" si="249"/>
        <v>0</v>
      </c>
    </row>
    <row r="1214" spans="52:62">
      <c r="AZ1214" s="433"/>
      <c r="BA1214" s="434"/>
      <c r="BB1214" s="435"/>
      <c r="BC1214" s="461"/>
      <c r="BD1214" s="435"/>
      <c r="BE1214" s="461"/>
      <c r="BF1214" s="435"/>
      <c r="BG1214" s="462"/>
      <c r="BI1214" s="241" t="e">
        <f t="shared" si="248"/>
        <v>#DIV/0!</v>
      </c>
      <c r="BJ1214" s="486">
        <f t="shared" si="249"/>
        <v>0</v>
      </c>
    </row>
    <row r="1215" spans="52:62">
      <c r="AZ1215" s="433"/>
      <c r="BA1215" s="434"/>
      <c r="BB1215" s="435"/>
      <c r="BC1215" s="461"/>
      <c r="BD1215" s="435"/>
      <c r="BE1215" s="461"/>
      <c r="BF1215" s="435"/>
      <c r="BG1215" s="462"/>
      <c r="BI1215" s="241" t="e">
        <f t="shared" si="248"/>
        <v>#DIV/0!</v>
      </c>
      <c r="BJ1215" s="486">
        <f t="shared" si="249"/>
        <v>0</v>
      </c>
    </row>
    <row r="1216" spans="52:62">
      <c r="AZ1216" s="433"/>
      <c r="BA1216" s="434"/>
      <c r="BB1216" s="435"/>
      <c r="BC1216" s="461"/>
      <c r="BD1216" s="435"/>
      <c r="BE1216" s="461"/>
      <c r="BF1216" s="435"/>
      <c r="BG1216" s="462"/>
      <c r="BI1216" s="241" t="e">
        <f t="shared" si="248"/>
        <v>#DIV/0!</v>
      </c>
      <c r="BJ1216" s="486">
        <f t="shared" si="249"/>
        <v>0</v>
      </c>
    </row>
    <row r="1217" spans="52:62">
      <c r="AZ1217" s="433"/>
      <c r="BA1217" s="434"/>
      <c r="BB1217" s="435"/>
      <c r="BC1217" s="461"/>
      <c r="BD1217" s="435"/>
      <c r="BE1217" s="461"/>
      <c r="BF1217" s="435"/>
      <c r="BG1217" s="462"/>
      <c r="BI1217" s="241" t="e">
        <f t="shared" si="248"/>
        <v>#DIV/0!</v>
      </c>
      <c r="BJ1217" s="486">
        <f t="shared" si="249"/>
        <v>0</v>
      </c>
    </row>
    <row r="1218" spans="52:62">
      <c r="AZ1218" s="433"/>
      <c r="BA1218" s="434"/>
      <c r="BB1218" s="435"/>
      <c r="BC1218" s="461"/>
      <c r="BD1218" s="435"/>
      <c r="BE1218" s="461"/>
      <c r="BF1218" s="435"/>
      <c r="BG1218" s="462"/>
      <c r="BI1218" s="241" t="e">
        <f t="shared" si="248"/>
        <v>#DIV/0!</v>
      </c>
      <c r="BJ1218" s="486">
        <f t="shared" si="249"/>
        <v>0</v>
      </c>
    </row>
    <row r="1219" spans="52:62">
      <c r="AZ1219" s="433"/>
      <c r="BA1219" s="434"/>
      <c r="BB1219" s="439"/>
      <c r="BC1219" s="461"/>
      <c r="BD1219" s="439"/>
      <c r="BE1219" s="461"/>
      <c r="BF1219" s="435"/>
      <c r="BG1219" s="462"/>
      <c r="BI1219" s="241" t="e">
        <f t="shared" si="248"/>
        <v>#DIV/0!</v>
      </c>
      <c r="BJ1219" s="486">
        <f t="shared" si="249"/>
        <v>0</v>
      </c>
    </row>
    <row r="1220" spans="52:62">
      <c r="AZ1220" s="433"/>
      <c r="BA1220" s="434"/>
      <c r="BB1220" s="435"/>
      <c r="BC1220" s="461"/>
      <c r="BD1220" s="435"/>
      <c r="BE1220" s="461"/>
      <c r="BF1220" s="435"/>
      <c r="BG1220" s="462"/>
      <c r="BI1220" s="241" t="e">
        <f t="shared" si="248"/>
        <v>#DIV/0!</v>
      </c>
      <c r="BJ1220" s="486">
        <f t="shared" si="249"/>
        <v>0</v>
      </c>
    </row>
    <row r="1221" spans="52:62">
      <c r="AZ1221" s="433"/>
      <c r="BA1221" s="434"/>
      <c r="BB1221" s="435"/>
      <c r="BC1221" s="461"/>
      <c r="BD1221" s="435"/>
      <c r="BE1221" s="461"/>
      <c r="BF1221" s="435"/>
      <c r="BG1221" s="462"/>
      <c r="BI1221" s="241" t="e">
        <f t="shared" si="248"/>
        <v>#DIV/0!</v>
      </c>
      <c r="BJ1221" s="486">
        <f t="shared" si="249"/>
        <v>0</v>
      </c>
    </row>
    <row r="1222" spans="52:62">
      <c r="AZ1222" s="433"/>
      <c r="BA1222" s="434"/>
      <c r="BB1222" s="435"/>
      <c r="BC1222" s="461"/>
      <c r="BD1222" s="435"/>
      <c r="BE1222" s="461"/>
      <c r="BF1222" s="435"/>
      <c r="BG1222" s="462"/>
      <c r="BI1222" s="241" t="e">
        <f t="shared" si="248"/>
        <v>#DIV/0!</v>
      </c>
      <c r="BJ1222" s="486">
        <f t="shared" si="249"/>
        <v>0</v>
      </c>
    </row>
    <row r="1223" spans="52:62">
      <c r="AZ1223" s="433"/>
      <c r="BA1223" s="434"/>
      <c r="BB1223" s="435"/>
      <c r="BC1223" s="461"/>
      <c r="BD1223" s="435"/>
      <c r="BE1223" s="461"/>
      <c r="BF1223" s="435"/>
      <c r="BG1223" s="462"/>
      <c r="BI1223" s="241" t="e">
        <f t="shared" si="248"/>
        <v>#DIV/0!</v>
      </c>
      <c r="BJ1223" s="486">
        <f t="shared" si="249"/>
        <v>0</v>
      </c>
    </row>
    <row r="1224" spans="52:62">
      <c r="AZ1224" s="433"/>
      <c r="BA1224" s="434"/>
      <c r="BB1224" s="435"/>
      <c r="BC1224" s="461"/>
      <c r="BD1224" s="435"/>
      <c r="BE1224" s="461"/>
      <c r="BF1224" s="435"/>
      <c r="BG1224" s="462"/>
      <c r="BI1224" s="241" t="e">
        <f t="shared" ref="BI1224:BI1287" si="250">AVERAGE(BB1224:BG1224)</f>
        <v>#DIV/0!</v>
      </c>
      <c r="BJ1224" s="486">
        <f t="shared" ref="BJ1224:BJ1287" si="251">SUM(BB1224:BG1224)</f>
        <v>0</v>
      </c>
    </row>
    <row r="1225" spans="52:62">
      <c r="AZ1225" s="433"/>
      <c r="BA1225" s="434"/>
      <c r="BB1225" s="435"/>
      <c r="BC1225" s="461"/>
      <c r="BD1225" s="435"/>
      <c r="BE1225" s="461"/>
      <c r="BF1225" s="435"/>
      <c r="BG1225" s="462"/>
      <c r="BI1225" s="241" t="e">
        <f t="shared" si="250"/>
        <v>#DIV/0!</v>
      </c>
      <c r="BJ1225" s="486">
        <f t="shared" si="251"/>
        <v>0</v>
      </c>
    </row>
    <row r="1226" spans="52:62">
      <c r="AZ1226" s="433"/>
      <c r="BA1226" s="434"/>
      <c r="BB1226" s="435"/>
      <c r="BC1226" s="461"/>
      <c r="BD1226" s="435"/>
      <c r="BE1226" s="461"/>
      <c r="BF1226" s="435"/>
      <c r="BG1226" s="462"/>
      <c r="BI1226" s="241" t="e">
        <f t="shared" si="250"/>
        <v>#DIV/0!</v>
      </c>
      <c r="BJ1226" s="486">
        <f t="shared" si="251"/>
        <v>0</v>
      </c>
    </row>
    <row r="1227" spans="52:62">
      <c r="AZ1227" s="433"/>
      <c r="BA1227" s="434"/>
      <c r="BB1227" s="435"/>
      <c r="BC1227" s="461"/>
      <c r="BD1227" s="435"/>
      <c r="BE1227" s="461"/>
      <c r="BF1227" s="435"/>
      <c r="BG1227" s="462"/>
      <c r="BI1227" s="241" t="e">
        <f t="shared" si="250"/>
        <v>#DIV/0!</v>
      </c>
      <c r="BJ1227" s="486">
        <f t="shared" si="251"/>
        <v>0</v>
      </c>
    </row>
    <row r="1228" spans="52:62">
      <c r="AZ1228" s="433"/>
      <c r="BA1228" s="434"/>
      <c r="BB1228" s="435"/>
      <c r="BC1228" s="461"/>
      <c r="BD1228" s="435"/>
      <c r="BE1228" s="461"/>
      <c r="BF1228" s="435"/>
      <c r="BG1228" s="462"/>
      <c r="BI1228" s="241" t="e">
        <f t="shared" si="250"/>
        <v>#DIV/0!</v>
      </c>
      <c r="BJ1228" s="486">
        <f t="shared" si="251"/>
        <v>0</v>
      </c>
    </row>
    <row r="1229" spans="52:62">
      <c r="AZ1229" s="433"/>
      <c r="BA1229" s="434"/>
      <c r="BB1229" s="435"/>
      <c r="BC1229" s="461"/>
      <c r="BD1229" s="435"/>
      <c r="BE1229" s="461"/>
      <c r="BF1229" s="435"/>
      <c r="BG1229" s="462"/>
      <c r="BI1229" s="241" t="e">
        <f t="shared" si="250"/>
        <v>#DIV/0!</v>
      </c>
      <c r="BJ1229" s="486">
        <f t="shared" si="251"/>
        <v>0</v>
      </c>
    </row>
    <row r="1230" spans="52:62">
      <c r="AZ1230" s="433"/>
      <c r="BA1230" s="434"/>
      <c r="BB1230" s="435"/>
      <c r="BC1230" s="461"/>
      <c r="BD1230" s="435"/>
      <c r="BE1230" s="461"/>
      <c r="BF1230" s="435"/>
      <c r="BG1230" s="462"/>
      <c r="BI1230" s="241" t="e">
        <f t="shared" si="250"/>
        <v>#DIV/0!</v>
      </c>
      <c r="BJ1230" s="486">
        <f t="shared" si="251"/>
        <v>0</v>
      </c>
    </row>
    <row r="1231" spans="52:62">
      <c r="AZ1231" s="433"/>
      <c r="BA1231" s="434"/>
      <c r="BB1231" s="435"/>
      <c r="BC1231" s="461"/>
      <c r="BD1231" s="435"/>
      <c r="BE1231" s="461"/>
      <c r="BF1231" s="435"/>
      <c r="BG1231" s="462"/>
      <c r="BI1231" s="241" t="e">
        <f t="shared" si="250"/>
        <v>#DIV/0!</v>
      </c>
      <c r="BJ1231" s="486">
        <f t="shared" si="251"/>
        <v>0</v>
      </c>
    </row>
    <row r="1232" spans="52:62">
      <c r="AZ1232" s="433"/>
      <c r="BA1232" s="434"/>
      <c r="BB1232" s="435"/>
      <c r="BC1232" s="461"/>
      <c r="BD1232" s="435"/>
      <c r="BE1232" s="461"/>
      <c r="BF1232" s="435"/>
      <c r="BG1232" s="462"/>
      <c r="BI1232" s="241" t="e">
        <f t="shared" si="250"/>
        <v>#DIV/0!</v>
      </c>
      <c r="BJ1232" s="486">
        <f t="shared" si="251"/>
        <v>0</v>
      </c>
    </row>
    <row r="1233" spans="52:62">
      <c r="AZ1233" s="433"/>
      <c r="BA1233" s="434"/>
      <c r="BB1233" s="435"/>
      <c r="BC1233" s="461"/>
      <c r="BD1233" s="435"/>
      <c r="BE1233" s="461"/>
      <c r="BF1233" s="435"/>
      <c r="BG1233" s="462"/>
      <c r="BI1233" s="241" t="e">
        <f t="shared" si="250"/>
        <v>#DIV/0!</v>
      </c>
      <c r="BJ1233" s="486">
        <f t="shared" si="251"/>
        <v>0</v>
      </c>
    </row>
    <row r="1234" spans="52:62">
      <c r="AZ1234" s="433"/>
      <c r="BA1234" s="434"/>
      <c r="BB1234" s="435"/>
      <c r="BC1234" s="461"/>
      <c r="BD1234" s="435"/>
      <c r="BE1234" s="461"/>
      <c r="BF1234" s="435"/>
      <c r="BG1234" s="462"/>
      <c r="BI1234" s="241" t="e">
        <f t="shared" si="250"/>
        <v>#DIV/0!</v>
      </c>
      <c r="BJ1234" s="486">
        <f t="shared" si="251"/>
        <v>0</v>
      </c>
    </row>
    <row r="1235" spans="52:62">
      <c r="AZ1235" s="433"/>
      <c r="BA1235" s="434"/>
      <c r="BB1235" s="435"/>
      <c r="BC1235" s="461"/>
      <c r="BD1235" s="435"/>
      <c r="BE1235" s="461"/>
      <c r="BF1235" s="435"/>
      <c r="BG1235" s="462"/>
      <c r="BI1235" s="241" t="e">
        <f t="shared" si="250"/>
        <v>#DIV/0!</v>
      </c>
      <c r="BJ1235" s="486">
        <f t="shared" si="251"/>
        <v>0</v>
      </c>
    </row>
    <row r="1236" spans="52:62">
      <c r="AZ1236" s="433"/>
      <c r="BA1236" s="434"/>
      <c r="BB1236" s="435"/>
      <c r="BC1236" s="461"/>
      <c r="BD1236" s="435"/>
      <c r="BE1236" s="461"/>
      <c r="BF1236" s="435"/>
      <c r="BG1236" s="462"/>
      <c r="BI1236" s="241" t="e">
        <f t="shared" si="250"/>
        <v>#DIV/0!</v>
      </c>
      <c r="BJ1236" s="486">
        <f t="shared" si="251"/>
        <v>0</v>
      </c>
    </row>
    <row r="1237" spans="52:62">
      <c r="AZ1237" s="433"/>
      <c r="BA1237" s="434"/>
      <c r="BB1237" s="435"/>
      <c r="BC1237" s="461"/>
      <c r="BD1237" s="435"/>
      <c r="BE1237" s="461"/>
      <c r="BF1237" s="435"/>
      <c r="BG1237" s="462"/>
      <c r="BI1237" s="241" t="e">
        <f t="shared" si="250"/>
        <v>#DIV/0!</v>
      </c>
      <c r="BJ1237" s="486">
        <f t="shared" si="251"/>
        <v>0</v>
      </c>
    </row>
    <row r="1238" spans="52:62">
      <c r="AZ1238" s="433"/>
      <c r="BA1238" s="434"/>
      <c r="BB1238" s="435"/>
      <c r="BC1238" s="461"/>
      <c r="BD1238" s="435"/>
      <c r="BE1238" s="461"/>
      <c r="BF1238" s="435"/>
      <c r="BG1238" s="462"/>
      <c r="BI1238" s="241" t="e">
        <f t="shared" si="250"/>
        <v>#DIV/0!</v>
      </c>
      <c r="BJ1238" s="486">
        <f t="shared" si="251"/>
        <v>0</v>
      </c>
    </row>
    <row r="1239" spans="52:62">
      <c r="AZ1239" s="433"/>
      <c r="BA1239" s="434"/>
      <c r="BB1239" s="435"/>
      <c r="BC1239" s="461"/>
      <c r="BD1239" s="435"/>
      <c r="BE1239" s="461"/>
      <c r="BF1239" s="435"/>
      <c r="BG1239" s="462"/>
      <c r="BI1239" s="241" t="e">
        <f t="shared" si="250"/>
        <v>#DIV/0!</v>
      </c>
      <c r="BJ1239" s="486">
        <f t="shared" si="251"/>
        <v>0</v>
      </c>
    </row>
    <row r="1240" spans="52:62">
      <c r="AZ1240" s="433"/>
      <c r="BA1240" s="434"/>
      <c r="BB1240" s="435"/>
      <c r="BC1240" s="461"/>
      <c r="BD1240" s="435"/>
      <c r="BE1240" s="461"/>
      <c r="BF1240" s="435"/>
      <c r="BG1240" s="462"/>
      <c r="BI1240" s="241" t="e">
        <f t="shared" si="250"/>
        <v>#DIV/0!</v>
      </c>
      <c r="BJ1240" s="486">
        <f t="shared" si="251"/>
        <v>0</v>
      </c>
    </row>
    <row r="1241" spans="52:62">
      <c r="AZ1241" s="433"/>
      <c r="BA1241" s="434"/>
      <c r="BB1241" s="435"/>
      <c r="BC1241" s="461"/>
      <c r="BD1241" s="435"/>
      <c r="BE1241" s="461"/>
      <c r="BF1241" s="435"/>
      <c r="BG1241" s="462"/>
      <c r="BI1241" s="241" t="e">
        <f t="shared" si="250"/>
        <v>#DIV/0!</v>
      </c>
      <c r="BJ1241" s="486">
        <f t="shared" si="251"/>
        <v>0</v>
      </c>
    </row>
    <row r="1242" spans="52:62">
      <c r="AZ1242" s="433"/>
      <c r="BA1242" s="434"/>
      <c r="BB1242" s="435"/>
      <c r="BC1242" s="461"/>
      <c r="BD1242" s="435"/>
      <c r="BE1242" s="461"/>
      <c r="BF1242" s="435"/>
      <c r="BG1242" s="462"/>
      <c r="BI1242" s="241" t="e">
        <f t="shared" si="250"/>
        <v>#DIV/0!</v>
      </c>
      <c r="BJ1242" s="486">
        <f t="shared" si="251"/>
        <v>0</v>
      </c>
    </row>
    <row r="1243" spans="52:62">
      <c r="AZ1243" s="433"/>
      <c r="BA1243" s="434"/>
      <c r="BB1243" s="435"/>
      <c r="BC1243" s="461"/>
      <c r="BD1243" s="435"/>
      <c r="BE1243" s="461"/>
      <c r="BF1243" s="435"/>
      <c r="BG1243" s="462"/>
      <c r="BI1243" s="241" t="e">
        <f t="shared" si="250"/>
        <v>#DIV/0!</v>
      </c>
      <c r="BJ1243" s="486">
        <f t="shared" si="251"/>
        <v>0</v>
      </c>
    </row>
    <row r="1244" spans="52:62">
      <c r="AZ1244" s="433"/>
      <c r="BA1244" s="434"/>
      <c r="BB1244" s="435"/>
      <c r="BC1244" s="461"/>
      <c r="BD1244" s="435"/>
      <c r="BE1244" s="461"/>
      <c r="BF1244" s="435"/>
      <c r="BG1244" s="462"/>
      <c r="BI1244" s="241" t="e">
        <f t="shared" si="250"/>
        <v>#DIV/0!</v>
      </c>
      <c r="BJ1244" s="486">
        <f t="shared" si="251"/>
        <v>0</v>
      </c>
    </row>
    <row r="1245" spans="52:62">
      <c r="AZ1245" s="433"/>
      <c r="BA1245" s="434"/>
      <c r="BB1245" s="435"/>
      <c r="BC1245" s="461"/>
      <c r="BD1245" s="435"/>
      <c r="BE1245" s="461"/>
      <c r="BF1245" s="435"/>
      <c r="BG1245" s="462"/>
      <c r="BI1245" s="241" t="e">
        <f t="shared" si="250"/>
        <v>#DIV/0!</v>
      </c>
      <c r="BJ1245" s="486">
        <f t="shared" si="251"/>
        <v>0</v>
      </c>
    </row>
    <row r="1246" spans="52:62">
      <c r="AZ1246" s="433"/>
      <c r="BA1246" s="434"/>
      <c r="BB1246" s="435"/>
      <c r="BC1246" s="461"/>
      <c r="BD1246" s="435"/>
      <c r="BE1246" s="461"/>
      <c r="BF1246" s="435"/>
      <c r="BG1246" s="462"/>
      <c r="BI1246" s="241" t="e">
        <f t="shared" si="250"/>
        <v>#DIV/0!</v>
      </c>
      <c r="BJ1246" s="486">
        <f t="shared" si="251"/>
        <v>0</v>
      </c>
    </row>
    <row r="1247" spans="52:62">
      <c r="AZ1247" s="433"/>
      <c r="BA1247" s="434"/>
      <c r="BB1247" s="435"/>
      <c r="BC1247" s="461"/>
      <c r="BD1247" s="435"/>
      <c r="BE1247" s="461"/>
      <c r="BF1247" s="435"/>
      <c r="BG1247" s="462"/>
      <c r="BI1247" s="241" t="e">
        <f t="shared" si="250"/>
        <v>#DIV/0!</v>
      </c>
      <c r="BJ1247" s="486">
        <f t="shared" si="251"/>
        <v>0</v>
      </c>
    </row>
    <row r="1248" spans="52:62">
      <c r="AZ1248" s="433"/>
      <c r="BA1248" s="434"/>
      <c r="BB1248" s="435"/>
      <c r="BC1248" s="461"/>
      <c r="BD1248" s="435"/>
      <c r="BE1248" s="461"/>
      <c r="BF1248" s="435"/>
      <c r="BG1248" s="462"/>
      <c r="BI1248" s="241" t="e">
        <f t="shared" si="250"/>
        <v>#DIV/0!</v>
      </c>
      <c r="BJ1248" s="486">
        <f t="shared" si="251"/>
        <v>0</v>
      </c>
    </row>
    <row r="1249" spans="52:62">
      <c r="AZ1249" s="433"/>
      <c r="BA1249" s="434"/>
      <c r="BB1249" s="435"/>
      <c r="BC1249" s="461"/>
      <c r="BD1249" s="435"/>
      <c r="BE1249" s="461"/>
      <c r="BF1249" s="435"/>
      <c r="BG1249" s="462"/>
      <c r="BI1249" s="241" t="e">
        <f t="shared" si="250"/>
        <v>#DIV/0!</v>
      </c>
      <c r="BJ1249" s="486">
        <f t="shared" si="251"/>
        <v>0</v>
      </c>
    </row>
    <row r="1250" spans="52:62">
      <c r="AZ1250" s="433"/>
      <c r="BA1250" s="434"/>
      <c r="BB1250" s="435"/>
      <c r="BC1250" s="461"/>
      <c r="BD1250" s="435"/>
      <c r="BE1250" s="461"/>
      <c r="BF1250" s="435"/>
      <c r="BG1250" s="462"/>
      <c r="BI1250" s="241" t="e">
        <f t="shared" si="250"/>
        <v>#DIV/0!</v>
      </c>
      <c r="BJ1250" s="486">
        <f t="shared" si="251"/>
        <v>0</v>
      </c>
    </row>
    <row r="1251" spans="52:62">
      <c r="AZ1251" s="433"/>
      <c r="BA1251" s="434"/>
      <c r="BB1251" s="435"/>
      <c r="BC1251" s="461"/>
      <c r="BD1251" s="435"/>
      <c r="BE1251" s="461"/>
      <c r="BF1251" s="435"/>
      <c r="BG1251" s="462"/>
      <c r="BI1251" s="241" t="e">
        <f t="shared" si="250"/>
        <v>#DIV/0!</v>
      </c>
      <c r="BJ1251" s="486">
        <f t="shared" si="251"/>
        <v>0</v>
      </c>
    </row>
    <row r="1252" spans="52:62">
      <c r="AZ1252" s="433"/>
      <c r="BA1252" s="434"/>
      <c r="BB1252" s="435"/>
      <c r="BC1252" s="461"/>
      <c r="BD1252" s="435"/>
      <c r="BE1252" s="461"/>
      <c r="BF1252" s="435"/>
      <c r="BG1252" s="462"/>
      <c r="BI1252" s="241" t="e">
        <f t="shared" si="250"/>
        <v>#DIV/0!</v>
      </c>
      <c r="BJ1252" s="486">
        <f t="shared" si="251"/>
        <v>0</v>
      </c>
    </row>
    <row r="1253" spans="52:62">
      <c r="AZ1253" s="433"/>
      <c r="BA1253" s="434"/>
      <c r="BB1253" s="435"/>
      <c r="BC1253" s="461"/>
      <c r="BD1253" s="435"/>
      <c r="BE1253" s="461"/>
      <c r="BF1253" s="435"/>
      <c r="BG1253" s="462"/>
      <c r="BI1253" s="241" t="e">
        <f t="shared" si="250"/>
        <v>#DIV/0!</v>
      </c>
      <c r="BJ1253" s="486">
        <f t="shared" si="251"/>
        <v>0</v>
      </c>
    </row>
    <row r="1254" spans="52:62">
      <c r="AZ1254" s="433"/>
      <c r="BA1254" s="434"/>
      <c r="BB1254" s="435"/>
      <c r="BC1254" s="461"/>
      <c r="BD1254" s="435"/>
      <c r="BE1254" s="461"/>
      <c r="BF1254" s="435"/>
      <c r="BG1254" s="462"/>
      <c r="BI1254" s="241" t="e">
        <f t="shared" si="250"/>
        <v>#DIV/0!</v>
      </c>
      <c r="BJ1254" s="486">
        <f t="shared" si="251"/>
        <v>0</v>
      </c>
    </row>
    <row r="1255" spans="52:62">
      <c r="AZ1255" s="433"/>
      <c r="BA1255" s="434"/>
      <c r="BB1255" s="435"/>
      <c r="BC1255" s="461"/>
      <c r="BD1255" s="435"/>
      <c r="BE1255" s="461"/>
      <c r="BF1255" s="435"/>
      <c r="BG1255" s="462"/>
      <c r="BI1255" s="241" t="e">
        <f t="shared" si="250"/>
        <v>#DIV/0!</v>
      </c>
      <c r="BJ1255" s="486">
        <f t="shared" si="251"/>
        <v>0</v>
      </c>
    </row>
    <row r="1256" spans="52:62">
      <c r="AZ1256" s="433"/>
      <c r="BA1256" s="434"/>
      <c r="BB1256" s="435"/>
      <c r="BC1256" s="461"/>
      <c r="BD1256" s="435"/>
      <c r="BE1256" s="461"/>
      <c r="BF1256" s="435"/>
      <c r="BG1256" s="462"/>
      <c r="BI1256" s="241" t="e">
        <f t="shared" si="250"/>
        <v>#DIV/0!</v>
      </c>
      <c r="BJ1256" s="486">
        <f t="shared" si="251"/>
        <v>0</v>
      </c>
    </row>
    <row r="1257" spans="52:62">
      <c r="AZ1257" s="433"/>
      <c r="BA1257" s="434"/>
      <c r="BB1257" s="435"/>
      <c r="BC1257" s="461"/>
      <c r="BD1257" s="435"/>
      <c r="BE1257" s="461"/>
      <c r="BF1257" s="435"/>
      <c r="BG1257" s="462"/>
      <c r="BI1257" s="241" t="e">
        <f t="shared" si="250"/>
        <v>#DIV/0!</v>
      </c>
      <c r="BJ1257" s="486">
        <f t="shared" si="251"/>
        <v>0</v>
      </c>
    </row>
    <row r="1258" spans="52:62">
      <c r="AZ1258" s="433"/>
      <c r="BA1258" s="434"/>
      <c r="BB1258" s="435"/>
      <c r="BC1258" s="461"/>
      <c r="BD1258" s="435"/>
      <c r="BE1258" s="461"/>
      <c r="BF1258" s="435"/>
      <c r="BG1258" s="462"/>
      <c r="BI1258" s="241" t="e">
        <f t="shared" si="250"/>
        <v>#DIV/0!</v>
      </c>
      <c r="BJ1258" s="486">
        <f t="shared" si="251"/>
        <v>0</v>
      </c>
    </row>
    <row r="1259" spans="52:62">
      <c r="AZ1259" s="433"/>
      <c r="BA1259" s="434"/>
      <c r="BB1259" s="435"/>
      <c r="BC1259" s="461"/>
      <c r="BD1259" s="435"/>
      <c r="BE1259" s="461"/>
      <c r="BF1259" s="435"/>
      <c r="BG1259" s="462"/>
      <c r="BI1259" s="241" t="e">
        <f t="shared" si="250"/>
        <v>#DIV/0!</v>
      </c>
      <c r="BJ1259" s="486">
        <f t="shared" si="251"/>
        <v>0</v>
      </c>
    </row>
    <row r="1260" spans="52:62">
      <c r="AZ1260" s="433"/>
      <c r="BA1260" s="434"/>
      <c r="BB1260" s="435"/>
      <c r="BC1260" s="461"/>
      <c r="BD1260" s="435"/>
      <c r="BE1260" s="461"/>
      <c r="BF1260" s="435"/>
      <c r="BG1260" s="462"/>
      <c r="BI1260" s="241" t="e">
        <f t="shared" si="250"/>
        <v>#DIV/0!</v>
      </c>
      <c r="BJ1260" s="486">
        <f t="shared" si="251"/>
        <v>0</v>
      </c>
    </row>
    <row r="1261" spans="52:62">
      <c r="AZ1261" s="433"/>
      <c r="BA1261" s="434"/>
      <c r="BB1261" s="435"/>
      <c r="BC1261" s="461"/>
      <c r="BD1261" s="435"/>
      <c r="BE1261" s="461"/>
      <c r="BF1261" s="435"/>
      <c r="BG1261" s="462"/>
      <c r="BI1261" s="241" t="e">
        <f t="shared" si="250"/>
        <v>#DIV/0!</v>
      </c>
      <c r="BJ1261" s="486">
        <f t="shared" si="251"/>
        <v>0</v>
      </c>
    </row>
    <row r="1262" spans="52:62">
      <c r="AZ1262" s="433"/>
      <c r="BA1262" s="434"/>
      <c r="BB1262" s="435"/>
      <c r="BC1262" s="461"/>
      <c r="BD1262" s="435"/>
      <c r="BE1262" s="461"/>
      <c r="BF1262" s="435"/>
      <c r="BG1262" s="462"/>
      <c r="BI1262" s="241" t="e">
        <f t="shared" si="250"/>
        <v>#DIV/0!</v>
      </c>
      <c r="BJ1262" s="486">
        <f t="shared" si="251"/>
        <v>0</v>
      </c>
    </row>
    <row r="1263" spans="52:62">
      <c r="AZ1263" s="433"/>
      <c r="BA1263" s="434"/>
      <c r="BB1263" s="435"/>
      <c r="BC1263" s="461"/>
      <c r="BD1263" s="435"/>
      <c r="BE1263" s="461"/>
      <c r="BF1263" s="435"/>
      <c r="BG1263" s="462"/>
      <c r="BI1263" s="241" t="e">
        <f t="shared" si="250"/>
        <v>#DIV/0!</v>
      </c>
      <c r="BJ1263" s="486">
        <f t="shared" si="251"/>
        <v>0</v>
      </c>
    </row>
    <row r="1264" spans="52:62">
      <c r="AZ1264" s="433"/>
      <c r="BA1264" s="434"/>
      <c r="BB1264" s="435"/>
      <c r="BC1264" s="461"/>
      <c r="BD1264" s="435"/>
      <c r="BE1264" s="461"/>
      <c r="BF1264" s="435"/>
      <c r="BG1264" s="462"/>
      <c r="BI1264" s="241" t="e">
        <f t="shared" si="250"/>
        <v>#DIV/0!</v>
      </c>
      <c r="BJ1264" s="486">
        <f t="shared" si="251"/>
        <v>0</v>
      </c>
    </row>
    <row r="1265" spans="52:62">
      <c r="AZ1265" s="433"/>
      <c r="BA1265" s="434"/>
      <c r="BB1265" s="435"/>
      <c r="BC1265" s="461"/>
      <c r="BD1265" s="435"/>
      <c r="BE1265" s="461"/>
      <c r="BF1265" s="435"/>
      <c r="BG1265" s="462"/>
      <c r="BI1265" s="241" t="e">
        <f t="shared" si="250"/>
        <v>#DIV/0!</v>
      </c>
      <c r="BJ1265" s="486">
        <f t="shared" si="251"/>
        <v>0</v>
      </c>
    </row>
    <row r="1266" spans="52:62">
      <c r="AZ1266" s="433"/>
      <c r="BA1266" s="434"/>
      <c r="BB1266" s="435"/>
      <c r="BC1266" s="461"/>
      <c r="BD1266" s="435"/>
      <c r="BE1266" s="461"/>
      <c r="BF1266" s="435"/>
      <c r="BG1266" s="462"/>
      <c r="BI1266" s="241" t="e">
        <f t="shared" si="250"/>
        <v>#DIV/0!</v>
      </c>
      <c r="BJ1266" s="486">
        <f t="shared" si="251"/>
        <v>0</v>
      </c>
    </row>
    <row r="1267" spans="52:62">
      <c r="AZ1267" s="433"/>
      <c r="BA1267" s="434"/>
      <c r="BB1267" s="435"/>
      <c r="BC1267" s="461"/>
      <c r="BD1267" s="435"/>
      <c r="BE1267" s="461"/>
      <c r="BF1267" s="435"/>
      <c r="BG1267" s="462"/>
      <c r="BI1267" s="241" t="e">
        <f t="shared" si="250"/>
        <v>#DIV/0!</v>
      </c>
      <c r="BJ1267" s="486">
        <f t="shared" si="251"/>
        <v>0</v>
      </c>
    </row>
    <row r="1268" spans="52:62">
      <c r="AZ1268" s="433"/>
      <c r="BA1268" s="434"/>
      <c r="BB1268" s="435"/>
      <c r="BC1268" s="461"/>
      <c r="BD1268" s="435"/>
      <c r="BE1268" s="461"/>
      <c r="BF1268" s="435"/>
      <c r="BG1268" s="462"/>
      <c r="BI1268" s="241" t="e">
        <f t="shared" si="250"/>
        <v>#DIV/0!</v>
      </c>
      <c r="BJ1268" s="486">
        <f t="shared" si="251"/>
        <v>0</v>
      </c>
    </row>
    <row r="1269" spans="52:62">
      <c r="AZ1269" s="433"/>
      <c r="BA1269" s="434"/>
      <c r="BB1269" s="435"/>
      <c r="BC1269" s="461"/>
      <c r="BD1269" s="435"/>
      <c r="BE1269" s="461"/>
      <c r="BF1269" s="435"/>
      <c r="BG1269" s="462"/>
      <c r="BI1269" s="241" t="e">
        <f t="shared" si="250"/>
        <v>#DIV/0!</v>
      </c>
      <c r="BJ1269" s="486">
        <f t="shared" si="251"/>
        <v>0</v>
      </c>
    </row>
    <row r="1270" spans="52:62">
      <c r="AZ1270" s="433"/>
      <c r="BA1270" s="434"/>
      <c r="BB1270" s="435"/>
      <c r="BC1270" s="461"/>
      <c r="BD1270" s="435"/>
      <c r="BE1270" s="461"/>
      <c r="BF1270" s="435"/>
      <c r="BG1270" s="462"/>
      <c r="BI1270" s="241" t="e">
        <f t="shared" si="250"/>
        <v>#DIV/0!</v>
      </c>
      <c r="BJ1270" s="486">
        <f t="shared" si="251"/>
        <v>0</v>
      </c>
    </row>
    <row r="1271" spans="52:62">
      <c r="AZ1271" s="433"/>
      <c r="BA1271" s="434"/>
      <c r="BB1271" s="435"/>
      <c r="BC1271" s="461"/>
      <c r="BD1271" s="435"/>
      <c r="BE1271" s="461"/>
      <c r="BF1271" s="435"/>
      <c r="BG1271" s="462"/>
      <c r="BI1271" s="241" t="e">
        <f t="shared" si="250"/>
        <v>#DIV/0!</v>
      </c>
      <c r="BJ1271" s="486">
        <f t="shared" si="251"/>
        <v>0</v>
      </c>
    </row>
    <row r="1272" spans="52:62">
      <c r="AZ1272" s="433"/>
      <c r="BA1272" s="434"/>
      <c r="BB1272" s="435"/>
      <c r="BC1272" s="461"/>
      <c r="BD1272" s="435"/>
      <c r="BE1272" s="461"/>
      <c r="BF1272" s="435"/>
      <c r="BG1272" s="462"/>
      <c r="BI1272" s="241" t="e">
        <f t="shared" si="250"/>
        <v>#DIV/0!</v>
      </c>
      <c r="BJ1272" s="486">
        <f t="shared" si="251"/>
        <v>0</v>
      </c>
    </row>
    <row r="1273" spans="52:62">
      <c r="AZ1273" s="433"/>
      <c r="BA1273" s="434"/>
      <c r="BB1273" s="435"/>
      <c r="BC1273" s="461"/>
      <c r="BD1273" s="435"/>
      <c r="BE1273" s="461"/>
      <c r="BF1273" s="435"/>
      <c r="BG1273" s="462"/>
      <c r="BI1273" s="241" t="e">
        <f t="shared" si="250"/>
        <v>#DIV/0!</v>
      </c>
      <c r="BJ1273" s="486">
        <f t="shared" si="251"/>
        <v>0</v>
      </c>
    </row>
    <row r="1274" spans="52:62">
      <c r="AZ1274" s="433"/>
      <c r="BA1274" s="434"/>
      <c r="BB1274" s="435"/>
      <c r="BC1274" s="461"/>
      <c r="BD1274" s="435"/>
      <c r="BE1274" s="461"/>
      <c r="BF1274" s="435"/>
      <c r="BG1274" s="462"/>
      <c r="BI1274" s="241" t="e">
        <f t="shared" si="250"/>
        <v>#DIV/0!</v>
      </c>
      <c r="BJ1274" s="486">
        <f t="shared" si="251"/>
        <v>0</v>
      </c>
    </row>
    <row r="1275" spans="52:62">
      <c r="AZ1275" s="433"/>
      <c r="BA1275" s="434"/>
      <c r="BB1275" s="435"/>
      <c r="BC1275" s="461"/>
      <c r="BD1275" s="435"/>
      <c r="BE1275" s="461"/>
      <c r="BF1275" s="435"/>
      <c r="BG1275" s="462"/>
      <c r="BI1275" s="241" t="e">
        <f t="shared" si="250"/>
        <v>#DIV/0!</v>
      </c>
      <c r="BJ1275" s="486">
        <f t="shared" si="251"/>
        <v>0</v>
      </c>
    </row>
    <row r="1276" spans="52:62">
      <c r="AZ1276" s="433"/>
      <c r="BA1276" s="434"/>
      <c r="BB1276" s="435"/>
      <c r="BC1276" s="461"/>
      <c r="BD1276" s="435"/>
      <c r="BE1276" s="461"/>
      <c r="BF1276" s="435"/>
      <c r="BG1276" s="462"/>
      <c r="BI1276" s="241" t="e">
        <f t="shared" si="250"/>
        <v>#DIV/0!</v>
      </c>
      <c r="BJ1276" s="486">
        <f t="shared" si="251"/>
        <v>0</v>
      </c>
    </row>
    <row r="1277" spans="52:62">
      <c r="AZ1277" s="433"/>
      <c r="BA1277" s="434"/>
      <c r="BB1277" s="435"/>
      <c r="BC1277" s="461"/>
      <c r="BD1277" s="435"/>
      <c r="BE1277" s="461"/>
      <c r="BF1277" s="435"/>
      <c r="BG1277" s="462"/>
      <c r="BI1277" s="241" t="e">
        <f t="shared" si="250"/>
        <v>#DIV/0!</v>
      </c>
      <c r="BJ1277" s="486">
        <f t="shared" si="251"/>
        <v>0</v>
      </c>
    </row>
    <row r="1278" spans="52:62">
      <c r="AZ1278" s="433"/>
      <c r="BA1278" s="434"/>
      <c r="BB1278" s="435"/>
      <c r="BC1278" s="461"/>
      <c r="BD1278" s="435"/>
      <c r="BE1278" s="461"/>
      <c r="BF1278" s="435"/>
      <c r="BG1278" s="462"/>
      <c r="BI1278" s="241" t="e">
        <f t="shared" si="250"/>
        <v>#DIV/0!</v>
      </c>
      <c r="BJ1278" s="486">
        <f t="shared" si="251"/>
        <v>0</v>
      </c>
    </row>
    <row r="1279" spans="52:62">
      <c r="AZ1279" s="433"/>
      <c r="BA1279" s="434"/>
      <c r="BB1279" s="435"/>
      <c r="BC1279" s="461"/>
      <c r="BD1279" s="435"/>
      <c r="BE1279" s="461"/>
      <c r="BF1279" s="435"/>
      <c r="BG1279" s="462"/>
      <c r="BI1279" s="241" t="e">
        <f t="shared" si="250"/>
        <v>#DIV/0!</v>
      </c>
      <c r="BJ1279" s="486">
        <f t="shared" si="251"/>
        <v>0</v>
      </c>
    </row>
    <row r="1280" spans="52:62">
      <c r="AZ1280" s="433"/>
      <c r="BA1280" s="434"/>
      <c r="BB1280" s="435"/>
      <c r="BC1280" s="461"/>
      <c r="BD1280" s="435"/>
      <c r="BE1280" s="461"/>
      <c r="BF1280" s="435"/>
      <c r="BG1280" s="462"/>
      <c r="BI1280" s="241" t="e">
        <f t="shared" si="250"/>
        <v>#DIV/0!</v>
      </c>
      <c r="BJ1280" s="486">
        <f t="shared" si="251"/>
        <v>0</v>
      </c>
    </row>
    <row r="1281" spans="52:62">
      <c r="AZ1281" s="433"/>
      <c r="BA1281" s="434"/>
      <c r="BB1281" s="435"/>
      <c r="BC1281" s="461"/>
      <c r="BD1281" s="435"/>
      <c r="BE1281" s="461"/>
      <c r="BF1281" s="435"/>
      <c r="BG1281" s="462"/>
      <c r="BI1281" s="241" t="e">
        <f t="shared" si="250"/>
        <v>#DIV/0!</v>
      </c>
      <c r="BJ1281" s="486">
        <f t="shared" si="251"/>
        <v>0</v>
      </c>
    </row>
    <row r="1282" spans="52:62">
      <c r="AZ1282" s="433"/>
      <c r="BA1282" s="434"/>
      <c r="BB1282" s="435"/>
      <c r="BC1282" s="461"/>
      <c r="BD1282" s="435"/>
      <c r="BE1282" s="461"/>
      <c r="BF1282" s="435"/>
      <c r="BG1282" s="462"/>
      <c r="BI1282" s="241" t="e">
        <f t="shared" si="250"/>
        <v>#DIV/0!</v>
      </c>
      <c r="BJ1282" s="486">
        <f t="shared" si="251"/>
        <v>0</v>
      </c>
    </row>
    <row r="1283" spans="52:62">
      <c r="AZ1283" s="433"/>
      <c r="BA1283" s="434"/>
      <c r="BB1283" s="435"/>
      <c r="BC1283" s="461"/>
      <c r="BD1283" s="435"/>
      <c r="BE1283" s="461"/>
      <c r="BF1283" s="435"/>
      <c r="BG1283" s="462"/>
      <c r="BI1283" s="241" t="e">
        <f t="shared" si="250"/>
        <v>#DIV/0!</v>
      </c>
      <c r="BJ1283" s="486">
        <f t="shared" si="251"/>
        <v>0</v>
      </c>
    </row>
    <row r="1284" spans="52:62">
      <c r="AZ1284" s="433"/>
      <c r="BA1284" s="434"/>
      <c r="BB1284" s="435"/>
      <c r="BC1284" s="461"/>
      <c r="BD1284" s="435"/>
      <c r="BE1284" s="461"/>
      <c r="BF1284" s="435"/>
      <c r="BG1284" s="462"/>
      <c r="BI1284" s="241" t="e">
        <f t="shared" si="250"/>
        <v>#DIV/0!</v>
      </c>
      <c r="BJ1284" s="486">
        <f t="shared" si="251"/>
        <v>0</v>
      </c>
    </row>
    <row r="1285" spans="52:62">
      <c r="AZ1285" s="433"/>
      <c r="BA1285" s="434"/>
      <c r="BB1285" s="435"/>
      <c r="BC1285" s="461"/>
      <c r="BD1285" s="435"/>
      <c r="BE1285" s="461"/>
      <c r="BF1285" s="435"/>
      <c r="BG1285" s="462"/>
      <c r="BI1285" s="241" t="e">
        <f t="shared" si="250"/>
        <v>#DIV/0!</v>
      </c>
      <c r="BJ1285" s="486">
        <f t="shared" si="251"/>
        <v>0</v>
      </c>
    </row>
    <row r="1286" spans="52:62">
      <c r="AZ1286" s="433"/>
      <c r="BA1286" s="434"/>
      <c r="BB1286" s="435"/>
      <c r="BC1286" s="461"/>
      <c r="BD1286" s="435"/>
      <c r="BE1286" s="461"/>
      <c r="BF1286" s="435"/>
      <c r="BG1286" s="462"/>
      <c r="BI1286" s="241" t="e">
        <f t="shared" si="250"/>
        <v>#DIV/0!</v>
      </c>
      <c r="BJ1286" s="486">
        <f t="shared" si="251"/>
        <v>0</v>
      </c>
    </row>
    <row r="1287" spans="52:62">
      <c r="AZ1287" s="433"/>
      <c r="BA1287" s="434"/>
      <c r="BB1287" s="435"/>
      <c r="BC1287" s="461"/>
      <c r="BD1287" s="435"/>
      <c r="BE1287" s="461"/>
      <c r="BF1287" s="435"/>
      <c r="BG1287" s="462"/>
      <c r="BI1287" s="241" t="e">
        <f t="shared" si="250"/>
        <v>#DIV/0!</v>
      </c>
      <c r="BJ1287" s="486">
        <f t="shared" si="251"/>
        <v>0</v>
      </c>
    </row>
    <row r="1288" spans="52:62">
      <c r="AZ1288" s="433"/>
      <c r="BA1288" s="434"/>
      <c r="BB1288" s="435"/>
      <c r="BC1288" s="461"/>
      <c r="BD1288" s="435"/>
      <c r="BE1288" s="461"/>
      <c r="BF1288" s="435"/>
      <c r="BG1288" s="462"/>
      <c r="BI1288" s="241" t="e">
        <f t="shared" ref="BI1288:BI1351" si="252">AVERAGE(BB1288:BG1288)</f>
        <v>#DIV/0!</v>
      </c>
      <c r="BJ1288" s="486">
        <f t="shared" ref="BJ1288:BJ1351" si="253">SUM(BB1288:BG1288)</f>
        <v>0</v>
      </c>
    </row>
    <row r="1289" spans="52:62">
      <c r="AZ1289" s="433"/>
      <c r="BA1289" s="434"/>
      <c r="BB1289" s="435"/>
      <c r="BC1289" s="461"/>
      <c r="BD1289" s="435"/>
      <c r="BE1289" s="461"/>
      <c r="BF1289" s="435"/>
      <c r="BG1289" s="462"/>
      <c r="BI1289" s="241" t="e">
        <f t="shared" si="252"/>
        <v>#DIV/0!</v>
      </c>
      <c r="BJ1289" s="486">
        <f t="shared" si="253"/>
        <v>0</v>
      </c>
    </row>
    <row r="1290" spans="52:62">
      <c r="AZ1290" s="433"/>
      <c r="BA1290" s="434"/>
      <c r="BB1290" s="435"/>
      <c r="BC1290" s="461"/>
      <c r="BD1290" s="435"/>
      <c r="BE1290" s="461"/>
      <c r="BF1290" s="435"/>
      <c r="BG1290" s="462"/>
      <c r="BI1290" s="241" t="e">
        <f t="shared" si="252"/>
        <v>#DIV/0!</v>
      </c>
      <c r="BJ1290" s="486">
        <f t="shared" si="253"/>
        <v>0</v>
      </c>
    </row>
    <row r="1291" spans="52:62">
      <c r="AZ1291" s="433"/>
      <c r="BA1291" s="434"/>
      <c r="BB1291" s="435"/>
      <c r="BC1291" s="461"/>
      <c r="BD1291" s="435"/>
      <c r="BE1291" s="461"/>
      <c r="BF1291" s="435"/>
      <c r="BG1291" s="462"/>
      <c r="BI1291" s="241" t="e">
        <f t="shared" si="252"/>
        <v>#DIV/0!</v>
      </c>
      <c r="BJ1291" s="486">
        <f t="shared" si="253"/>
        <v>0</v>
      </c>
    </row>
    <row r="1292" spans="52:62">
      <c r="AZ1292" s="433"/>
      <c r="BA1292" s="434"/>
      <c r="BB1292" s="435"/>
      <c r="BC1292" s="461"/>
      <c r="BD1292" s="435"/>
      <c r="BE1292" s="461"/>
      <c r="BF1292" s="435"/>
      <c r="BG1292" s="462"/>
      <c r="BI1292" s="241" t="e">
        <f t="shared" si="252"/>
        <v>#DIV/0!</v>
      </c>
      <c r="BJ1292" s="486">
        <f t="shared" si="253"/>
        <v>0</v>
      </c>
    </row>
    <row r="1293" spans="52:62">
      <c r="AZ1293" s="433"/>
      <c r="BA1293" s="434"/>
      <c r="BB1293" s="435"/>
      <c r="BC1293" s="461"/>
      <c r="BD1293" s="435"/>
      <c r="BE1293" s="461"/>
      <c r="BF1293" s="435"/>
      <c r="BG1293" s="462"/>
      <c r="BI1293" s="241" t="e">
        <f t="shared" si="252"/>
        <v>#DIV/0!</v>
      </c>
      <c r="BJ1293" s="486">
        <f t="shared" si="253"/>
        <v>0</v>
      </c>
    </row>
    <row r="1294" spans="52:62">
      <c r="AZ1294" s="433"/>
      <c r="BA1294" s="434"/>
      <c r="BB1294" s="435"/>
      <c r="BC1294" s="461"/>
      <c r="BD1294" s="435"/>
      <c r="BE1294" s="461"/>
      <c r="BF1294" s="435"/>
      <c r="BG1294" s="462"/>
      <c r="BI1294" s="241" t="e">
        <f t="shared" si="252"/>
        <v>#DIV/0!</v>
      </c>
      <c r="BJ1294" s="486">
        <f t="shared" si="253"/>
        <v>0</v>
      </c>
    </row>
    <row r="1295" spans="52:62">
      <c r="AZ1295" s="433"/>
      <c r="BA1295" s="434"/>
      <c r="BB1295" s="435"/>
      <c r="BC1295" s="461"/>
      <c r="BD1295" s="435"/>
      <c r="BE1295" s="461"/>
      <c r="BF1295" s="435"/>
      <c r="BG1295" s="462"/>
      <c r="BI1295" s="241" t="e">
        <f t="shared" si="252"/>
        <v>#DIV/0!</v>
      </c>
      <c r="BJ1295" s="486">
        <f t="shared" si="253"/>
        <v>0</v>
      </c>
    </row>
    <row r="1296" spans="52:62">
      <c r="AZ1296" s="433"/>
      <c r="BA1296" s="434"/>
      <c r="BB1296" s="435"/>
      <c r="BC1296" s="461"/>
      <c r="BD1296" s="435"/>
      <c r="BE1296" s="461"/>
      <c r="BF1296" s="435"/>
      <c r="BG1296" s="462"/>
      <c r="BI1296" s="241" t="e">
        <f t="shared" si="252"/>
        <v>#DIV/0!</v>
      </c>
      <c r="BJ1296" s="486">
        <f t="shared" si="253"/>
        <v>0</v>
      </c>
    </row>
    <row r="1297" spans="52:62">
      <c r="AZ1297" s="433"/>
      <c r="BA1297" s="434"/>
      <c r="BB1297" s="435"/>
      <c r="BC1297" s="461"/>
      <c r="BD1297" s="435"/>
      <c r="BE1297" s="461"/>
      <c r="BF1297" s="435"/>
      <c r="BG1297" s="462"/>
      <c r="BI1297" s="241" t="e">
        <f t="shared" si="252"/>
        <v>#DIV/0!</v>
      </c>
      <c r="BJ1297" s="486">
        <f t="shared" si="253"/>
        <v>0</v>
      </c>
    </row>
    <row r="1298" spans="52:62">
      <c r="AZ1298" s="433"/>
      <c r="BA1298" s="434"/>
      <c r="BB1298" s="435"/>
      <c r="BC1298" s="461"/>
      <c r="BD1298" s="435"/>
      <c r="BE1298" s="461"/>
      <c r="BF1298" s="435"/>
      <c r="BG1298" s="462"/>
      <c r="BI1298" s="241" t="e">
        <f t="shared" si="252"/>
        <v>#DIV/0!</v>
      </c>
      <c r="BJ1298" s="486">
        <f t="shared" si="253"/>
        <v>0</v>
      </c>
    </row>
    <row r="1299" spans="52:62">
      <c r="AZ1299" s="433"/>
      <c r="BA1299" s="434"/>
      <c r="BB1299" s="435"/>
      <c r="BC1299" s="461"/>
      <c r="BD1299" s="435"/>
      <c r="BE1299" s="461"/>
      <c r="BF1299" s="435"/>
      <c r="BG1299" s="462"/>
      <c r="BI1299" s="241" t="e">
        <f t="shared" si="252"/>
        <v>#DIV/0!</v>
      </c>
      <c r="BJ1299" s="486">
        <f t="shared" si="253"/>
        <v>0</v>
      </c>
    </row>
    <row r="1300" spans="52:62">
      <c r="AZ1300" s="433"/>
      <c r="BA1300" s="434"/>
      <c r="BB1300" s="435"/>
      <c r="BC1300" s="461"/>
      <c r="BD1300" s="435"/>
      <c r="BE1300" s="461"/>
      <c r="BF1300" s="435"/>
      <c r="BG1300" s="462"/>
      <c r="BI1300" s="241" t="e">
        <f t="shared" si="252"/>
        <v>#DIV/0!</v>
      </c>
      <c r="BJ1300" s="486">
        <f t="shared" si="253"/>
        <v>0</v>
      </c>
    </row>
    <row r="1301" spans="52:62">
      <c r="AZ1301" s="433"/>
      <c r="BA1301" s="434"/>
      <c r="BB1301" s="435"/>
      <c r="BC1301" s="461"/>
      <c r="BD1301" s="435"/>
      <c r="BE1301" s="461"/>
      <c r="BF1301" s="435"/>
      <c r="BG1301" s="462"/>
      <c r="BI1301" s="241" t="e">
        <f t="shared" si="252"/>
        <v>#DIV/0!</v>
      </c>
      <c r="BJ1301" s="486">
        <f t="shared" si="253"/>
        <v>0</v>
      </c>
    </row>
    <row r="1302" spans="52:62">
      <c r="AZ1302" s="433"/>
      <c r="BA1302" s="434"/>
      <c r="BB1302" s="435"/>
      <c r="BC1302" s="461"/>
      <c r="BD1302" s="435"/>
      <c r="BE1302" s="461"/>
      <c r="BF1302" s="435"/>
      <c r="BG1302" s="462"/>
      <c r="BI1302" s="241" t="e">
        <f t="shared" si="252"/>
        <v>#DIV/0!</v>
      </c>
      <c r="BJ1302" s="486">
        <f t="shared" si="253"/>
        <v>0</v>
      </c>
    </row>
    <row r="1303" spans="52:62">
      <c r="AZ1303" s="433"/>
      <c r="BA1303" s="434"/>
      <c r="BB1303" s="435"/>
      <c r="BC1303" s="461"/>
      <c r="BD1303" s="435"/>
      <c r="BE1303" s="461"/>
      <c r="BF1303" s="435"/>
      <c r="BG1303" s="462"/>
      <c r="BI1303" s="241" t="e">
        <f t="shared" si="252"/>
        <v>#DIV/0!</v>
      </c>
      <c r="BJ1303" s="486">
        <f t="shared" si="253"/>
        <v>0</v>
      </c>
    </row>
    <row r="1304" spans="52:62">
      <c r="AZ1304" s="433"/>
      <c r="BA1304" s="434"/>
      <c r="BB1304" s="435"/>
      <c r="BC1304" s="461"/>
      <c r="BD1304" s="435"/>
      <c r="BE1304" s="461"/>
      <c r="BF1304" s="435"/>
      <c r="BG1304" s="462"/>
      <c r="BI1304" s="241" t="e">
        <f t="shared" si="252"/>
        <v>#DIV/0!</v>
      </c>
      <c r="BJ1304" s="486">
        <f t="shared" si="253"/>
        <v>0</v>
      </c>
    </row>
    <row r="1305" spans="52:62">
      <c r="AZ1305" s="433"/>
      <c r="BA1305" s="434"/>
      <c r="BB1305" s="435"/>
      <c r="BC1305" s="461"/>
      <c r="BD1305" s="435"/>
      <c r="BE1305" s="461"/>
      <c r="BF1305" s="435"/>
      <c r="BG1305" s="462"/>
      <c r="BI1305" s="241" t="e">
        <f t="shared" si="252"/>
        <v>#DIV/0!</v>
      </c>
      <c r="BJ1305" s="486">
        <f t="shared" si="253"/>
        <v>0</v>
      </c>
    </row>
    <row r="1306" spans="52:62">
      <c r="AZ1306" s="433"/>
      <c r="BA1306" s="434"/>
      <c r="BB1306" s="435"/>
      <c r="BC1306" s="461"/>
      <c r="BD1306" s="435"/>
      <c r="BE1306" s="461"/>
      <c r="BF1306" s="435"/>
      <c r="BG1306" s="462"/>
      <c r="BI1306" s="241" t="e">
        <f t="shared" si="252"/>
        <v>#DIV/0!</v>
      </c>
      <c r="BJ1306" s="486">
        <f t="shared" si="253"/>
        <v>0</v>
      </c>
    </row>
    <row r="1307" spans="52:62">
      <c r="AZ1307" s="433"/>
      <c r="BA1307" s="434"/>
      <c r="BB1307" s="435"/>
      <c r="BC1307" s="461"/>
      <c r="BD1307" s="435"/>
      <c r="BE1307" s="461"/>
      <c r="BF1307" s="435"/>
      <c r="BG1307" s="462"/>
      <c r="BI1307" s="241" t="e">
        <f t="shared" si="252"/>
        <v>#DIV/0!</v>
      </c>
      <c r="BJ1307" s="486">
        <f t="shared" si="253"/>
        <v>0</v>
      </c>
    </row>
    <row r="1308" spans="52:62">
      <c r="AZ1308" s="433"/>
      <c r="BA1308" s="434"/>
      <c r="BB1308" s="435"/>
      <c r="BC1308" s="461"/>
      <c r="BD1308" s="435"/>
      <c r="BE1308" s="461"/>
      <c r="BF1308" s="435"/>
      <c r="BG1308" s="462"/>
      <c r="BI1308" s="241" t="e">
        <f t="shared" si="252"/>
        <v>#DIV/0!</v>
      </c>
      <c r="BJ1308" s="486">
        <f t="shared" si="253"/>
        <v>0</v>
      </c>
    </row>
    <row r="1309" spans="52:62">
      <c r="AZ1309" s="433"/>
      <c r="BA1309" s="434"/>
      <c r="BB1309" s="435"/>
      <c r="BC1309" s="461"/>
      <c r="BD1309" s="435"/>
      <c r="BE1309" s="461"/>
      <c r="BF1309" s="435"/>
      <c r="BG1309" s="462"/>
      <c r="BI1309" s="241" t="e">
        <f t="shared" si="252"/>
        <v>#DIV/0!</v>
      </c>
      <c r="BJ1309" s="486">
        <f t="shared" si="253"/>
        <v>0</v>
      </c>
    </row>
    <row r="1310" spans="52:62">
      <c r="AZ1310" s="433"/>
      <c r="BA1310" s="434"/>
      <c r="BB1310" s="435"/>
      <c r="BC1310" s="461"/>
      <c r="BD1310" s="435"/>
      <c r="BE1310" s="461"/>
      <c r="BF1310" s="435"/>
      <c r="BG1310" s="462"/>
      <c r="BI1310" s="241" t="e">
        <f t="shared" si="252"/>
        <v>#DIV/0!</v>
      </c>
      <c r="BJ1310" s="486">
        <f t="shared" si="253"/>
        <v>0</v>
      </c>
    </row>
    <row r="1311" spans="52:62">
      <c r="AZ1311" s="433"/>
      <c r="BA1311" s="434"/>
      <c r="BB1311" s="435"/>
      <c r="BC1311" s="461"/>
      <c r="BD1311" s="435"/>
      <c r="BE1311" s="461"/>
      <c r="BF1311" s="435"/>
      <c r="BG1311" s="462"/>
      <c r="BI1311" s="241" t="e">
        <f t="shared" si="252"/>
        <v>#DIV/0!</v>
      </c>
      <c r="BJ1311" s="486">
        <f t="shared" si="253"/>
        <v>0</v>
      </c>
    </row>
    <row r="1312" spans="52:62">
      <c r="AZ1312" s="433"/>
      <c r="BA1312" s="434"/>
      <c r="BB1312" s="435"/>
      <c r="BC1312" s="461"/>
      <c r="BD1312" s="435"/>
      <c r="BE1312" s="461"/>
      <c r="BF1312" s="435"/>
      <c r="BG1312" s="462"/>
      <c r="BI1312" s="241" t="e">
        <f t="shared" si="252"/>
        <v>#DIV/0!</v>
      </c>
      <c r="BJ1312" s="486">
        <f t="shared" si="253"/>
        <v>0</v>
      </c>
    </row>
    <row r="1313" spans="52:62">
      <c r="AZ1313" s="433"/>
      <c r="BA1313" s="434"/>
      <c r="BB1313" s="435"/>
      <c r="BC1313" s="461"/>
      <c r="BD1313" s="435"/>
      <c r="BE1313" s="461"/>
      <c r="BF1313" s="435"/>
      <c r="BG1313" s="462"/>
      <c r="BI1313" s="241" t="e">
        <f t="shared" si="252"/>
        <v>#DIV/0!</v>
      </c>
      <c r="BJ1313" s="486">
        <f t="shared" si="253"/>
        <v>0</v>
      </c>
    </row>
    <row r="1314" spans="52:62">
      <c r="AZ1314" s="433"/>
      <c r="BA1314" s="434"/>
      <c r="BB1314" s="435"/>
      <c r="BC1314" s="461"/>
      <c r="BD1314" s="435"/>
      <c r="BE1314" s="461"/>
      <c r="BF1314" s="435"/>
      <c r="BG1314" s="462"/>
      <c r="BI1314" s="241" t="e">
        <f t="shared" si="252"/>
        <v>#DIV/0!</v>
      </c>
      <c r="BJ1314" s="486">
        <f t="shared" si="253"/>
        <v>0</v>
      </c>
    </row>
    <row r="1315" spans="52:62">
      <c r="AZ1315" s="433"/>
      <c r="BA1315" s="434"/>
      <c r="BB1315" s="435"/>
      <c r="BC1315" s="461"/>
      <c r="BD1315" s="435"/>
      <c r="BE1315" s="461"/>
      <c r="BF1315" s="435"/>
      <c r="BG1315" s="462"/>
      <c r="BI1315" s="241" t="e">
        <f t="shared" si="252"/>
        <v>#DIV/0!</v>
      </c>
      <c r="BJ1315" s="486">
        <f t="shared" si="253"/>
        <v>0</v>
      </c>
    </row>
    <row r="1316" spans="52:62">
      <c r="AZ1316" s="433"/>
      <c r="BA1316" s="434"/>
      <c r="BB1316" s="435"/>
      <c r="BC1316" s="461"/>
      <c r="BD1316" s="435"/>
      <c r="BE1316" s="461"/>
      <c r="BF1316" s="435"/>
      <c r="BG1316" s="462"/>
      <c r="BI1316" s="241" t="e">
        <f t="shared" si="252"/>
        <v>#DIV/0!</v>
      </c>
      <c r="BJ1316" s="486">
        <f t="shared" si="253"/>
        <v>0</v>
      </c>
    </row>
    <row r="1317" spans="52:62">
      <c r="AZ1317" s="433"/>
      <c r="BA1317" s="434"/>
      <c r="BB1317" s="435"/>
      <c r="BC1317" s="461"/>
      <c r="BD1317" s="435"/>
      <c r="BE1317" s="461"/>
      <c r="BF1317" s="435"/>
      <c r="BG1317" s="462"/>
      <c r="BI1317" s="241" t="e">
        <f t="shared" si="252"/>
        <v>#DIV/0!</v>
      </c>
      <c r="BJ1317" s="486">
        <f t="shared" si="253"/>
        <v>0</v>
      </c>
    </row>
    <row r="1318" spans="52:62">
      <c r="AZ1318" s="433"/>
      <c r="BA1318" s="434"/>
      <c r="BB1318" s="435"/>
      <c r="BC1318" s="461"/>
      <c r="BD1318" s="435"/>
      <c r="BE1318" s="461"/>
      <c r="BF1318" s="435"/>
      <c r="BG1318" s="462"/>
      <c r="BI1318" s="241" t="e">
        <f t="shared" si="252"/>
        <v>#DIV/0!</v>
      </c>
      <c r="BJ1318" s="486">
        <f t="shared" si="253"/>
        <v>0</v>
      </c>
    </row>
    <row r="1319" spans="52:62">
      <c r="AZ1319" s="433"/>
      <c r="BA1319" s="434"/>
      <c r="BB1319" s="435"/>
      <c r="BC1319" s="461"/>
      <c r="BD1319" s="435"/>
      <c r="BE1319" s="461"/>
      <c r="BF1319" s="435"/>
      <c r="BG1319" s="462"/>
      <c r="BI1319" s="241" t="e">
        <f t="shared" si="252"/>
        <v>#DIV/0!</v>
      </c>
      <c r="BJ1319" s="486">
        <f t="shared" si="253"/>
        <v>0</v>
      </c>
    </row>
    <row r="1320" spans="52:62">
      <c r="AZ1320" s="433"/>
      <c r="BA1320" s="434"/>
      <c r="BB1320" s="435"/>
      <c r="BC1320" s="461"/>
      <c r="BD1320" s="435"/>
      <c r="BE1320" s="461"/>
      <c r="BF1320" s="435"/>
      <c r="BG1320" s="462"/>
      <c r="BI1320" s="241" t="e">
        <f t="shared" si="252"/>
        <v>#DIV/0!</v>
      </c>
      <c r="BJ1320" s="486">
        <f t="shared" si="253"/>
        <v>0</v>
      </c>
    </row>
    <row r="1321" spans="52:62">
      <c r="AZ1321" s="433"/>
      <c r="BA1321" s="434"/>
      <c r="BB1321" s="435"/>
      <c r="BC1321" s="461"/>
      <c r="BD1321" s="435"/>
      <c r="BE1321" s="461"/>
      <c r="BF1321" s="435"/>
      <c r="BG1321" s="462"/>
      <c r="BI1321" s="241" t="e">
        <f t="shared" si="252"/>
        <v>#DIV/0!</v>
      </c>
      <c r="BJ1321" s="486">
        <f t="shared" si="253"/>
        <v>0</v>
      </c>
    </row>
    <row r="1322" spans="52:62">
      <c r="AZ1322" s="433"/>
      <c r="BA1322" s="434"/>
      <c r="BB1322" s="435"/>
      <c r="BC1322" s="461"/>
      <c r="BD1322" s="435"/>
      <c r="BE1322" s="461"/>
      <c r="BF1322" s="435"/>
      <c r="BG1322" s="462"/>
      <c r="BI1322" s="241" t="e">
        <f t="shared" si="252"/>
        <v>#DIV/0!</v>
      </c>
      <c r="BJ1322" s="486">
        <f t="shared" si="253"/>
        <v>0</v>
      </c>
    </row>
    <row r="1323" spans="52:62">
      <c r="AZ1323" s="433"/>
      <c r="BA1323" s="434"/>
      <c r="BB1323" s="435"/>
      <c r="BC1323" s="461"/>
      <c r="BD1323" s="435"/>
      <c r="BE1323" s="461"/>
      <c r="BF1323" s="435"/>
      <c r="BG1323" s="462"/>
      <c r="BI1323" s="241" t="e">
        <f t="shared" si="252"/>
        <v>#DIV/0!</v>
      </c>
      <c r="BJ1323" s="486">
        <f t="shared" si="253"/>
        <v>0</v>
      </c>
    </row>
    <row r="1324" spans="52:62">
      <c r="AZ1324" s="433"/>
      <c r="BA1324" s="434"/>
      <c r="BB1324" s="435"/>
      <c r="BC1324" s="461"/>
      <c r="BD1324" s="435"/>
      <c r="BE1324" s="461"/>
      <c r="BF1324" s="435"/>
      <c r="BG1324" s="462"/>
      <c r="BI1324" s="241" t="e">
        <f t="shared" si="252"/>
        <v>#DIV/0!</v>
      </c>
      <c r="BJ1324" s="486">
        <f t="shared" si="253"/>
        <v>0</v>
      </c>
    </row>
    <row r="1325" spans="52:62">
      <c r="AZ1325" s="433"/>
      <c r="BA1325" s="434"/>
      <c r="BB1325" s="435"/>
      <c r="BC1325" s="461"/>
      <c r="BD1325" s="435"/>
      <c r="BE1325" s="461"/>
      <c r="BF1325" s="435"/>
      <c r="BG1325" s="462"/>
      <c r="BI1325" s="241" t="e">
        <f t="shared" si="252"/>
        <v>#DIV/0!</v>
      </c>
      <c r="BJ1325" s="486">
        <f t="shared" si="253"/>
        <v>0</v>
      </c>
    </row>
    <row r="1326" spans="52:62">
      <c r="AZ1326" s="433"/>
      <c r="BA1326" s="434"/>
      <c r="BB1326" s="435"/>
      <c r="BC1326" s="461"/>
      <c r="BD1326" s="435"/>
      <c r="BE1326" s="461"/>
      <c r="BF1326" s="435"/>
      <c r="BG1326" s="462"/>
      <c r="BI1326" s="241" t="e">
        <f t="shared" si="252"/>
        <v>#DIV/0!</v>
      </c>
      <c r="BJ1326" s="486">
        <f t="shared" si="253"/>
        <v>0</v>
      </c>
    </row>
    <row r="1327" spans="52:62">
      <c r="AZ1327" s="433"/>
      <c r="BA1327" s="434"/>
      <c r="BB1327" s="435"/>
      <c r="BC1327" s="461"/>
      <c r="BD1327" s="435"/>
      <c r="BE1327" s="461"/>
      <c r="BF1327" s="435"/>
      <c r="BG1327" s="462"/>
      <c r="BI1327" s="241" t="e">
        <f t="shared" si="252"/>
        <v>#DIV/0!</v>
      </c>
      <c r="BJ1327" s="486">
        <f t="shared" si="253"/>
        <v>0</v>
      </c>
    </row>
    <row r="1328" spans="52:62">
      <c r="AZ1328" s="433"/>
      <c r="BA1328" s="434"/>
      <c r="BB1328" s="435"/>
      <c r="BC1328" s="461"/>
      <c r="BD1328" s="435"/>
      <c r="BE1328" s="461"/>
      <c r="BF1328" s="435"/>
      <c r="BG1328" s="462"/>
      <c r="BI1328" s="241" t="e">
        <f t="shared" si="252"/>
        <v>#DIV/0!</v>
      </c>
      <c r="BJ1328" s="486">
        <f t="shared" si="253"/>
        <v>0</v>
      </c>
    </row>
    <row r="1329" spans="52:62">
      <c r="AZ1329" s="433"/>
      <c r="BA1329" s="434"/>
      <c r="BB1329" s="435"/>
      <c r="BC1329" s="461"/>
      <c r="BD1329" s="435"/>
      <c r="BE1329" s="461"/>
      <c r="BF1329" s="435"/>
      <c r="BG1329" s="462"/>
      <c r="BI1329" s="241" t="e">
        <f t="shared" si="252"/>
        <v>#DIV/0!</v>
      </c>
      <c r="BJ1329" s="486">
        <f t="shared" si="253"/>
        <v>0</v>
      </c>
    </row>
    <row r="1330" spans="52:62">
      <c r="AZ1330" s="433"/>
      <c r="BA1330" s="434"/>
      <c r="BB1330" s="435"/>
      <c r="BC1330" s="461"/>
      <c r="BD1330" s="435"/>
      <c r="BE1330" s="461"/>
      <c r="BF1330" s="435"/>
      <c r="BG1330" s="462"/>
      <c r="BI1330" s="241" t="e">
        <f t="shared" si="252"/>
        <v>#DIV/0!</v>
      </c>
      <c r="BJ1330" s="486">
        <f t="shared" si="253"/>
        <v>0</v>
      </c>
    </row>
    <row r="1331" spans="52:62">
      <c r="AZ1331" s="433"/>
      <c r="BA1331" s="434"/>
      <c r="BB1331" s="435"/>
      <c r="BC1331" s="461"/>
      <c r="BD1331" s="435"/>
      <c r="BE1331" s="461"/>
      <c r="BF1331" s="435"/>
      <c r="BG1331" s="462"/>
      <c r="BI1331" s="241" t="e">
        <f t="shared" si="252"/>
        <v>#DIV/0!</v>
      </c>
      <c r="BJ1331" s="486">
        <f t="shared" si="253"/>
        <v>0</v>
      </c>
    </row>
    <row r="1332" spans="52:62">
      <c r="AZ1332" s="433"/>
      <c r="BA1332" s="434"/>
      <c r="BB1332" s="435"/>
      <c r="BC1332" s="461"/>
      <c r="BD1332" s="435"/>
      <c r="BE1332" s="461"/>
      <c r="BF1332" s="435"/>
      <c r="BG1332" s="462"/>
      <c r="BI1332" s="241" t="e">
        <f t="shared" si="252"/>
        <v>#DIV/0!</v>
      </c>
      <c r="BJ1332" s="486">
        <f t="shared" si="253"/>
        <v>0</v>
      </c>
    </row>
    <row r="1333" spans="52:62">
      <c r="AZ1333" s="433"/>
      <c r="BA1333" s="434"/>
      <c r="BB1333" s="435"/>
      <c r="BC1333" s="461"/>
      <c r="BD1333" s="435"/>
      <c r="BE1333" s="461"/>
      <c r="BF1333" s="435"/>
      <c r="BG1333" s="462"/>
      <c r="BI1333" s="241" t="e">
        <f t="shared" si="252"/>
        <v>#DIV/0!</v>
      </c>
      <c r="BJ1333" s="486">
        <f t="shared" si="253"/>
        <v>0</v>
      </c>
    </row>
    <row r="1334" spans="52:62">
      <c r="AZ1334" s="433"/>
      <c r="BA1334" s="434"/>
      <c r="BB1334" s="435"/>
      <c r="BC1334" s="461"/>
      <c r="BD1334" s="435"/>
      <c r="BE1334" s="461"/>
      <c r="BF1334" s="435"/>
      <c r="BG1334" s="462"/>
      <c r="BI1334" s="241" t="e">
        <f t="shared" si="252"/>
        <v>#DIV/0!</v>
      </c>
      <c r="BJ1334" s="486">
        <f t="shared" si="253"/>
        <v>0</v>
      </c>
    </row>
    <row r="1335" spans="52:62">
      <c r="AZ1335" s="433"/>
      <c r="BA1335" s="434"/>
      <c r="BB1335" s="435"/>
      <c r="BC1335" s="461"/>
      <c r="BD1335" s="435"/>
      <c r="BE1335" s="461"/>
      <c r="BF1335" s="435"/>
      <c r="BG1335" s="462"/>
      <c r="BI1335" s="241" t="e">
        <f t="shared" si="252"/>
        <v>#DIV/0!</v>
      </c>
      <c r="BJ1335" s="486">
        <f t="shared" si="253"/>
        <v>0</v>
      </c>
    </row>
    <row r="1336" spans="52:62">
      <c r="AZ1336" s="433"/>
      <c r="BA1336" s="434"/>
      <c r="BB1336" s="435"/>
      <c r="BC1336" s="461"/>
      <c r="BD1336" s="435"/>
      <c r="BE1336" s="461"/>
      <c r="BF1336" s="435"/>
      <c r="BG1336" s="462"/>
      <c r="BI1336" s="241" t="e">
        <f t="shared" si="252"/>
        <v>#DIV/0!</v>
      </c>
      <c r="BJ1336" s="486">
        <f t="shared" si="253"/>
        <v>0</v>
      </c>
    </row>
    <row r="1337" spans="52:62">
      <c r="AZ1337" s="433"/>
      <c r="BA1337" s="434"/>
      <c r="BB1337" s="435"/>
      <c r="BC1337" s="461"/>
      <c r="BD1337" s="435"/>
      <c r="BE1337" s="461"/>
      <c r="BF1337" s="435"/>
      <c r="BG1337" s="462"/>
      <c r="BI1337" s="241" t="e">
        <f t="shared" si="252"/>
        <v>#DIV/0!</v>
      </c>
      <c r="BJ1337" s="486">
        <f t="shared" si="253"/>
        <v>0</v>
      </c>
    </row>
    <row r="1338" spans="52:62">
      <c r="AZ1338" s="433"/>
      <c r="BA1338" s="434"/>
      <c r="BB1338" s="435"/>
      <c r="BC1338" s="461"/>
      <c r="BD1338" s="435"/>
      <c r="BE1338" s="461"/>
      <c r="BF1338" s="435"/>
      <c r="BG1338" s="462"/>
      <c r="BI1338" s="241" t="e">
        <f t="shared" si="252"/>
        <v>#DIV/0!</v>
      </c>
      <c r="BJ1338" s="486">
        <f t="shared" si="253"/>
        <v>0</v>
      </c>
    </row>
    <row r="1339" spans="52:62">
      <c r="AZ1339" s="433"/>
      <c r="BA1339" s="434"/>
      <c r="BB1339" s="435"/>
      <c r="BC1339" s="461"/>
      <c r="BD1339" s="435"/>
      <c r="BE1339" s="461"/>
      <c r="BF1339" s="435"/>
      <c r="BG1339" s="462"/>
      <c r="BI1339" s="241" t="e">
        <f t="shared" si="252"/>
        <v>#DIV/0!</v>
      </c>
      <c r="BJ1339" s="486">
        <f t="shared" si="253"/>
        <v>0</v>
      </c>
    </row>
    <row r="1340" spans="52:62">
      <c r="AZ1340" s="433"/>
      <c r="BA1340" s="434"/>
      <c r="BB1340" s="435"/>
      <c r="BC1340" s="461"/>
      <c r="BD1340" s="435"/>
      <c r="BE1340" s="461"/>
      <c r="BF1340" s="435"/>
      <c r="BG1340" s="462"/>
      <c r="BI1340" s="241" t="e">
        <f t="shared" si="252"/>
        <v>#DIV/0!</v>
      </c>
      <c r="BJ1340" s="486">
        <f t="shared" si="253"/>
        <v>0</v>
      </c>
    </row>
    <row r="1341" spans="52:62">
      <c r="AZ1341" s="433"/>
      <c r="BA1341" s="434"/>
      <c r="BB1341" s="435"/>
      <c r="BC1341" s="461"/>
      <c r="BD1341" s="435"/>
      <c r="BE1341" s="461"/>
      <c r="BF1341" s="435"/>
      <c r="BG1341" s="462"/>
      <c r="BI1341" s="241" t="e">
        <f t="shared" si="252"/>
        <v>#DIV/0!</v>
      </c>
      <c r="BJ1341" s="486">
        <f t="shared" si="253"/>
        <v>0</v>
      </c>
    </row>
    <row r="1342" spans="52:62">
      <c r="AZ1342" s="433"/>
      <c r="BA1342" s="434"/>
      <c r="BB1342" s="435"/>
      <c r="BC1342" s="461"/>
      <c r="BD1342" s="435"/>
      <c r="BE1342" s="461"/>
      <c r="BF1342" s="435"/>
      <c r="BG1342" s="462"/>
      <c r="BI1342" s="241" t="e">
        <f t="shared" si="252"/>
        <v>#DIV/0!</v>
      </c>
      <c r="BJ1342" s="486">
        <f t="shared" si="253"/>
        <v>0</v>
      </c>
    </row>
    <row r="1343" spans="52:62">
      <c r="AZ1343" s="433"/>
      <c r="BA1343" s="434"/>
      <c r="BB1343" s="435"/>
      <c r="BC1343" s="461"/>
      <c r="BD1343" s="435"/>
      <c r="BE1343" s="461"/>
      <c r="BF1343" s="435"/>
      <c r="BG1343" s="462"/>
      <c r="BI1343" s="241" t="e">
        <f t="shared" si="252"/>
        <v>#DIV/0!</v>
      </c>
      <c r="BJ1343" s="486">
        <f t="shared" si="253"/>
        <v>0</v>
      </c>
    </row>
    <row r="1344" spans="52:62">
      <c r="AZ1344" s="433"/>
      <c r="BA1344" s="434"/>
      <c r="BB1344" s="435"/>
      <c r="BC1344" s="461"/>
      <c r="BD1344" s="435"/>
      <c r="BE1344" s="461"/>
      <c r="BF1344" s="435"/>
      <c r="BG1344" s="462"/>
      <c r="BI1344" s="241" t="e">
        <f t="shared" si="252"/>
        <v>#DIV/0!</v>
      </c>
      <c r="BJ1344" s="486">
        <f t="shared" si="253"/>
        <v>0</v>
      </c>
    </row>
    <row r="1345" spans="52:62">
      <c r="AZ1345" s="433"/>
      <c r="BA1345" s="434"/>
      <c r="BB1345" s="435"/>
      <c r="BC1345" s="461"/>
      <c r="BD1345" s="435"/>
      <c r="BE1345" s="461"/>
      <c r="BF1345" s="435"/>
      <c r="BG1345" s="462"/>
      <c r="BI1345" s="241" t="e">
        <f t="shared" si="252"/>
        <v>#DIV/0!</v>
      </c>
      <c r="BJ1345" s="486">
        <f t="shared" si="253"/>
        <v>0</v>
      </c>
    </row>
    <row r="1346" spans="52:62">
      <c r="AZ1346" s="433"/>
      <c r="BA1346" s="434"/>
      <c r="BB1346" s="435"/>
      <c r="BC1346" s="461"/>
      <c r="BD1346" s="435"/>
      <c r="BE1346" s="461"/>
      <c r="BF1346" s="435"/>
      <c r="BG1346" s="462"/>
      <c r="BI1346" s="241" t="e">
        <f t="shared" si="252"/>
        <v>#DIV/0!</v>
      </c>
      <c r="BJ1346" s="486">
        <f t="shared" si="253"/>
        <v>0</v>
      </c>
    </row>
    <row r="1347" spans="52:62">
      <c r="AZ1347" s="433"/>
      <c r="BA1347" s="434"/>
      <c r="BB1347" s="435"/>
      <c r="BC1347" s="461"/>
      <c r="BD1347" s="435"/>
      <c r="BE1347" s="461"/>
      <c r="BF1347" s="435"/>
      <c r="BG1347" s="462"/>
      <c r="BI1347" s="241" t="e">
        <f t="shared" si="252"/>
        <v>#DIV/0!</v>
      </c>
      <c r="BJ1347" s="486">
        <f t="shared" si="253"/>
        <v>0</v>
      </c>
    </row>
    <row r="1348" spans="52:62">
      <c r="AZ1348" s="433"/>
      <c r="BA1348" s="434"/>
      <c r="BB1348" s="435"/>
      <c r="BC1348" s="461"/>
      <c r="BD1348" s="435"/>
      <c r="BE1348" s="461"/>
      <c r="BF1348" s="435"/>
      <c r="BG1348" s="462"/>
      <c r="BI1348" s="241" t="e">
        <f t="shared" si="252"/>
        <v>#DIV/0!</v>
      </c>
      <c r="BJ1348" s="486">
        <f t="shared" si="253"/>
        <v>0</v>
      </c>
    </row>
    <row r="1349" spans="52:62">
      <c r="AZ1349" s="433"/>
      <c r="BA1349" s="434"/>
      <c r="BB1349" s="435"/>
      <c r="BC1349" s="461"/>
      <c r="BD1349" s="435"/>
      <c r="BE1349" s="461"/>
      <c r="BF1349" s="435"/>
      <c r="BG1349" s="462"/>
      <c r="BI1349" s="241" t="e">
        <f t="shared" si="252"/>
        <v>#DIV/0!</v>
      </c>
      <c r="BJ1349" s="486">
        <f t="shared" si="253"/>
        <v>0</v>
      </c>
    </row>
    <row r="1350" spans="52:62">
      <c r="AZ1350" s="433"/>
      <c r="BA1350" s="434"/>
      <c r="BB1350" s="435"/>
      <c r="BC1350" s="461"/>
      <c r="BD1350" s="435"/>
      <c r="BE1350" s="461"/>
      <c r="BF1350" s="435"/>
      <c r="BG1350" s="462"/>
      <c r="BI1350" s="241" t="e">
        <f t="shared" si="252"/>
        <v>#DIV/0!</v>
      </c>
      <c r="BJ1350" s="486">
        <f t="shared" si="253"/>
        <v>0</v>
      </c>
    </row>
    <row r="1351" spans="52:62">
      <c r="AZ1351" s="433"/>
      <c r="BA1351" s="434"/>
      <c r="BB1351" s="435"/>
      <c r="BC1351" s="461"/>
      <c r="BD1351" s="435"/>
      <c r="BE1351" s="461"/>
      <c r="BF1351" s="435"/>
      <c r="BG1351" s="462"/>
      <c r="BI1351" s="241" t="e">
        <f t="shared" si="252"/>
        <v>#DIV/0!</v>
      </c>
      <c r="BJ1351" s="486">
        <f t="shared" si="253"/>
        <v>0</v>
      </c>
    </row>
    <row r="1352" spans="52:62">
      <c r="AZ1352" s="433"/>
      <c r="BA1352" s="434"/>
      <c r="BB1352" s="435"/>
      <c r="BC1352" s="461"/>
      <c r="BD1352" s="435"/>
      <c r="BE1352" s="461"/>
      <c r="BF1352" s="435"/>
      <c r="BG1352" s="462"/>
      <c r="BI1352" s="241" t="e">
        <f t="shared" ref="BI1352:BI1415" si="254">AVERAGE(BB1352:BG1352)</f>
        <v>#DIV/0!</v>
      </c>
      <c r="BJ1352" s="486">
        <f t="shared" ref="BJ1352:BJ1415" si="255">SUM(BB1352:BG1352)</f>
        <v>0</v>
      </c>
    </row>
    <row r="1353" spans="52:62">
      <c r="AZ1353" s="433"/>
      <c r="BA1353" s="434"/>
      <c r="BB1353" s="435"/>
      <c r="BC1353" s="461"/>
      <c r="BD1353" s="435"/>
      <c r="BE1353" s="461"/>
      <c r="BF1353" s="435"/>
      <c r="BG1353" s="462"/>
      <c r="BI1353" s="241" t="e">
        <f t="shared" si="254"/>
        <v>#DIV/0!</v>
      </c>
      <c r="BJ1353" s="486">
        <f t="shared" si="255"/>
        <v>0</v>
      </c>
    </row>
    <row r="1354" spans="52:62">
      <c r="AZ1354" s="433"/>
      <c r="BA1354" s="434"/>
      <c r="BB1354" s="435"/>
      <c r="BC1354" s="461"/>
      <c r="BD1354" s="435"/>
      <c r="BE1354" s="461"/>
      <c r="BF1354" s="435"/>
      <c r="BG1354" s="462"/>
      <c r="BI1354" s="241" t="e">
        <f t="shared" si="254"/>
        <v>#DIV/0!</v>
      </c>
      <c r="BJ1354" s="486">
        <f t="shared" si="255"/>
        <v>0</v>
      </c>
    </row>
    <row r="1355" spans="52:62">
      <c r="AZ1355" s="433"/>
      <c r="BA1355" s="434"/>
      <c r="BB1355" s="435"/>
      <c r="BC1355" s="461"/>
      <c r="BD1355" s="435"/>
      <c r="BE1355" s="461"/>
      <c r="BF1355" s="435"/>
      <c r="BG1355" s="462"/>
      <c r="BI1355" s="241" t="e">
        <f t="shared" si="254"/>
        <v>#DIV/0!</v>
      </c>
      <c r="BJ1355" s="486">
        <f t="shared" si="255"/>
        <v>0</v>
      </c>
    </row>
    <row r="1356" spans="52:62">
      <c r="AZ1356" s="433"/>
      <c r="BA1356" s="434"/>
      <c r="BB1356" s="435"/>
      <c r="BC1356" s="461"/>
      <c r="BD1356" s="435"/>
      <c r="BE1356" s="461"/>
      <c r="BF1356" s="435"/>
      <c r="BG1356" s="462"/>
      <c r="BI1356" s="241" t="e">
        <f t="shared" si="254"/>
        <v>#DIV/0!</v>
      </c>
      <c r="BJ1356" s="486">
        <f t="shared" si="255"/>
        <v>0</v>
      </c>
    </row>
    <row r="1357" spans="52:62">
      <c r="AZ1357" s="433"/>
      <c r="BA1357" s="434"/>
      <c r="BB1357" s="435"/>
      <c r="BC1357" s="461"/>
      <c r="BD1357" s="435"/>
      <c r="BE1357" s="461"/>
      <c r="BF1357" s="435"/>
      <c r="BG1357" s="462"/>
      <c r="BI1357" s="241" t="e">
        <f t="shared" si="254"/>
        <v>#DIV/0!</v>
      </c>
      <c r="BJ1357" s="486">
        <f t="shared" si="255"/>
        <v>0</v>
      </c>
    </row>
    <row r="1358" spans="52:62">
      <c r="AZ1358" s="433"/>
      <c r="BA1358" s="434"/>
      <c r="BB1358" s="435"/>
      <c r="BC1358" s="461"/>
      <c r="BD1358" s="435"/>
      <c r="BE1358" s="461"/>
      <c r="BF1358" s="435"/>
      <c r="BG1358" s="462"/>
      <c r="BI1358" s="241" t="e">
        <f t="shared" si="254"/>
        <v>#DIV/0!</v>
      </c>
      <c r="BJ1358" s="486">
        <f t="shared" si="255"/>
        <v>0</v>
      </c>
    </row>
    <row r="1359" spans="52:62">
      <c r="AZ1359" s="433"/>
      <c r="BA1359" s="434"/>
      <c r="BB1359" s="435"/>
      <c r="BC1359" s="461"/>
      <c r="BD1359" s="435"/>
      <c r="BE1359" s="461"/>
      <c r="BF1359" s="435"/>
      <c r="BG1359" s="462"/>
      <c r="BI1359" s="241" t="e">
        <f t="shared" si="254"/>
        <v>#DIV/0!</v>
      </c>
      <c r="BJ1359" s="486">
        <f t="shared" si="255"/>
        <v>0</v>
      </c>
    </row>
    <row r="1360" spans="52:62">
      <c r="AZ1360" s="433"/>
      <c r="BA1360" s="434"/>
      <c r="BB1360" s="435"/>
      <c r="BC1360" s="461"/>
      <c r="BD1360" s="435"/>
      <c r="BE1360" s="461"/>
      <c r="BF1360" s="435"/>
      <c r="BG1360" s="462"/>
      <c r="BI1360" s="241" t="e">
        <f t="shared" si="254"/>
        <v>#DIV/0!</v>
      </c>
      <c r="BJ1360" s="486">
        <f t="shared" si="255"/>
        <v>0</v>
      </c>
    </row>
    <row r="1361" spans="52:62">
      <c r="AZ1361" s="433"/>
      <c r="BA1361" s="434"/>
      <c r="BB1361" s="435"/>
      <c r="BC1361" s="461"/>
      <c r="BD1361" s="435"/>
      <c r="BE1361" s="461"/>
      <c r="BF1361" s="435"/>
      <c r="BG1361" s="462"/>
      <c r="BI1361" s="241" t="e">
        <f t="shared" si="254"/>
        <v>#DIV/0!</v>
      </c>
      <c r="BJ1361" s="486">
        <f t="shared" si="255"/>
        <v>0</v>
      </c>
    </row>
    <row r="1362" spans="52:62">
      <c r="AZ1362" s="433"/>
      <c r="BA1362" s="434"/>
      <c r="BB1362" s="435"/>
      <c r="BC1362" s="461"/>
      <c r="BD1362" s="435"/>
      <c r="BE1362" s="461"/>
      <c r="BF1362" s="435"/>
      <c r="BG1362" s="462"/>
      <c r="BI1362" s="241" t="e">
        <f t="shared" si="254"/>
        <v>#DIV/0!</v>
      </c>
      <c r="BJ1362" s="486">
        <f t="shared" si="255"/>
        <v>0</v>
      </c>
    </row>
    <row r="1363" spans="52:62">
      <c r="AZ1363" s="433"/>
      <c r="BA1363" s="434"/>
      <c r="BB1363" s="435"/>
      <c r="BC1363" s="461"/>
      <c r="BD1363" s="435"/>
      <c r="BE1363" s="461"/>
      <c r="BF1363" s="435"/>
      <c r="BG1363" s="462"/>
      <c r="BI1363" s="241" t="e">
        <f t="shared" si="254"/>
        <v>#DIV/0!</v>
      </c>
      <c r="BJ1363" s="486">
        <f t="shared" si="255"/>
        <v>0</v>
      </c>
    </row>
    <row r="1364" spans="52:62">
      <c r="AZ1364" s="433"/>
      <c r="BA1364" s="434"/>
      <c r="BB1364" s="435"/>
      <c r="BC1364" s="461"/>
      <c r="BD1364" s="435"/>
      <c r="BE1364" s="461"/>
      <c r="BF1364" s="435"/>
      <c r="BG1364" s="462"/>
      <c r="BI1364" s="241" t="e">
        <f t="shared" si="254"/>
        <v>#DIV/0!</v>
      </c>
      <c r="BJ1364" s="486">
        <f t="shared" si="255"/>
        <v>0</v>
      </c>
    </row>
    <row r="1365" spans="52:62">
      <c r="AZ1365" s="433"/>
      <c r="BA1365" s="434"/>
      <c r="BB1365" s="435"/>
      <c r="BC1365" s="461"/>
      <c r="BD1365" s="435"/>
      <c r="BE1365" s="461"/>
      <c r="BF1365" s="435"/>
      <c r="BG1365" s="462"/>
      <c r="BI1365" s="241" t="e">
        <f t="shared" si="254"/>
        <v>#DIV/0!</v>
      </c>
      <c r="BJ1365" s="486">
        <f t="shared" si="255"/>
        <v>0</v>
      </c>
    </row>
    <row r="1366" spans="52:62">
      <c r="AZ1366" s="433"/>
      <c r="BA1366" s="434"/>
      <c r="BB1366" s="435"/>
      <c r="BC1366" s="461"/>
      <c r="BD1366" s="435"/>
      <c r="BE1366" s="461"/>
      <c r="BF1366" s="435"/>
      <c r="BG1366" s="462"/>
      <c r="BI1366" s="241" t="e">
        <f t="shared" si="254"/>
        <v>#DIV/0!</v>
      </c>
      <c r="BJ1366" s="486">
        <f t="shared" si="255"/>
        <v>0</v>
      </c>
    </row>
    <row r="1367" spans="52:62">
      <c r="AZ1367" s="433"/>
      <c r="BA1367" s="434"/>
      <c r="BB1367" s="435"/>
      <c r="BC1367" s="461"/>
      <c r="BD1367" s="435"/>
      <c r="BE1367" s="461"/>
      <c r="BF1367" s="435"/>
      <c r="BG1367" s="462"/>
      <c r="BI1367" s="241" t="e">
        <f t="shared" si="254"/>
        <v>#DIV/0!</v>
      </c>
      <c r="BJ1367" s="486">
        <f t="shared" si="255"/>
        <v>0</v>
      </c>
    </row>
    <row r="1368" spans="52:62">
      <c r="AZ1368" s="433"/>
      <c r="BA1368" s="434"/>
      <c r="BB1368" s="435"/>
      <c r="BC1368" s="461"/>
      <c r="BD1368" s="435"/>
      <c r="BE1368" s="461"/>
      <c r="BF1368" s="435"/>
      <c r="BG1368" s="462"/>
      <c r="BI1368" s="241" t="e">
        <f t="shared" si="254"/>
        <v>#DIV/0!</v>
      </c>
      <c r="BJ1368" s="486">
        <f t="shared" si="255"/>
        <v>0</v>
      </c>
    </row>
    <row r="1369" spans="52:62">
      <c r="AZ1369" s="433"/>
      <c r="BA1369" s="434"/>
      <c r="BB1369" s="435"/>
      <c r="BC1369" s="461"/>
      <c r="BD1369" s="435"/>
      <c r="BE1369" s="461"/>
      <c r="BF1369" s="435"/>
      <c r="BG1369" s="462"/>
      <c r="BI1369" s="241" t="e">
        <f t="shared" si="254"/>
        <v>#DIV/0!</v>
      </c>
      <c r="BJ1369" s="486">
        <f t="shared" si="255"/>
        <v>0</v>
      </c>
    </row>
    <row r="1370" spans="52:62">
      <c r="AZ1370" s="433"/>
      <c r="BA1370" s="434"/>
      <c r="BB1370" s="435"/>
      <c r="BC1370" s="461"/>
      <c r="BD1370" s="435"/>
      <c r="BE1370" s="461"/>
      <c r="BF1370" s="435"/>
      <c r="BG1370" s="462"/>
      <c r="BI1370" s="241" t="e">
        <f t="shared" si="254"/>
        <v>#DIV/0!</v>
      </c>
      <c r="BJ1370" s="486">
        <f t="shared" si="255"/>
        <v>0</v>
      </c>
    </row>
    <row r="1371" spans="52:62">
      <c r="AZ1371" s="433"/>
      <c r="BA1371" s="434"/>
      <c r="BB1371" s="435"/>
      <c r="BC1371" s="461"/>
      <c r="BD1371" s="435"/>
      <c r="BE1371" s="461"/>
      <c r="BF1371" s="435"/>
      <c r="BG1371" s="462"/>
      <c r="BI1371" s="241" t="e">
        <f t="shared" si="254"/>
        <v>#DIV/0!</v>
      </c>
      <c r="BJ1371" s="486">
        <f t="shared" si="255"/>
        <v>0</v>
      </c>
    </row>
    <row r="1372" spans="52:62">
      <c r="AZ1372" s="433"/>
      <c r="BA1372" s="434"/>
      <c r="BB1372" s="435"/>
      <c r="BC1372" s="461"/>
      <c r="BD1372" s="435"/>
      <c r="BE1372" s="461"/>
      <c r="BF1372" s="435"/>
      <c r="BG1372" s="462"/>
      <c r="BI1372" s="241" t="e">
        <f t="shared" si="254"/>
        <v>#DIV/0!</v>
      </c>
      <c r="BJ1372" s="486">
        <f t="shared" si="255"/>
        <v>0</v>
      </c>
    </row>
    <row r="1373" spans="52:62">
      <c r="AZ1373" s="433"/>
      <c r="BA1373" s="434"/>
      <c r="BB1373" s="435"/>
      <c r="BC1373" s="461"/>
      <c r="BD1373" s="435"/>
      <c r="BE1373" s="461"/>
      <c r="BF1373" s="435"/>
      <c r="BG1373" s="462"/>
      <c r="BI1373" s="241" t="e">
        <f t="shared" si="254"/>
        <v>#DIV/0!</v>
      </c>
      <c r="BJ1373" s="486">
        <f t="shared" si="255"/>
        <v>0</v>
      </c>
    </row>
    <row r="1374" spans="52:62">
      <c r="AZ1374" s="433"/>
      <c r="BA1374" s="434"/>
      <c r="BB1374" s="435"/>
      <c r="BC1374" s="461"/>
      <c r="BD1374" s="435"/>
      <c r="BE1374" s="461"/>
      <c r="BF1374" s="435"/>
      <c r="BG1374" s="462"/>
      <c r="BI1374" s="241" t="e">
        <f t="shared" si="254"/>
        <v>#DIV/0!</v>
      </c>
      <c r="BJ1374" s="486">
        <f t="shared" si="255"/>
        <v>0</v>
      </c>
    </row>
    <row r="1375" spans="52:62">
      <c r="AZ1375" s="433"/>
      <c r="BA1375" s="434"/>
      <c r="BB1375" s="435"/>
      <c r="BC1375" s="461"/>
      <c r="BD1375" s="435"/>
      <c r="BE1375" s="461"/>
      <c r="BF1375" s="435"/>
      <c r="BG1375" s="462"/>
      <c r="BI1375" s="241" t="e">
        <f t="shared" si="254"/>
        <v>#DIV/0!</v>
      </c>
      <c r="BJ1375" s="486">
        <f t="shared" si="255"/>
        <v>0</v>
      </c>
    </row>
    <row r="1376" spans="52:62">
      <c r="AZ1376" s="433"/>
      <c r="BA1376" s="434"/>
      <c r="BB1376" s="435"/>
      <c r="BC1376" s="461"/>
      <c r="BD1376" s="435"/>
      <c r="BE1376" s="461"/>
      <c r="BF1376" s="435"/>
      <c r="BG1376" s="462"/>
      <c r="BI1376" s="241" t="e">
        <f t="shared" si="254"/>
        <v>#DIV/0!</v>
      </c>
      <c r="BJ1376" s="486">
        <f t="shared" si="255"/>
        <v>0</v>
      </c>
    </row>
    <row r="1377" spans="52:62">
      <c r="AZ1377" s="433"/>
      <c r="BA1377" s="434"/>
      <c r="BB1377" s="435"/>
      <c r="BC1377" s="461"/>
      <c r="BD1377" s="435"/>
      <c r="BE1377" s="461"/>
      <c r="BF1377" s="435"/>
      <c r="BG1377" s="462"/>
      <c r="BI1377" s="241" t="e">
        <f t="shared" si="254"/>
        <v>#DIV/0!</v>
      </c>
      <c r="BJ1377" s="486">
        <f t="shared" si="255"/>
        <v>0</v>
      </c>
    </row>
    <row r="1378" spans="52:62">
      <c r="AZ1378" s="433"/>
      <c r="BA1378" s="434"/>
      <c r="BB1378" s="435"/>
      <c r="BC1378" s="461"/>
      <c r="BD1378" s="435"/>
      <c r="BE1378" s="461"/>
      <c r="BF1378" s="435"/>
      <c r="BG1378" s="462"/>
      <c r="BI1378" s="241" t="e">
        <f t="shared" si="254"/>
        <v>#DIV/0!</v>
      </c>
      <c r="BJ1378" s="486">
        <f t="shared" si="255"/>
        <v>0</v>
      </c>
    </row>
    <row r="1379" spans="52:62">
      <c r="AZ1379" s="433"/>
      <c r="BA1379" s="434"/>
      <c r="BB1379" s="435"/>
      <c r="BC1379" s="461"/>
      <c r="BD1379" s="435"/>
      <c r="BE1379" s="461"/>
      <c r="BF1379" s="435"/>
      <c r="BG1379" s="462"/>
      <c r="BI1379" s="241" t="e">
        <f t="shared" si="254"/>
        <v>#DIV/0!</v>
      </c>
      <c r="BJ1379" s="486">
        <f t="shared" si="255"/>
        <v>0</v>
      </c>
    </row>
    <row r="1380" spans="52:62">
      <c r="AZ1380" s="433"/>
      <c r="BA1380" s="434"/>
      <c r="BB1380" s="435"/>
      <c r="BC1380" s="461"/>
      <c r="BD1380" s="435"/>
      <c r="BE1380" s="461"/>
      <c r="BF1380" s="435"/>
      <c r="BG1380" s="462"/>
      <c r="BI1380" s="241" t="e">
        <f t="shared" si="254"/>
        <v>#DIV/0!</v>
      </c>
      <c r="BJ1380" s="486">
        <f t="shared" si="255"/>
        <v>0</v>
      </c>
    </row>
    <row r="1381" spans="52:62">
      <c r="AZ1381" s="433"/>
      <c r="BA1381" s="434"/>
      <c r="BB1381" s="435"/>
      <c r="BC1381" s="461"/>
      <c r="BD1381" s="435"/>
      <c r="BE1381" s="461"/>
      <c r="BF1381" s="435"/>
      <c r="BG1381" s="462"/>
      <c r="BI1381" s="241" t="e">
        <f t="shared" si="254"/>
        <v>#DIV/0!</v>
      </c>
      <c r="BJ1381" s="486">
        <f t="shared" si="255"/>
        <v>0</v>
      </c>
    </row>
    <row r="1382" spans="52:62">
      <c r="AZ1382" s="433"/>
      <c r="BA1382" s="434"/>
      <c r="BB1382" s="435"/>
      <c r="BC1382" s="461"/>
      <c r="BD1382" s="435"/>
      <c r="BE1382" s="461"/>
      <c r="BF1382" s="435"/>
      <c r="BG1382" s="462"/>
      <c r="BI1382" s="241" t="e">
        <f t="shared" si="254"/>
        <v>#DIV/0!</v>
      </c>
      <c r="BJ1382" s="486">
        <f t="shared" si="255"/>
        <v>0</v>
      </c>
    </row>
    <row r="1383" spans="52:62">
      <c r="AZ1383" s="433"/>
      <c r="BA1383" s="434"/>
      <c r="BB1383" s="435"/>
      <c r="BC1383" s="461"/>
      <c r="BD1383" s="435"/>
      <c r="BE1383" s="461"/>
      <c r="BF1383" s="435"/>
      <c r="BG1383" s="462"/>
      <c r="BI1383" s="241" t="e">
        <f t="shared" si="254"/>
        <v>#DIV/0!</v>
      </c>
      <c r="BJ1383" s="486">
        <f t="shared" si="255"/>
        <v>0</v>
      </c>
    </row>
    <row r="1384" spans="52:62">
      <c r="AZ1384" s="433"/>
      <c r="BA1384" s="434"/>
      <c r="BB1384" s="435"/>
      <c r="BC1384" s="461"/>
      <c r="BD1384" s="435"/>
      <c r="BE1384" s="461"/>
      <c r="BF1384" s="435"/>
      <c r="BG1384" s="462"/>
      <c r="BI1384" s="241" t="e">
        <f t="shared" si="254"/>
        <v>#DIV/0!</v>
      </c>
      <c r="BJ1384" s="486">
        <f t="shared" si="255"/>
        <v>0</v>
      </c>
    </row>
    <row r="1385" spans="52:62">
      <c r="AZ1385" s="433"/>
      <c r="BA1385" s="434"/>
      <c r="BB1385" s="435"/>
      <c r="BC1385" s="461"/>
      <c r="BD1385" s="435"/>
      <c r="BE1385" s="461"/>
      <c r="BF1385" s="435"/>
      <c r="BG1385" s="462"/>
      <c r="BI1385" s="241" t="e">
        <f t="shared" si="254"/>
        <v>#DIV/0!</v>
      </c>
      <c r="BJ1385" s="486">
        <f t="shared" si="255"/>
        <v>0</v>
      </c>
    </row>
    <row r="1386" spans="52:62">
      <c r="AZ1386" s="433"/>
      <c r="BA1386" s="434"/>
      <c r="BB1386" s="435"/>
      <c r="BC1386" s="461"/>
      <c r="BD1386" s="435"/>
      <c r="BE1386" s="461"/>
      <c r="BF1386" s="435"/>
      <c r="BG1386" s="462"/>
      <c r="BI1386" s="241" t="e">
        <f t="shared" si="254"/>
        <v>#DIV/0!</v>
      </c>
      <c r="BJ1386" s="486">
        <f t="shared" si="255"/>
        <v>0</v>
      </c>
    </row>
    <row r="1387" spans="52:62">
      <c r="AZ1387" s="433"/>
      <c r="BA1387" s="434"/>
      <c r="BB1387" s="435"/>
      <c r="BC1387" s="461"/>
      <c r="BD1387" s="435"/>
      <c r="BE1387" s="461"/>
      <c r="BF1387" s="435"/>
      <c r="BG1387" s="462"/>
      <c r="BI1387" s="241" t="e">
        <f t="shared" si="254"/>
        <v>#DIV/0!</v>
      </c>
      <c r="BJ1387" s="486">
        <f t="shared" si="255"/>
        <v>0</v>
      </c>
    </row>
    <row r="1388" spans="52:62">
      <c r="AZ1388" s="433"/>
      <c r="BA1388" s="434"/>
      <c r="BB1388" s="435"/>
      <c r="BC1388" s="461"/>
      <c r="BD1388" s="435"/>
      <c r="BE1388" s="461"/>
      <c r="BF1388" s="435"/>
      <c r="BG1388" s="462"/>
      <c r="BI1388" s="241" t="e">
        <f t="shared" si="254"/>
        <v>#DIV/0!</v>
      </c>
      <c r="BJ1388" s="486">
        <f t="shared" si="255"/>
        <v>0</v>
      </c>
    </row>
    <row r="1389" spans="52:62">
      <c r="AZ1389" s="433"/>
      <c r="BA1389" s="434"/>
      <c r="BB1389" s="435"/>
      <c r="BC1389" s="461"/>
      <c r="BD1389" s="435"/>
      <c r="BE1389" s="461"/>
      <c r="BF1389" s="435"/>
      <c r="BG1389" s="462"/>
      <c r="BI1389" s="241" t="e">
        <f t="shared" si="254"/>
        <v>#DIV/0!</v>
      </c>
      <c r="BJ1389" s="486">
        <f t="shared" si="255"/>
        <v>0</v>
      </c>
    </row>
    <row r="1390" spans="52:62">
      <c r="AZ1390" s="433"/>
      <c r="BA1390" s="434"/>
      <c r="BB1390" s="435"/>
      <c r="BC1390" s="461"/>
      <c r="BD1390" s="435"/>
      <c r="BE1390" s="461"/>
      <c r="BF1390" s="435"/>
      <c r="BG1390" s="462"/>
      <c r="BI1390" s="241" t="e">
        <f t="shared" si="254"/>
        <v>#DIV/0!</v>
      </c>
      <c r="BJ1390" s="486">
        <f t="shared" si="255"/>
        <v>0</v>
      </c>
    </row>
    <row r="1391" spans="52:62">
      <c r="AZ1391" s="433"/>
      <c r="BA1391" s="434"/>
      <c r="BB1391" s="435"/>
      <c r="BC1391" s="461"/>
      <c r="BD1391" s="435"/>
      <c r="BE1391" s="461"/>
      <c r="BF1391" s="435"/>
      <c r="BG1391" s="462"/>
      <c r="BI1391" s="241" t="e">
        <f t="shared" si="254"/>
        <v>#DIV/0!</v>
      </c>
      <c r="BJ1391" s="486">
        <f t="shared" si="255"/>
        <v>0</v>
      </c>
    </row>
    <row r="1392" spans="52:62">
      <c r="AZ1392" s="433"/>
      <c r="BA1392" s="434"/>
      <c r="BB1392" s="435"/>
      <c r="BC1392" s="461"/>
      <c r="BD1392" s="435"/>
      <c r="BE1392" s="461"/>
      <c r="BF1392" s="435"/>
      <c r="BG1392" s="462"/>
      <c r="BI1392" s="241" t="e">
        <f t="shared" si="254"/>
        <v>#DIV/0!</v>
      </c>
      <c r="BJ1392" s="486">
        <f t="shared" si="255"/>
        <v>0</v>
      </c>
    </row>
    <row r="1393" spans="52:62">
      <c r="AZ1393" s="433"/>
      <c r="BA1393" s="434"/>
      <c r="BB1393" s="439"/>
      <c r="BC1393" s="461"/>
      <c r="BD1393" s="439"/>
      <c r="BE1393" s="461"/>
      <c r="BF1393" s="435"/>
      <c r="BG1393" s="462"/>
      <c r="BI1393" s="241" t="e">
        <f t="shared" si="254"/>
        <v>#DIV/0!</v>
      </c>
      <c r="BJ1393" s="486">
        <f t="shared" si="255"/>
        <v>0</v>
      </c>
    </row>
    <row r="1394" spans="52:62">
      <c r="AZ1394" s="433"/>
      <c r="BA1394" s="434"/>
      <c r="BB1394" s="435"/>
      <c r="BC1394" s="461"/>
      <c r="BD1394" s="435"/>
      <c r="BE1394" s="461"/>
      <c r="BF1394" s="435"/>
      <c r="BG1394" s="462"/>
      <c r="BI1394" s="241" t="e">
        <f t="shared" si="254"/>
        <v>#DIV/0!</v>
      </c>
      <c r="BJ1394" s="486">
        <f t="shared" si="255"/>
        <v>0</v>
      </c>
    </row>
    <row r="1395" spans="52:62">
      <c r="AZ1395" s="433"/>
      <c r="BA1395" s="434"/>
      <c r="BB1395" s="435"/>
      <c r="BC1395" s="461"/>
      <c r="BD1395" s="435"/>
      <c r="BE1395" s="461"/>
      <c r="BF1395" s="435"/>
      <c r="BG1395" s="462"/>
      <c r="BI1395" s="241" t="e">
        <f t="shared" si="254"/>
        <v>#DIV/0!</v>
      </c>
      <c r="BJ1395" s="486">
        <f t="shared" si="255"/>
        <v>0</v>
      </c>
    </row>
    <row r="1396" spans="52:62">
      <c r="AZ1396" s="433"/>
      <c r="BA1396" s="434"/>
      <c r="BB1396" s="435"/>
      <c r="BC1396" s="461"/>
      <c r="BD1396" s="435"/>
      <c r="BE1396" s="461"/>
      <c r="BF1396" s="435"/>
      <c r="BG1396" s="462"/>
      <c r="BI1396" s="241" t="e">
        <f t="shared" si="254"/>
        <v>#DIV/0!</v>
      </c>
      <c r="BJ1396" s="486">
        <f t="shared" si="255"/>
        <v>0</v>
      </c>
    </row>
    <row r="1397" spans="52:62">
      <c r="AZ1397" s="433"/>
      <c r="BA1397" s="434"/>
      <c r="BB1397" s="435"/>
      <c r="BC1397" s="461"/>
      <c r="BD1397" s="435"/>
      <c r="BE1397" s="461"/>
      <c r="BF1397" s="435"/>
      <c r="BG1397" s="462"/>
      <c r="BI1397" s="241" t="e">
        <f t="shared" si="254"/>
        <v>#DIV/0!</v>
      </c>
      <c r="BJ1397" s="486">
        <f t="shared" si="255"/>
        <v>0</v>
      </c>
    </row>
    <row r="1398" spans="52:62">
      <c r="AZ1398" s="433"/>
      <c r="BA1398" s="434"/>
      <c r="BB1398" s="435"/>
      <c r="BC1398" s="461"/>
      <c r="BD1398" s="435"/>
      <c r="BE1398" s="461"/>
      <c r="BF1398" s="435"/>
      <c r="BG1398" s="462"/>
      <c r="BI1398" s="241" t="e">
        <f t="shared" si="254"/>
        <v>#DIV/0!</v>
      </c>
      <c r="BJ1398" s="486">
        <f t="shared" si="255"/>
        <v>0</v>
      </c>
    </row>
    <row r="1399" spans="52:62">
      <c r="AZ1399" s="433"/>
      <c r="BA1399" s="434"/>
      <c r="BB1399" s="435"/>
      <c r="BC1399" s="461"/>
      <c r="BD1399" s="435"/>
      <c r="BE1399" s="461"/>
      <c r="BF1399" s="435"/>
      <c r="BG1399" s="462"/>
      <c r="BI1399" s="241" t="e">
        <f t="shared" si="254"/>
        <v>#DIV/0!</v>
      </c>
      <c r="BJ1399" s="486">
        <f t="shared" si="255"/>
        <v>0</v>
      </c>
    </row>
    <row r="1400" spans="52:62">
      <c r="AZ1400" s="433"/>
      <c r="BA1400" s="434"/>
      <c r="BB1400" s="435"/>
      <c r="BC1400" s="461"/>
      <c r="BD1400" s="435"/>
      <c r="BE1400" s="461"/>
      <c r="BF1400" s="435"/>
      <c r="BG1400" s="462"/>
      <c r="BI1400" s="241" t="e">
        <f t="shared" si="254"/>
        <v>#DIV/0!</v>
      </c>
      <c r="BJ1400" s="486">
        <f t="shared" si="255"/>
        <v>0</v>
      </c>
    </row>
    <row r="1401" spans="52:62">
      <c r="AZ1401" s="433"/>
      <c r="BA1401" s="434"/>
      <c r="BB1401" s="435"/>
      <c r="BC1401" s="461"/>
      <c r="BD1401" s="435"/>
      <c r="BE1401" s="461"/>
      <c r="BF1401" s="435"/>
      <c r="BG1401" s="462"/>
      <c r="BI1401" s="241" t="e">
        <f t="shared" si="254"/>
        <v>#DIV/0!</v>
      </c>
      <c r="BJ1401" s="486">
        <f t="shared" si="255"/>
        <v>0</v>
      </c>
    </row>
    <row r="1402" spans="52:62">
      <c r="AZ1402" s="433"/>
      <c r="BA1402" s="434"/>
      <c r="BB1402" s="435"/>
      <c r="BC1402" s="461"/>
      <c r="BD1402" s="435"/>
      <c r="BE1402" s="461"/>
      <c r="BF1402" s="435"/>
      <c r="BG1402" s="462"/>
      <c r="BI1402" s="241" t="e">
        <f t="shared" si="254"/>
        <v>#DIV/0!</v>
      </c>
      <c r="BJ1402" s="486">
        <f t="shared" si="255"/>
        <v>0</v>
      </c>
    </row>
    <row r="1403" spans="52:62">
      <c r="AZ1403" s="433"/>
      <c r="BA1403" s="434"/>
      <c r="BB1403" s="435"/>
      <c r="BC1403" s="461"/>
      <c r="BD1403" s="435"/>
      <c r="BE1403" s="461"/>
      <c r="BF1403" s="435"/>
      <c r="BG1403" s="462"/>
      <c r="BI1403" s="241" t="e">
        <f t="shared" si="254"/>
        <v>#DIV/0!</v>
      </c>
      <c r="BJ1403" s="486">
        <f t="shared" si="255"/>
        <v>0</v>
      </c>
    </row>
    <row r="1404" spans="52:62">
      <c r="AZ1404" s="433"/>
      <c r="BA1404" s="434"/>
      <c r="BB1404" s="435"/>
      <c r="BC1404" s="461"/>
      <c r="BD1404" s="435"/>
      <c r="BE1404" s="461"/>
      <c r="BF1404" s="435"/>
      <c r="BG1404" s="462"/>
      <c r="BI1404" s="241" t="e">
        <f t="shared" si="254"/>
        <v>#DIV/0!</v>
      </c>
      <c r="BJ1404" s="486">
        <f t="shared" si="255"/>
        <v>0</v>
      </c>
    </row>
    <row r="1405" spans="52:62">
      <c r="AZ1405" s="433"/>
      <c r="BA1405" s="434"/>
      <c r="BB1405" s="435"/>
      <c r="BC1405" s="461"/>
      <c r="BD1405" s="435"/>
      <c r="BE1405" s="461"/>
      <c r="BF1405" s="435"/>
      <c r="BG1405" s="462"/>
      <c r="BI1405" s="241" t="e">
        <f t="shared" si="254"/>
        <v>#DIV/0!</v>
      </c>
      <c r="BJ1405" s="486">
        <f t="shared" si="255"/>
        <v>0</v>
      </c>
    </row>
    <row r="1406" spans="52:62">
      <c r="AZ1406" s="433"/>
      <c r="BA1406" s="434"/>
      <c r="BB1406" s="435"/>
      <c r="BC1406" s="461"/>
      <c r="BD1406" s="435"/>
      <c r="BE1406" s="461"/>
      <c r="BF1406" s="435"/>
      <c r="BG1406" s="462"/>
      <c r="BI1406" s="241" t="e">
        <f t="shared" si="254"/>
        <v>#DIV/0!</v>
      </c>
      <c r="BJ1406" s="486">
        <f t="shared" si="255"/>
        <v>0</v>
      </c>
    </row>
    <row r="1407" spans="52:62">
      <c r="AZ1407" s="433"/>
      <c r="BA1407" s="434"/>
      <c r="BB1407" s="435"/>
      <c r="BC1407" s="461"/>
      <c r="BD1407" s="435"/>
      <c r="BE1407" s="461"/>
      <c r="BF1407" s="435"/>
      <c r="BG1407" s="462"/>
      <c r="BI1407" s="241" t="e">
        <f t="shared" si="254"/>
        <v>#DIV/0!</v>
      </c>
      <c r="BJ1407" s="486">
        <f t="shared" si="255"/>
        <v>0</v>
      </c>
    </row>
    <row r="1408" spans="52:62">
      <c r="AZ1408" s="433"/>
      <c r="BA1408" s="434"/>
      <c r="BB1408" s="435"/>
      <c r="BC1408" s="461"/>
      <c r="BD1408" s="435"/>
      <c r="BE1408" s="461"/>
      <c r="BF1408" s="435"/>
      <c r="BG1408" s="462"/>
      <c r="BI1408" s="241" t="e">
        <f t="shared" si="254"/>
        <v>#DIV/0!</v>
      </c>
      <c r="BJ1408" s="486">
        <f t="shared" si="255"/>
        <v>0</v>
      </c>
    </row>
    <row r="1409" spans="52:62">
      <c r="AZ1409" s="433"/>
      <c r="BA1409" s="434"/>
      <c r="BB1409" s="435"/>
      <c r="BC1409" s="461"/>
      <c r="BD1409" s="435"/>
      <c r="BE1409" s="461"/>
      <c r="BF1409" s="435"/>
      <c r="BG1409" s="462"/>
      <c r="BI1409" s="241" t="e">
        <f t="shared" si="254"/>
        <v>#DIV/0!</v>
      </c>
      <c r="BJ1409" s="486">
        <f t="shared" si="255"/>
        <v>0</v>
      </c>
    </row>
    <row r="1410" spans="52:62">
      <c r="AZ1410" s="433"/>
      <c r="BA1410" s="434"/>
      <c r="BB1410" s="435"/>
      <c r="BC1410" s="461"/>
      <c r="BD1410" s="435"/>
      <c r="BE1410" s="461"/>
      <c r="BF1410" s="435"/>
      <c r="BG1410" s="462"/>
      <c r="BI1410" s="241" t="e">
        <f t="shared" si="254"/>
        <v>#DIV/0!</v>
      </c>
      <c r="BJ1410" s="486">
        <f t="shared" si="255"/>
        <v>0</v>
      </c>
    </row>
    <row r="1411" spans="52:62">
      <c r="AZ1411" s="433"/>
      <c r="BA1411" s="434"/>
      <c r="BB1411" s="435"/>
      <c r="BC1411" s="461"/>
      <c r="BD1411" s="435"/>
      <c r="BE1411" s="461"/>
      <c r="BF1411" s="435"/>
      <c r="BG1411" s="462"/>
      <c r="BI1411" s="241" t="e">
        <f t="shared" si="254"/>
        <v>#DIV/0!</v>
      </c>
      <c r="BJ1411" s="486">
        <f t="shared" si="255"/>
        <v>0</v>
      </c>
    </row>
    <row r="1412" spans="52:62">
      <c r="AZ1412" s="433"/>
      <c r="BA1412" s="434"/>
      <c r="BB1412" s="435"/>
      <c r="BC1412" s="461"/>
      <c r="BD1412" s="435"/>
      <c r="BE1412" s="461"/>
      <c r="BF1412" s="435"/>
      <c r="BG1412" s="462"/>
      <c r="BI1412" s="241" t="e">
        <f t="shared" si="254"/>
        <v>#DIV/0!</v>
      </c>
      <c r="BJ1412" s="486">
        <f t="shared" si="255"/>
        <v>0</v>
      </c>
    </row>
    <row r="1413" spans="52:62">
      <c r="AZ1413" s="433"/>
      <c r="BA1413" s="434"/>
      <c r="BB1413" s="435"/>
      <c r="BC1413" s="461"/>
      <c r="BD1413" s="435"/>
      <c r="BE1413" s="461"/>
      <c r="BF1413" s="435"/>
      <c r="BG1413" s="462"/>
      <c r="BI1413" s="241" t="e">
        <f t="shared" si="254"/>
        <v>#DIV/0!</v>
      </c>
      <c r="BJ1413" s="486">
        <f t="shared" si="255"/>
        <v>0</v>
      </c>
    </row>
    <row r="1414" spans="52:62">
      <c r="AZ1414" s="433"/>
      <c r="BA1414" s="434"/>
      <c r="BB1414" s="435"/>
      <c r="BC1414" s="461"/>
      <c r="BD1414" s="435"/>
      <c r="BE1414" s="461"/>
      <c r="BF1414" s="435"/>
      <c r="BG1414" s="462"/>
      <c r="BI1414" s="241" t="e">
        <f t="shared" si="254"/>
        <v>#DIV/0!</v>
      </c>
      <c r="BJ1414" s="486">
        <f t="shared" si="255"/>
        <v>0</v>
      </c>
    </row>
    <row r="1415" spans="52:62">
      <c r="AZ1415" s="433"/>
      <c r="BA1415" s="434"/>
      <c r="BB1415" s="435"/>
      <c r="BC1415" s="461"/>
      <c r="BD1415" s="435"/>
      <c r="BE1415" s="461"/>
      <c r="BF1415" s="435"/>
      <c r="BG1415" s="462"/>
      <c r="BI1415" s="241" t="e">
        <f t="shared" si="254"/>
        <v>#DIV/0!</v>
      </c>
      <c r="BJ1415" s="486">
        <f t="shared" si="255"/>
        <v>0</v>
      </c>
    </row>
    <row r="1416" spans="52:62">
      <c r="AZ1416" s="433"/>
      <c r="BA1416" s="434"/>
      <c r="BB1416" s="435"/>
      <c r="BC1416" s="461"/>
      <c r="BD1416" s="435"/>
      <c r="BE1416" s="461"/>
      <c r="BF1416" s="435"/>
      <c r="BG1416" s="462"/>
      <c r="BI1416" s="241" t="e">
        <f t="shared" ref="BI1416:BI1479" si="256">AVERAGE(BB1416:BG1416)</f>
        <v>#DIV/0!</v>
      </c>
      <c r="BJ1416" s="486">
        <f t="shared" ref="BJ1416:BJ1479" si="257">SUM(BB1416:BG1416)</f>
        <v>0</v>
      </c>
    </row>
    <row r="1417" spans="52:62">
      <c r="AZ1417" s="433"/>
      <c r="BA1417" s="434"/>
      <c r="BB1417" s="435"/>
      <c r="BC1417" s="461"/>
      <c r="BD1417" s="435"/>
      <c r="BE1417" s="461"/>
      <c r="BF1417" s="435"/>
      <c r="BG1417" s="462"/>
      <c r="BI1417" s="241" t="e">
        <f t="shared" si="256"/>
        <v>#DIV/0!</v>
      </c>
      <c r="BJ1417" s="486">
        <f t="shared" si="257"/>
        <v>0</v>
      </c>
    </row>
    <row r="1418" spans="52:62">
      <c r="AZ1418" s="433"/>
      <c r="BA1418" s="434"/>
      <c r="BB1418" s="435"/>
      <c r="BC1418" s="461"/>
      <c r="BD1418" s="435"/>
      <c r="BE1418" s="461"/>
      <c r="BF1418" s="435"/>
      <c r="BG1418" s="462"/>
      <c r="BI1418" s="241" t="e">
        <f t="shared" si="256"/>
        <v>#DIV/0!</v>
      </c>
      <c r="BJ1418" s="486">
        <f t="shared" si="257"/>
        <v>0</v>
      </c>
    </row>
    <row r="1419" spans="52:62">
      <c r="AZ1419" s="433"/>
      <c r="BA1419" s="434"/>
      <c r="BB1419" s="435"/>
      <c r="BC1419" s="461"/>
      <c r="BD1419" s="435"/>
      <c r="BE1419" s="461"/>
      <c r="BF1419" s="435"/>
      <c r="BG1419" s="462"/>
      <c r="BI1419" s="241" t="e">
        <f t="shared" si="256"/>
        <v>#DIV/0!</v>
      </c>
      <c r="BJ1419" s="486">
        <f t="shared" si="257"/>
        <v>0</v>
      </c>
    </row>
    <row r="1420" spans="52:62">
      <c r="AZ1420" s="433"/>
      <c r="BA1420" s="434"/>
      <c r="BB1420" s="435"/>
      <c r="BC1420" s="461"/>
      <c r="BD1420" s="435"/>
      <c r="BE1420" s="461"/>
      <c r="BF1420" s="435"/>
      <c r="BG1420" s="462"/>
      <c r="BI1420" s="241" t="e">
        <f t="shared" si="256"/>
        <v>#DIV/0!</v>
      </c>
      <c r="BJ1420" s="486">
        <f t="shared" si="257"/>
        <v>0</v>
      </c>
    </row>
    <row r="1421" spans="52:62">
      <c r="AZ1421" s="433"/>
      <c r="BA1421" s="434"/>
      <c r="BB1421" s="435"/>
      <c r="BC1421" s="461"/>
      <c r="BD1421" s="435"/>
      <c r="BE1421" s="461"/>
      <c r="BF1421" s="435"/>
      <c r="BG1421" s="462"/>
      <c r="BI1421" s="241" t="e">
        <f t="shared" si="256"/>
        <v>#DIV/0!</v>
      </c>
      <c r="BJ1421" s="486">
        <f t="shared" si="257"/>
        <v>0</v>
      </c>
    </row>
    <row r="1422" spans="52:62">
      <c r="AZ1422" s="433"/>
      <c r="BA1422" s="434"/>
      <c r="BB1422" s="435"/>
      <c r="BC1422" s="461"/>
      <c r="BD1422" s="435"/>
      <c r="BE1422" s="461"/>
      <c r="BF1422" s="435"/>
      <c r="BG1422" s="462"/>
      <c r="BI1422" s="241" t="e">
        <f t="shared" si="256"/>
        <v>#DIV/0!</v>
      </c>
      <c r="BJ1422" s="486">
        <f t="shared" si="257"/>
        <v>0</v>
      </c>
    </row>
    <row r="1423" spans="52:62">
      <c r="AZ1423" s="433"/>
      <c r="BA1423" s="434"/>
      <c r="BB1423" s="435"/>
      <c r="BC1423" s="461"/>
      <c r="BD1423" s="435"/>
      <c r="BE1423" s="461"/>
      <c r="BF1423" s="435"/>
      <c r="BG1423" s="462"/>
      <c r="BI1423" s="241" t="e">
        <f t="shared" si="256"/>
        <v>#DIV/0!</v>
      </c>
      <c r="BJ1423" s="486">
        <f t="shared" si="257"/>
        <v>0</v>
      </c>
    </row>
    <row r="1424" spans="52:62">
      <c r="AZ1424" s="433"/>
      <c r="BA1424" s="434"/>
      <c r="BB1424" s="435"/>
      <c r="BC1424" s="461"/>
      <c r="BD1424" s="435"/>
      <c r="BE1424" s="461"/>
      <c r="BF1424" s="435"/>
      <c r="BG1424" s="462"/>
      <c r="BI1424" s="241" t="e">
        <f t="shared" si="256"/>
        <v>#DIV/0!</v>
      </c>
      <c r="BJ1424" s="486">
        <f t="shared" si="257"/>
        <v>0</v>
      </c>
    </row>
    <row r="1425" spans="52:62">
      <c r="AZ1425" s="433"/>
      <c r="BA1425" s="434"/>
      <c r="BB1425" s="435"/>
      <c r="BC1425" s="461"/>
      <c r="BD1425" s="435"/>
      <c r="BE1425" s="461"/>
      <c r="BF1425" s="435"/>
      <c r="BG1425" s="462"/>
      <c r="BI1425" s="241" t="e">
        <f t="shared" si="256"/>
        <v>#DIV/0!</v>
      </c>
      <c r="BJ1425" s="486">
        <f t="shared" si="257"/>
        <v>0</v>
      </c>
    </row>
    <row r="1426" spans="52:62">
      <c r="AZ1426" s="433"/>
      <c r="BA1426" s="434"/>
      <c r="BB1426" s="435"/>
      <c r="BC1426" s="461"/>
      <c r="BD1426" s="435"/>
      <c r="BE1426" s="461"/>
      <c r="BF1426" s="435"/>
      <c r="BG1426" s="462"/>
      <c r="BI1426" s="241" t="e">
        <f t="shared" si="256"/>
        <v>#DIV/0!</v>
      </c>
      <c r="BJ1426" s="486">
        <f t="shared" si="257"/>
        <v>0</v>
      </c>
    </row>
    <row r="1427" spans="52:62">
      <c r="AZ1427" s="433"/>
      <c r="BA1427" s="434"/>
      <c r="BB1427" s="435"/>
      <c r="BC1427" s="461"/>
      <c r="BD1427" s="435"/>
      <c r="BE1427" s="461"/>
      <c r="BF1427" s="435"/>
      <c r="BG1427" s="462"/>
      <c r="BI1427" s="241" t="e">
        <f t="shared" si="256"/>
        <v>#DIV/0!</v>
      </c>
      <c r="BJ1427" s="486">
        <f t="shared" si="257"/>
        <v>0</v>
      </c>
    </row>
    <row r="1428" spans="52:62">
      <c r="AZ1428" s="433"/>
      <c r="BA1428" s="434"/>
      <c r="BB1428" s="435"/>
      <c r="BC1428" s="461"/>
      <c r="BD1428" s="435"/>
      <c r="BE1428" s="461"/>
      <c r="BF1428" s="435"/>
      <c r="BG1428" s="462"/>
      <c r="BI1428" s="241" t="e">
        <f t="shared" si="256"/>
        <v>#DIV/0!</v>
      </c>
      <c r="BJ1428" s="486">
        <f t="shared" si="257"/>
        <v>0</v>
      </c>
    </row>
    <row r="1429" spans="52:62">
      <c r="AZ1429" s="433"/>
      <c r="BA1429" s="434"/>
      <c r="BB1429" s="435"/>
      <c r="BC1429" s="461"/>
      <c r="BD1429" s="435"/>
      <c r="BE1429" s="461"/>
      <c r="BF1429" s="435"/>
      <c r="BG1429" s="462"/>
      <c r="BI1429" s="241" t="e">
        <f t="shared" si="256"/>
        <v>#DIV/0!</v>
      </c>
      <c r="BJ1429" s="486">
        <f t="shared" si="257"/>
        <v>0</v>
      </c>
    </row>
    <row r="1430" spans="52:62">
      <c r="AZ1430" s="433"/>
      <c r="BA1430" s="434"/>
      <c r="BB1430" s="435"/>
      <c r="BC1430" s="461"/>
      <c r="BD1430" s="435"/>
      <c r="BE1430" s="461"/>
      <c r="BF1430" s="435"/>
      <c r="BG1430" s="462"/>
      <c r="BI1430" s="241" t="e">
        <f t="shared" si="256"/>
        <v>#DIV/0!</v>
      </c>
      <c r="BJ1430" s="486">
        <f t="shared" si="257"/>
        <v>0</v>
      </c>
    </row>
    <row r="1431" spans="52:62">
      <c r="AZ1431" s="433"/>
      <c r="BA1431" s="434"/>
      <c r="BB1431" s="435"/>
      <c r="BC1431" s="461"/>
      <c r="BD1431" s="435"/>
      <c r="BE1431" s="461"/>
      <c r="BF1431" s="435"/>
      <c r="BG1431" s="462"/>
      <c r="BI1431" s="241" t="e">
        <f t="shared" si="256"/>
        <v>#DIV/0!</v>
      </c>
      <c r="BJ1431" s="486">
        <f t="shared" si="257"/>
        <v>0</v>
      </c>
    </row>
    <row r="1432" spans="52:62">
      <c r="AZ1432" s="433"/>
      <c r="BA1432" s="434"/>
      <c r="BB1432" s="435"/>
      <c r="BC1432" s="461"/>
      <c r="BD1432" s="435"/>
      <c r="BE1432" s="461"/>
      <c r="BF1432" s="435"/>
      <c r="BG1432" s="462"/>
      <c r="BI1432" s="241" t="e">
        <f t="shared" si="256"/>
        <v>#DIV/0!</v>
      </c>
      <c r="BJ1432" s="486">
        <f t="shared" si="257"/>
        <v>0</v>
      </c>
    </row>
    <row r="1433" spans="52:62">
      <c r="AZ1433" s="433"/>
      <c r="BA1433" s="434"/>
      <c r="BB1433" s="435"/>
      <c r="BC1433" s="461"/>
      <c r="BD1433" s="435"/>
      <c r="BE1433" s="461"/>
      <c r="BF1433" s="435"/>
      <c r="BG1433" s="462"/>
      <c r="BI1433" s="241" t="e">
        <f t="shared" si="256"/>
        <v>#DIV/0!</v>
      </c>
      <c r="BJ1433" s="486">
        <f t="shared" si="257"/>
        <v>0</v>
      </c>
    </row>
    <row r="1434" spans="52:62">
      <c r="AZ1434" s="433"/>
      <c r="BA1434" s="434"/>
      <c r="BB1434" s="435"/>
      <c r="BC1434" s="461"/>
      <c r="BD1434" s="435"/>
      <c r="BE1434" s="461"/>
      <c r="BF1434" s="435"/>
      <c r="BG1434" s="462"/>
      <c r="BI1434" s="241" t="e">
        <f t="shared" si="256"/>
        <v>#DIV/0!</v>
      </c>
      <c r="BJ1434" s="486">
        <f t="shared" si="257"/>
        <v>0</v>
      </c>
    </row>
    <row r="1435" spans="52:62">
      <c r="AZ1435" s="433"/>
      <c r="BA1435" s="434"/>
      <c r="BB1435" s="435"/>
      <c r="BC1435" s="461"/>
      <c r="BD1435" s="435"/>
      <c r="BE1435" s="461"/>
      <c r="BF1435" s="435"/>
      <c r="BG1435" s="462"/>
      <c r="BI1435" s="241" t="e">
        <f t="shared" si="256"/>
        <v>#DIV/0!</v>
      </c>
      <c r="BJ1435" s="486">
        <f t="shared" si="257"/>
        <v>0</v>
      </c>
    </row>
    <row r="1436" spans="52:62">
      <c r="AZ1436" s="433"/>
      <c r="BA1436" s="434"/>
      <c r="BB1436" s="435"/>
      <c r="BC1436" s="461"/>
      <c r="BD1436" s="435"/>
      <c r="BE1436" s="461"/>
      <c r="BF1436" s="435"/>
      <c r="BG1436" s="462"/>
      <c r="BI1436" s="241" t="e">
        <f t="shared" si="256"/>
        <v>#DIV/0!</v>
      </c>
      <c r="BJ1436" s="486">
        <f t="shared" si="257"/>
        <v>0</v>
      </c>
    </row>
    <row r="1437" spans="52:62">
      <c r="AZ1437" s="433"/>
      <c r="BA1437" s="434"/>
      <c r="BB1437" s="435"/>
      <c r="BC1437" s="461"/>
      <c r="BD1437" s="435"/>
      <c r="BE1437" s="461"/>
      <c r="BF1437" s="435"/>
      <c r="BG1437" s="462"/>
      <c r="BI1437" s="241" t="e">
        <f t="shared" si="256"/>
        <v>#DIV/0!</v>
      </c>
      <c r="BJ1437" s="486">
        <f t="shared" si="257"/>
        <v>0</v>
      </c>
    </row>
    <row r="1438" spans="52:62">
      <c r="AZ1438" s="433"/>
      <c r="BA1438" s="434"/>
      <c r="BB1438" s="435"/>
      <c r="BC1438" s="461"/>
      <c r="BD1438" s="435"/>
      <c r="BE1438" s="461"/>
      <c r="BF1438" s="435"/>
      <c r="BG1438" s="462"/>
      <c r="BI1438" s="241" t="e">
        <f t="shared" si="256"/>
        <v>#DIV/0!</v>
      </c>
      <c r="BJ1438" s="486">
        <f t="shared" si="257"/>
        <v>0</v>
      </c>
    </row>
    <row r="1439" spans="52:62">
      <c r="AZ1439" s="433"/>
      <c r="BA1439" s="434"/>
      <c r="BB1439" s="435"/>
      <c r="BC1439" s="461"/>
      <c r="BD1439" s="435"/>
      <c r="BE1439" s="461"/>
      <c r="BF1439" s="435"/>
      <c r="BG1439" s="462"/>
      <c r="BI1439" s="241" t="e">
        <f t="shared" si="256"/>
        <v>#DIV/0!</v>
      </c>
      <c r="BJ1439" s="486">
        <f t="shared" si="257"/>
        <v>0</v>
      </c>
    </row>
    <row r="1440" spans="52:62">
      <c r="AZ1440" s="433"/>
      <c r="BA1440" s="434"/>
      <c r="BB1440" s="435"/>
      <c r="BC1440" s="461"/>
      <c r="BD1440" s="435"/>
      <c r="BE1440" s="461"/>
      <c r="BF1440" s="435"/>
      <c r="BG1440" s="462"/>
      <c r="BI1440" s="241" t="e">
        <f t="shared" si="256"/>
        <v>#DIV/0!</v>
      </c>
      <c r="BJ1440" s="486">
        <f t="shared" si="257"/>
        <v>0</v>
      </c>
    </row>
    <row r="1441" spans="52:62">
      <c r="AZ1441" s="433"/>
      <c r="BA1441" s="434"/>
      <c r="BB1441" s="435"/>
      <c r="BC1441" s="461"/>
      <c r="BD1441" s="435"/>
      <c r="BE1441" s="461"/>
      <c r="BF1441" s="435"/>
      <c r="BG1441" s="462"/>
      <c r="BI1441" s="241" t="e">
        <f t="shared" si="256"/>
        <v>#DIV/0!</v>
      </c>
      <c r="BJ1441" s="486">
        <f t="shared" si="257"/>
        <v>0</v>
      </c>
    </row>
    <row r="1442" spans="52:62">
      <c r="AZ1442" s="433"/>
      <c r="BA1442" s="434"/>
      <c r="BB1442" s="435"/>
      <c r="BC1442" s="461"/>
      <c r="BD1442" s="435"/>
      <c r="BE1442" s="461"/>
      <c r="BF1442" s="435"/>
      <c r="BG1442" s="462"/>
      <c r="BI1442" s="241" t="e">
        <f t="shared" si="256"/>
        <v>#DIV/0!</v>
      </c>
      <c r="BJ1442" s="486">
        <f t="shared" si="257"/>
        <v>0</v>
      </c>
    </row>
    <row r="1443" spans="52:62">
      <c r="AZ1443" s="433"/>
      <c r="BA1443" s="434"/>
      <c r="BB1443" s="435"/>
      <c r="BC1443" s="461"/>
      <c r="BD1443" s="435"/>
      <c r="BE1443" s="461"/>
      <c r="BF1443" s="435"/>
      <c r="BG1443" s="462"/>
      <c r="BI1443" s="241" t="e">
        <f t="shared" si="256"/>
        <v>#DIV/0!</v>
      </c>
      <c r="BJ1443" s="486">
        <f t="shared" si="257"/>
        <v>0</v>
      </c>
    </row>
    <row r="1444" spans="52:62">
      <c r="AZ1444" s="433"/>
      <c r="BA1444" s="434"/>
      <c r="BB1444" s="435"/>
      <c r="BC1444" s="461"/>
      <c r="BD1444" s="435"/>
      <c r="BE1444" s="461"/>
      <c r="BF1444" s="435"/>
      <c r="BG1444" s="462"/>
      <c r="BI1444" s="241" t="e">
        <f t="shared" si="256"/>
        <v>#DIV/0!</v>
      </c>
      <c r="BJ1444" s="486">
        <f t="shared" si="257"/>
        <v>0</v>
      </c>
    </row>
    <row r="1445" spans="52:62">
      <c r="AZ1445" s="433"/>
      <c r="BA1445" s="434"/>
      <c r="BB1445" s="435"/>
      <c r="BC1445" s="461"/>
      <c r="BD1445" s="435"/>
      <c r="BE1445" s="461"/>
      <c r="BF1445" s="435"/>
      <c r="BG1445" s="462"/>
      <c r="BI1445" s="241" t="e">
        <f t="shared" si="256"/>
        <v>#DIV/0!</v>
      </c>
      <c r="BJ1445" s="486">
        <f t="shared" si="257"/>
        <v>0</v>
      </c>
    </row>
    <row r="1446" spans="52:62">
      <c r="AZ1446" s="433"/>
      <c r="BA1446" s="434"/>
      <c r="BB1446" s="435"/>
      <c r="BC1446" s="461"/>
      <c r="BD1446" s="435"/>
      <c r="BE1446" s="461"/>
      <c r="BF1446" s="435"/>
      <c r="BG1446" s="462"/>
      <c r="BI1446" s="241" t="e">
        <f t="shared" si="256"/>
        <v>#DIV/0!</v>
      </c>
      <c r="BJ1446" s="486">
        <f t="shared" si="257"/>
        <v>0</v>
      </c>
    </row>
    <row r="1447" spans="52:62">
      <c r="AZ1447" s="433"/>
      <c r="BA1447" s="434"/>
      <c r="BB1447" s="435"/>
      <c r="BC1447" s="461"/>
      <c r="BD1447" s="435"/>
      <c r="BE1447" s="461"/>
      <c r="BF1447" s="435"/>
      <c r="BG1447" s="462"/>
      <c r="BI1447" s="241" t="e">
        <f t="shared" si="256"/>
        <v>#DIV/0!</v>
      </c>
      <c r="BJ1447" s="486">
        <f t="shared" si="257"/>
        <v>0</v>
      </c>
    </row>
    <row r="1448" spans="52:62">
      <c r="AZ1448" s="433"/>
      <c r="BA1448" s="434"/>
      <c r="BB1448" s="435"/>
      <c r="BC1448" s="461"/>
      <c r="BD1448" s="435"/>
      <c r="BE1448" s="461"/>
      <c r="BF1448" s="435"/>
      <c r="BG1448" s="462"/>
      <c r="BI1448" s="241" t="e">
        <f t="shared" si="256"/>
        <v>#DIV/0!</v>
      </c>
      <c r="BJ1448" s="486">
        <f t="shared" si="257"/>
        <v>0</v>
      </c>
    </row>
    <row r="1449" spans="52:62">
      <c r="AZ1449" s="433"/>
      <c r="BA1449" s="434"/>
      <c r="BB1449" s="435"/>
      <c r="BC1449" s="461"/>
      <c r="BD1449" s="435"/>
      <c r="BE1449" s="461"/>
      <c r="BF1449" s="435"/>
      <c r="BG1449" s="462"/>
      <c r="BI1449" s="241" t="e">
        <f t="shared" si="256"/>
        <v>#DIV/0!</v>
      </c>
      <c r="BJ1449" s="486">
        <f t="shared" si="257"/>
        <v>0</v>
      </c>
    </row>
    <row r="1450" spans="52:62">
      <c r="AZ1450" s="433"/>
      <c r="BA1450" s="434"/>
      <c r="BB1450" s="435"/>
      <c r="BC1450" s="461"/>
      <c r="BD1450" s="435"/>
      <c r="BE1450" s="461"/>
      <c r="BF1450" s="435"/>
      <c r="BG1450" s="462"/>
      <c r="BI1450" s="241" t="e">
        <f t="shared" si="256"/>
        <v>#DIV/0!</v>
      </c>
      <c r="BJ1450" s="486">
        <f t="shared" si="257"/>
        <v>0</v>
      </c>
    </row>
    <row r="1451" spans="52:62">
      <c r="AZ1451" s="433"/>
      <c r="BA1451" s="434"/>
      <c r="BB1451" s="435"/>
      <c r="BC1451" s="461"/>
      <c r="BD1451" s="435"/>
      <c r="BE1451" s="461"/>
      <c r="BF1451" s="435"/>
      <c r="BG1451" s="462"/>
      <c r="BI1451" s="241" t="e">
        <f t="shared" si="256"/>
        <v>#DIV/0!</v>
      </c>
      <c r="BJ1451" s="486">
        <f t="shared" si="257"/>
        <v>0</v>
      </c>
    </row>
    <row r="1452" spans="52:62">
      <c r="AZ1452" s="433"/>
      <c r="BA1452" s="434"/>
      <c r="BB1452" s="435"/>
      <c r="BC1452" s="461"/>
      <c r="BD1452" s="435"/>
      <c r="BE1452" s="461"/>
      <c r="BF1452" s="435"/>
      <c r="BG1452" s="462"/>
      <c r="BI1452" s="241" t="e">
        <f t="shared" si="256"/>
        <v>#DIV/0!</v>
      </c>
      <c r="BJ1452" s="486">
        <f t="shared" si="257"/>
        <v>0</v>
      </c>
    </row>
    <row r="1453" spans="52:62">
      <c r="AZ1453" s="433"/>
      <c r="BA1453" s="434"/>
      <c r="BB1453" s="435"/>
      <c r="BC1453" s="461"/>
      <c r="BD1453" s="435"/>
      <c r="BE1453" s="461"/>
      <c r="BF1453" s="435"/>
      <c r="BG1453" s="462"/>
      <c r="BI1453" s="241" t="e">
        <f t="shared" si="256"/>
        <v>#DIV/0!</v>
      </c>
      <c r="BJ1453" s="486">
        <f t="shared" si="257"/>
        <v>0</v>
      </c>
    </row>
    <row r="1454" spans="52:62">
      <c r="AZ1454" s="433"/>
      <c r="BA1454" s="434"/>
      <c r="BB1454" s="435"/>
      <c r="BC1454" s="461"/>
      <c r="BD1454" s="435"/>
      <c r="BE1454" s="461"/>
      <c r="BF1454" s="435"/>
      <c r="BG1454" s="462"/>
      <c r="BI1454" s="241" t="e">
        <f t="shared" si="256"/>
        <v>#DIV/0!</v>
      </c>
      <c r="BJ1454" s="486">
        <f t="shared" si="257"/>
        <v>0</v>
      </c>
    </row>
    <row r="1455" spans="52:62">
      <c r="AZ1455" s="433"/>
      <c r="BA1455" s="434"/>
      <c r="BB1455" s="435"/>
      <c r="BC1455" s="461"/>
      <c r="BD1455" s="435"/>
      <c r="BE1455" s="461"/>
      <c r="BF1455" s="435"/>
      <c r="BG1455" s="462"/>
      <c r="BI1455" s="241" t="e">
        <f t="shared" si="256"/>
        <v>#DIV/0!</v>
      </c>
      <c r="BJ1455" s="486">
        <f t="shared" si="257"/>
        <v>0</v>
      </c>
    </row>
    <row r="1456" spans="52:62">
      <c r="AZ1456" s="433"/>
      <c r="BA1456" s="434"/>
      <c r="BB1456" s="435"/>
      <c r="BC1456" s="461"/>
      <c r="BD1456" s="435"/>
      <c r="BE1456" s="461"/>
      <c r="BF1456" s="435"/>
      <c r="BG1456" s="462"/>
      <c r="BI1456" s="241" t="e">
        <f t="shared" si="256"/>
        <v>#DIV/0!</v>
      </c>
      <c r="BJ1456" s="486">
        <f t="shared" si="257"/>
        <v>0</v>
      </c>
    </row>
    <row r="1457" spans="52:62">
      <c r="AZ1457" s="433"/>
      <c r="BA1457" s="434"/>
      <c r="BB1457" s="435"/>
      <c r="BC1457" s="461"/>
      <c r="BD1457" s="435"/>
      <c r="BE1457" s="461"/>
      <c r="BF1457" s="435"/>
      <c r="BG1457" s="462"/>
      <c r="BI1457" s="241" t="e">
        <f t="shared" si="256"/>
        <v>#DIV/0!</v>
      </c>
      <c r="BJ1457" s="486">
        <f t="shared" si="257"/>
        <v>0</v>
      </c>
    </row>
    <row r="1458" spans="52:62">
      <c r="AZ1458" s="433"/>
      <c r="BA1458" s="434"/>
      <c r="BB1458" s="435"/>
      <c r="BC1458" s="461"/>
      <c r="BD1458" s="435"/>
      <c r="BE1458" s="461"/>
      <c r="BF1458" s="435"/>
      <c r="BG1458" s="462"/>
      <c r="BI1458" s="241" t="e">
        <f t="shared" si="256"/>
        <v>#DIV/0!</v>
      </c>
      <c r="BJ1458" s="486">
        <f t="shared" si="257"/>
        <v>0</v>
      </c>
    </row>
    <row r="1459" spans="52:62">
      <c r="AZ1459" s="433"/>
      <c r="BA1459" s="434"/>
      <c r="BB1459" s="435"/>
      <c r="BC1459" s="461"/>
      <c r="BD1459" s="435"/>
      <c r="BE1459" s="461"/>
      <c r="BF1459" s="435"/>
      <c r="BG1459" s="462"/>
      <c r="BI1459" s="241" t="e">
        <f t="shared" si="256"/>
        <v>#DIV/0!</v>
      </c>
      <c r="BJ1459" s="486">
        <f t="shared" si="257"/>
        <v>0</v>
      </c>
    </row>
    <row r="1460" spans="52:62">
      <c r="AZ1460" s="433"/>
      <c r="BA1460" s="434"/>
      <c r="BB1460" s="435"/>
      <c r="BC1460" s="461"/>
      <c r="BD1460" s="435"/>
      <c r="BE1460" s="461"/>
      <c r="BF1460" s="435"/>
      <c r="BG1460" s="462"/>
      <c r="BI1460" s="241" t="e">
        <f t="shared" si="256"/>
        <v>#DIV/0!</v>
      </c>
      <c r="BJ1460" s="486">
        <f t="shared" si="257"/>
        <v>0</v>
      </c>
    </row>
    <row r="1461" spans="52:62">
      <c r="AZ1461" s="433"/>
      <c r="BA1461" s="434"/>
      <c r="BB1461" s="435"/>
      <c r="BC1461" s="461"/>
      <c r="BD1461" s="435"/>
      <c r="BE1461" s="461"/>
      <c r="BF1461" s="435"/>
      <c r="BG1461" s="462"/>
      <c r="BI1461" s="241" t="e">
        <f t="shared" si="256"/>
        <v>#DIV/0!</v>
      </c>
      <c r="BJ1461" s="486">
        <f t="shared" si="257"/>
        <v>0</v>
      </c>
    </row>
    <row r="1462" spans="52:62">
      <c r="AZ1462" s="433"/>
      <c r="BA1462" s="434"/>
      <c r="BB1462" s="435"/>
      <c r="BC1462" s="461"/>
      <c r="BD1462" s="435"/>
      <c r="BE1462" s="461"/>
      <c r="BF1462" s="435"/>
      <c r="BG1462" s="462"/>
      <c r="BI1462" s="241" t="e">
        <f t="shared" si="256"/>
        <v>#DIV/0!</v>
      </c>
      <c r="BJ1462" s="486">
        <f t="shared" si="257"/>
        <v>0</v>
      </c>
    </row>
    <row r="1463" spans="52:62">
      <c r="AZ1463" s="433"/>
      <c r="BA1463" s="434"/>
      <c r="BB1463" s="435"/>
      <c r="BC1463" s="461"/>
      <c r="BD1463" s="435"/>
      <c r="BE1463" s="461"/>
      <c r="BF1463" s="435"/>
      <c r="BG1463" s="462"/>
      <c r="BI1463" s="241" t="e">
        <f t="shared" si="256"/>
        <v>#DIV/0!</v>
      </c>
      <c r="BJ1463" s="486">
        <f t="shared" si="257"/>
        <v>0</v>
      </c>
    </row>
    <row r="1464" spans="52:62">
      <c r="AZ1464" s="433"/>
      <c r="BA1464" s="434"/>
      <c r="BB1464" s="435"/>
      <c r="BC1464" s="461"/>
      <c r="BD1464" s="435"/>
      <c r="BE1464" s="461"/>
      <c r="BF1464" s="435"/>
      <c r="BG1464" s="462"/>
      <c r="BI1464" s="241" t="e">
        <f t="shared" si="256"/>
        <v>#DIV/0!</v>
      </c>
      <c r="BJ1464" s="486">
        <f t="shared" si="257"/>
        <v>0</v>
      </c>
    </row>
    <row r="1465" spans="52:62">
      <c r="AZ1465" s="433"/>
      <c r="BA1465" s="434"/>
      <c r="BB1465" s="435"/>
      <c r="BC1465" s="461"/>
      <c r="BD1465" s="435"/>
      <c r="BE1465" s="461"/>
      <c r="BF1465" s="435"/>
      <c r="BG1465" s="462"/>
      <c r="BI1465" s="241" t="e">
        <f t="shared" si="256"/>
        <v>#DIV/0!</v>
      </c>
      <c r="BJ1465" s="486">
        <f t="shared" si="257"/>
        <v>0</v>
      </c>
    </row>
    <row r="1466" spans="52:62">
      <c r="AZ1466" s="433"/>
      <c r="BA1466" s="434"/>
      <c r="BB1466" s="435"/>
      <c r="BC1466" s="461"/>
      <c r="BD1466" s="435"/>
      <c r="BE1466" s="461"/>
      <c r="BF1466" s="435"/>
      <c r="BG1466" s="462"/>
      <c r="BI1466" s="241" t="e">
        <f t="shared" si="256"/>
        <v>#DIV/0!</v>
      </c>
      <c r="BJ1466" s="486">
        <f t="shared" si="257"/>
        <v>0</v>
      </c>
    </row>
    <row r="1467" spans="52:62">
      <c r="AZ1467" s="433"/>
      <c r="BA1467" s="434"/>
      <c r="BB1467" s="435"/>
      <c r="BC1467" s="461"/>
      <c r="BD1467" s="435"/>
      <c r="BE1467" s="461"/>
      <c r="BF1467" s="435"/>
      <c r="BG1467" s="462"/>
      <c r="BI1467" s="241" t="e">
        <f t="shared" si="256"/>
        <v>#DIV/0!</v>
      </c>
      <c r="BJ1467" s="486">
        <f t="shared" si="257"/>
        <v>0</v>
      </c>
    </row>
    <row r="1468" spans="52:62">
      <c r="AZ1468" s="433"/>
      <c r="BA1468" s="434"/>
      <c r="BB1468" s="435"/>
      <c r="BC1468" s="461"/>
      <c r="BD1468" s="435"/>
      <c r="BE1468" s="461"/>
      <c r="BF1468" s="435"/>
      <c r="BG1468" s="462"/>
      <c r="BI1468" s="241" t="e">
        <f t="shared" si="256"/>
        <v>#DIV/0!</v>
      </c>
      <c r="BJ1468" s="486">
        <f t="shared" si="257"/>
        <v>0</v>
      </c>
    </row>
    <row r="1469" spans="52:62">
      <c r="AZ1469" s="433"/>
      <c r="BA1469" s="434"/>
      <c r="BB1469" s="435"/>
      <c r="BC1469" s="461"/>
      <c r="BD1469" s="435"/>
      <c r="BE1469" s="461"/>
      <c r="BF1469" s="435"/>
      <c r="BG1469" s="462"/>
      <c r="BI1469" s="241" t="e">
        <f t="shared" si="256"/>
        <v>#DIV/0!</v>
      </c>
      <c r="BJ1469" s="486">
        <f t="shared" si="257"/>
        <v>0</v>
      </c>
    </row>
    <row r="1470" spans="52:62">
      <c r="AZ1470" s="433"/>
      <c r="BA1470" s="434"/>
      <c r="BB1470" s="435"/>
      <c r="BC1470" s="461"/>
      <c r="BD1470" s="435"/>
      <c r="BE1470" s="461"/>
      <c r="BF1470" s="435"/>
      <c r="BG1470" s="462"/>
      <c r="BI1470" s="241" t="e">
        <f t="shared" si="256"/>
        <v>#DIV/0!</v>
      </c>
      <c r="BJ1470" s="486">
        <f t="shared" si="257"/>
        <v>0</v>
      </c>
    </row>
    <row r="1471" spans="52:62">
      <c r="AZ1471" s="433"/>
      <c r="BA1471" s="434"/>
      <c r="BB1471" s="435"/>
      <c r="BC1471" s="461"/>
      <c r="BD1471" s="435"/>
      <c r="BE1471" s="461"/>
      <c r="BF1471" s="435"/>
      <c r="BG1471" s="462"/>
      <c r="BI1471" s="241" t="e">
        <f t="shared" si="256"/>
        <v>#DIV/0!</v>
      </c>
      <c r="BJ1471" s="486">
        <f t="shared" si="257"/>
        <v>0</v>
      </c>
    </row>
    <row r="1472" spans="52:62">
      <c r="AZ1472" s="433"/>
      <c r="BA1472" s="434"/>
      <c r="BB1472" s="435"/>
      <c r="BC1472" s="461"/>
      <c r="BD1472" s="435"/>
      <c r="BE1472" s="461"/>
      <c r="BF1472" s="435"/>
      <c r="BG1472" s="462"/>
      <c r="BI1472" s="241" t="e">
        <f t="shared" si="256"/>
        <v>#DIV/0!</v>
      </c>
      <c r="BJ1472" s="486">
        <f t="shared" si="257"/>
        <v>0</v>
      </c>
    </row>
    <row r="1473" spans="52:62">
      <c r="AZ1473" s="433"/>
      <c r="BA1473" s="434"/>
      <c r="BB1473" s="435"/>
      <c r="BC1473" s="461"/>
      <c r="BD1473" s="435"/>
      <c r="BE1473" s="461"/>
      <c r="BF1473" s="435"/>
      <c r="BG1473" s="462"/>
      <c r="BI1473" s="241" t="e">
        <f t="shared" si="256"/>
        <v>#DIV/0!</v>
      </c>
      <c r="BJ1473" s="486">
        <f t="shared" si="257"/>
        <v>0</v>
      </c>
    </row>
    <row r="1474" spans="52:62">
      <c r="AZ1474" s="433"/>
      <c r="BA1474" s="434"/>
      <c r="BB1474" s="435"/>
      <c r="BC1474" s="461"/>
      <c r="BD1474" s="435"/>
      <c r="BE1474" s="461"/>
      <c r="BF1474" s="435"/>
      <c r="BG1474" s="462"/>
      <c r="BI1474" s="241" t="e">
        <f t="shared" si="256"/>
        <v>#DIV/0!</v>
      </c>
      <c r="BJ1474" s="486">
        <f t="shared" si="257"/>
        <v>0</v>
      </c>
    </row>
    <row r="1475" spans="52:62">
      <c r="AZ1475" s="433"/>
      <c r="BA1475" s="434"/>
      <c r="BB1475" s="435"/>
      <c r="BC1475" s="461"/>
      <c r="BD1475" s="435"/>
      <c r="BE1475" s="461"/>
      <c r="BF1475" s="435"/>
      <c r="BG1475" s="462"/>
      <c r="BI1475" s="241" t="e">
        <f t="shared" si="256"/>
        <v>#DIV/0!</v>
      </c>
      <c r="BJ1475" s="486">
        <f t="shared" si="257"/>
        <v>0</v>
      </c>
    </row>
    <row r="1476" spans="52:62">
      <c r="AZ1476" s="433"/>
      <c r="BA1476" s="434"/>
      <c r="BB1476" s="435"/>
      <c r="BC1476" s="461"/>
      <c r="BD1476" s="435"/>
      <c r="BE1476" s="461"/>
      <c r="BF1476" s="435"/>
      <c r="BG1476" s="462"/>
      <c r="BI1476" s="241" t="e">
        <f t="shared" si="256"/>
        <v>#DIV/0!</v>
      </c>
      <c r="BJ1476" s="486">
        <f t="shared" si="257"/>
        <v>0</v>
      </c>
    </row>
    <row r="1477" spans="52:62">
      <c r="AZ1477" s="433"/>
      <c r="BA1477" s="434"/>
      <c r="BB1477" s="435"/>
      <c r="BC1477" s="461"/>
      <c r="BD1477" s="435"/>
      <c r="BE1477" s="461"/>
      <c r="BF1477" s="435"/>
      <c r="BG1477" s="462"/>
      <c r="BI1477" s="241" t="e">
        <f t="shared" si="256"/>
        <v>#DIV/0!</v>
      </c>
      <c r="BJ1477" s="486">
        <f t="shared" si="257"/>
        <v>0</v>
      </c>
    </row>
    <row r="1478" spans="52:62">
      <c r="AZ1478" s="433"/>
      <c r="BA1478" s="434"/>
      <c r="BB1478" s="435"/>
      <c r="BC1478" s="461"/>
      <c r="BD1478" s="435"/>
      <c r="BE1478" s="461"/>
      <c r="BF1478" s="435"/>
      <c r="BG1478" s="462"/>
      <c r="BI1478" s="241" t="e">
        <f t="shared" si="256"/>
        <v>#DIV/0!</v>
      </c>
      <c r="BJ1478" s="486">
        <f t="shared" si="257"/>
        <v>0</v>
      </c>
    </row>
    <row r="1479" spans="52:62">
      <c r="AZ1479" s="433"/>
      <c r="BA1479" s="434"/>
      <c r="BB1479" s="435"/>
      <c r="BC1479" s="461"/>
      <c r="BD1479" s="435"/>
      <c r="BE1479" s="461"/>
      <c r="BF1479" s="435"/>
      <c r="BG1479" s="462"/>
      <c r="BI1479" s="241" t="e">
        <f t="shared" si="256"/>
        <v>#DIV/0!</v>
      </c>
      <c r="BJ1479" s="486">
        <f t="shared" si="257"/>
        <v>0</v>
      </c>
    </row>
    <row r="1480" spans="52:62">
      <c r="AZ1480" s="433"/>
      <c r="BA1480" s="434"/>
      <c r="BB1480" s="435"/>
      <c r="BC1480" s="461"/>
      <c r="BD1480" s="435"/>
      <c r="BE1480" s="461"/>
      <c r="BF1480" s="435"/>
      <c r="BG1480" s="462"/>
      <c r="BI1480" s="241" t="e">
        <f t="shared" ref="BI1480:BI1543" si="258">AVERAGE(BB1480:BG1480)</f>
        <v>#DIV/0!</v>
      </c>
      <c r="BJ1480" s="486">
        <f t="shared" ref="BJ1480:BJ1543" si="259">SUM(BB1480:BG1480)</f>
        <v>0</v>
      </c>
    </row>
    <row r="1481" spans="52:62">
      <c r="AZ1481" s="433"/>
      <c r="BA1481" s="434"/>
      <c r="BB1481" s="435"/>
      <c r="BC1481" s="461"/>
      <c r="BD1481" s="435"/>
      <c r="BE1481" s="461"/>
      <c r="BF1481" s="435"/>
      <c r="BG1481" s="462"/>
      <c r="BI1481" s="241" t="e">
        <f t="shared" si="258"/>
        <v>#DIV/0!</v>
      </c>
      <c r="BJ1481" s="486">
        <f t="shared" si="259"/>
        <v>0</v>
      </c>
    </row>
    <row r="1482" spans="52:62">
      <c r="AZ1482" s="433"/>
      <c r="BA1482" s="434"/>
      <c r="BB1482" s="435"/>
      <c r="BC1482" s="461"/>
      <c r="BD1482" s="435"/>
      <c r="BE1482" s="461"/>
      <c r="BF1482" s="435"/>
      <c r="BG1482" s="462"/>
      <c r="BI1482" s="241" t="e">
        <f t="shared" si="258"/>
        <v>#DIV/0!</v>
      </c>
      <c r="BJ1482" s="486">
        <f t="shared" si="259"/>
        <v>0</v>
      </c>
    </row>
    <row r="1483" spans="52:62">
      <c r="AZ1483" s="433"/>
      <c r="BA1483" s="434"/>
      <c r="BB1483" s="435"/>
      <c r="BC1483" s="461"/>
      <c r="BD1483" s="435"/>
      <c r="BE1483" s="461"/>
      <c r="BF1483" s="435"/>
      <c r="BG1483" s="462"/>
      <c r="BI1483" s="241" t="e">
        <f t="shared" si="258"/>
        <v>#DIV/0!</v>
      </c>
      <c r="BJ1483" s="486">
        <f t="shared" si="259"/>
        <v>0</v>
      </c>
    </row>
    <row r="1484" spans="52:62">
      <c r="AZ1484" s="433"/>
      <c r="BA1484" s="434"/>
      <c r="BB1484" s="435"/>
      <c r="BC1484" s="461"/>
      <c r="BD1484" s="435"/>
      <c r="BE1484" s="461"/>
      <c r="BF1484" s="435"/>
      <c r="BG1484" s="462"/>
      <c r="BI1484" s="241" t="e">
        <f t="shared" si="258"/>
        <v>#DIV/0!</v>
      </c>
      <c r="BJ1484" s="486">
        <f t="shared" si="259"/>
        <v>0</v>
      </c>
    </row>
    <row r="1485" spans="52:62">
      <c r="AZ1485" s="433"/>
      <c r="BA1485" s="434"/>
      <c r="BB1485" s="435"/>
      <c r="BC1485" s="461"/>
      <c r="BD1485" s="435"/>
      <c r="BE1485" s="461"/>
      <c r="BF1485" s="435"/>
      <c r="BG1485" s="462"/>
      <c r="BI1485" s="241" t="e">
        <f t="shared" si="258"/>
        <v>#DIV/0!</v>
      </c>
      <c r="BJ1485" s="486">
        <f t="shared" si="259"/>
        <v>0</v>
      </c>
    </row>
    <row r="1486" spans="52:62">
      <c r="AZ1486" s="433"/>
      <c r="BA1486" s="434"/>
      <c r="BB1486" s="435"/>
      <c r="BC1486" s="461"/>
      <c r="BD1486" s="435"/>
      <c r="BE1486" s="461"/>
      <c r="BF1486" s="435"/>
      <c r="BG1486" s="462"/>
      <c r="BI1486" s="241" t="e">
        <f t="shared" si="258"/>
        <v>#DIV/0!</v>
      </c>
      <c r="BJ1486" s="486">
        <f t="shared" si="259"/>
        <v>0</v>
      </c>
    </row>
    <row r="1487" spans="52:62">
      <c r="AZ1487" s="433"/>
      <c r="BA1487" s="434"/>
      <c r="BB1487" s="435"/>
      <c r="BC1487" s="461"/>
      <c r="BD1487" s="435"/>
      <c r="BE1487" s="461"/>
      <c r="BF1487" s="435"/>
      <c r="BG1487" s="462"/>
      <c r="BI1487" s="241" t="e">
        <f t="shared" si="258"/>
        <v>#DIV/0!</v>
      </c>
      <c r="BJ1487" s="486">
        <f t="shared" si="259"/>
        <v>0</v>
      </c>
    </row>
    <row r="1488" spans="52:62">
      <c r="AZ1488" s="433"/>
      <c r="BA1488" s="434"/>
      <c r="BB1488" s="435"/>
      <c r="BC1488" s="461"/>
      <c r="BD1488" s="435"/>
      <c r="BE1488" s="461"/>
      <c r="BF1488" s="435"/>
      <c r="BG1488" s="462"/>
      <c r="BI1488" s="241" t="e">
        <f t="shared" si="258"/>
        <v>#DIV/0!</v>
      </c>
      <c r="BJ1488" s="486">
        <f t="shared" si="259"/>
        <v>0</v>
      </c>
    </row>
    <row r="1489" spans="52:62">
      <c r="AZ1489" s="433"/>
      <c r="BA1489" s="434"/>
      <c r="BB1489" s="435"/>
      <c r="BC1489" s="461"/>
      <c r="BD1489" s="435"/>
      <c r="BE1489" s="461"/>
      <c r="BF1489" s="435"/>
      <c r="BG1489" s="462"/>
      <c r="BI1489" s="241" t="e">
        <f t="shared" si="258"/>
        <v>#DIV/0!</v>
      </c>
      <c r="BJ1489" s="486">
        <f t="shared" si="259"/>
        <v>0</v>
      </c>
    </row>
    <row r="1490" spans="52:62">
      <c r="AZ1490" s="433"/>
      <c r="BA1490" s="434"/>
      <c r="BB1490" s="435"/>
      <c r="BC1490" s="461"/>
      <c r="BD1490" s="435"/>
      <c r="BE1490" s="461"/>
      <c r="BF1490" s="435"/>
      <c r="BG1490" s="462"/>
      <c r="BI1490" s="241" t="e">
        <f t="shared" si="258"/>
        <v>#DIV/0!</v>
      </c>
      <c r="BJ1490" s="486">
        <f t="shared" si="259"/>
        <v>0</v>
      </c>
    </row>
    <row r="1491" spans="52:62">
      <c r="AZ1491" s="433"/>
      <c r="BA1491" s="434"/>
      <c r="BB1491" s="435"/>
      <c r="BC1491" s="461"/>
      <c r="BD1491" s="435"/>
      <c r="BE1491" s="461"/>
      <c r="BF1491" s="435"/>
      <c r="BG1491" s="462"/>
      <c r="BI1491" s="241" t="e">
        <f t="shared" si="258"/>
        <v>#DIV/0!</v>
      </c>
      <c r="BJ1491" s="486">
        <f t="shared" si="259"/>
        <v>0</v>
      </c>
    </row>
    <row r="1492" spans="52:62">
      <c r="AZ1492" s="433"/>
      <c r="BA1492" s="434"/>
      <c r="BB1492" s="435"/>
      <c r="BC1492" s="461"/>
      <c r="BD1492" s="435"/>
      <c r="BE1492" s="461"/>
      <c r="BF1492" s="435"/>
      <c r="BG1492" s="462"/>
      <c r="BI1492" s="241" t="e">
        <f t="shared" si="258"/>
        <v>#DIV/0!</v>
      </c>
      <c r="BJ1492" s="486">
        <f t="shared" si="259"/>
        <v>0</v>
      </c>
    </row>
    <row r="1493" spans="52:62">
      <c r="AZ1493" s="433"/>
      <c r="BA1493" s="434"/>
      <c r="BB1493" s="435"/>
      <c r="BC1493" s="461"/>
      <c r="BD1493" s="435"/>
      <c r="BE1493" s="461"/>
      <c r="BF1493" s="435"/>
      <c r="BG1493" s="462"/>
      <c r="BI1493" s="241" t="e">
        <f t="shared" si="258"/>
        <v>#DIV/0!</v>
      </c>
      <c r="BJ1493" s="486">
        <f t="shared" si="259"/>
        <v>0</v>
      </c>
    </row>
    <row r="1494" spans="52:62">
      <c r="AZ1494" s="433"/>
      <c r="BA1494" s="434"/>
      <c r="BB1494" s="435"/>
      <c r="BC1494" s="461"/>
      <c r="BD1494" s="435"/>
      <c r="BE1494" s="461"/>
      <c r="BF1494" s="435"/>
      <c r="BG1494" s="462"/>
      <c r="BI1494" s="241" t="e">
        <f t="shared" si="258"/>
        <v>#DIV/0!</v>
      </c>
      <c r="BJ1494" s="486">
        <f t="shared" si="259"/>
        <v>0</v>
      </c>
    </row>
    <row r="1495" spans="52:62">
      <c r="AZ1495" s="433"/>
      <c r="BA1495" s="434"/>
      <c r="BB1495" s="435"/>
      <c r="BC1495" s="461"/>
      <c r="BD1495" s="435"/>
      <c r="BE1495" s="461"/>
      <c r="BF1495" s="435"/>
      <c r="BG1495" s="462"/>
      <c r="BI1495" s="241" t="e">
        <f t="shared" si="258"/>
        <v>#DIV/0!</v>
      </c>
      <c r="BJ1495" s="486">
        <f t="shared" si="259"/>
        <v>0</v>
      </c>
    </row>
    <row r="1496" spans="52:62">
      <c r="AZ1496" s="433"/>
      <c r="BA1496" s="434"/>
      <c r="BB1496" s="435"/>
      <c r="BC1496" s="461"/>
      <c r="BD1496" s="435"/>
      <c r="BE1496" s="461"/>
      <c r="BF1496" s="435"/>
      <c r="BG1496" s="462"/>
      <c r="BI1496" s="241" t="e">
        <f t="shared" si="258"/>
        <v>#DIV/0!</v>
      </c>
      <c r="BJ1496" s="486">
        <f t="shared" si="259"/>
        <v>0</v>
      </c>
    </row>
    <row r="1497" spans="52:62">
      <c r="AZ1497" s="433"/>
      <c r="BA1497" s="434"/>
      <c r="BB1497" s="435"/>
      <c r="BC1497" s="461"/>
      <c r="BD1497" s="435"/>
      <c r="BE1497" s="461"/>
      <c r="BF1497" s="435"/>
      <c r="BG1497" s="462"/>
      <c r="BI1497" s="241" t="e">
        <f t="shared" si="258"/>
        <v>#DIV/0!</v>
      </c>
      <c r="BJ1497" s="486">
        <f t="shared" si="259"/>
        <v>0</v>
      </c>
    </row>
    <row r="1498" spans="52:62">
      <c r="AZ1498" s="433"/>
      <c r="BA1498" s="434"/>
      <c r="BB1498" s="435"/>
      <c r="BC1498" s="461"/>
      <c r="BD1498" s="435"/>
      <c r="BE1498" s="461"/>
      <c r="BF1498" s="435"/>
      <c r="BG1498" s="462"/>
      <c r="BI1498" s="241" t="e">
        <f t="shared" si="258"/>
        <v>#DIV/0!</v>
      </c>
      <c r="BJ1498" s="486">
        <f t="shared" si="259"/>
        <v>0</v>
      </c>
    </row>
    <row r="1499" spans="52:62">
      <c r="AZ1499" s="433"/>
      <c r="BA1499" s="434"/>
      <c r="BB1499" s="435"/>
      <c r="BC1499" s="461"/>
      <c r="BD1499" s="435"/>
      <c r="BE1499" s="461"/>
      <c r="BF1499" s="435"/>
      <c r="BG1499" s="462"/>
      <c r="BI1499" s="241" t="e">
        <f t="shared" si="258"/>
        <v>#DIV/0!</v>
      </c>
      <c r="BJ1499" s="486">
        <f t="shared" si="259"/>
        <v>0</v>
      </c>
    </row>
    <row r="1500" spans="52:62">
      <c r="AZ1500" s="433"/>
      <c r="BA1500" s="434"/>
      <c r="BB1500" s="435"/>
      <c r="BC1500" s="461"/>
      <c r="BD1500" s="435"/>
      <c r="BE1500" s="461"/>
      <c r="BF1500" s="435"/>
      <c r="BG1500" s="462"/>
      <c r="BI1500" s="241" t="e">
        <f t="shared" si="258"/>
        <v>#DIV/0!</v>
      </c>
      <c r="BJ1500" s="486">
        <f t="shared" si="259"/>
        <v>0</v>
      </c>
    </row>
    <row r="1501" spans="52:62">
      <c r="AZ1501" s="433"/>
      <c r="BA1501" s="434"/>
      <c r="BB1501" s="435"/>
      <c r="BC1501" s="461"/>
      <c r="BD1501" s="435"/>
      <c r="BE1501" s="461"/>
      <c r="BF1501" s="435"/>
      <c r="BG1501" s="462"/>
      <c r="BI1501" s="241" t="e">
        <f t="shared" si="258"/>
        <v>#DIV/0!</v>
      </c>
      <c r="BJ1501" s="486">
        <f t="shared" si="259"/>
        <v>0</v>
      </c>
    </row>
    <row r="1502" spans="52:62">
      <c r="AZ1502" s="433"/>
      <c r="BA1502" s="434"/>
      <c r="BB1502" s="435"/>
      <c r="BC1502" s="461"/>
      <c r="BD1502" s="435"/>
      <c r="BE1502" s="461"/>
      <c r="BF1502" s="435"/>
      <c r="BG1502" s="462"/>
      <c r="BI1502" s="241" t="e">
        <f t="shared" si="258"/>
        <v>#DIV/0!</v>
      </c>
      <c r="BJ1502" s="486">
        <f t="shared" si="259"/>
        <v>0</v>
      </c>
    </row>
    <row r="1503" spans="52:62">
      <c r="AZ1503" s="433"/>
      <c r="BA1503" s="434"/>
      <c r="BB1503" s="435"/>
      <c r="BC1503" s="461"/>
      <c r="BD1503" s="435"/>
      <c r="BE1503" s="461"/>
      <c r="BF1503" s="435"/>
      <c r="BG1503" s="462"/>
      <c r="BI1503" s="241" t="e">
        <f t="shared" si="258"/>
        <v>#DIV/0!</v>
      </c>
      <c r="BJ1503" s="486">
        <f t="shared" si="259"/>
        <v>0</v>
      </c>
    </row>
    <row r="1504" spans="52:62">
      <c r="AZ1504" s="433"/>
      <c r="BA1504" s="434"/>
      <c r="BB1504" s="435"/>
      <c r="BC1504" s="461"/>
      <c r="BD1504" s="435"/>
      <c r="BE1504" s="461"/>
      <c r="BF1504" s="435"/>
      <c r="BG1504" s="462"/>
      <c r="BI1504" s="241" t="e">
        <f t="shared" si="258"/>
        <v>#DIV/0!</v>
      </c>
      <c r="BJ1504" s="486">
        <f t="shared" si="259"/>
        <v>0</v>
      </c>
    </row>
    <row r="1505" spans="52:62">
      <c r="AZ1505" s="433"/>
      <c r="BA1505" s="434"/>
      <c r="BB1505" s="435"/>
      <c r="BC1505" s="461"/>
      <c r="BD1505" s="435"/>
      <c r="BE1505" s="461"/>
      <c r="BF1505" s="435"/>
      <c r="BG1505" s="462"/>
      <c r="BI1505" s="241" t="e">
        <f t="shared" si="258"/>
        <v>#DIV/0!</v>
      </c>
      <c r="BJ1505" s="486">
        <f t="shared" si="259"/>
        <v>0</v>
      </c>
    </row>
    <row r="1506" spans="52:62">
      <c r="AZ1506" s="433"/>
      <c r="BA1506" s="434"/>
      <c r="BB1506" s="435"/>
      <c r="BC1506" s="461"/>
      <c r="BD1506" s="435"/>
      <c r="BE1506" s="461"/>
      <c r="BF1506" s="435"/>
      <c r="BG1506" s="462"/>
      <c r="BI1506" s="241" t="e">
        <f t="shared" si="258"/>
        <v>#DIV/0!</v>
      </c>
      <c r="BJ1506" s="486">
        <f t="shared" si="259"/>
        <v>0</v>
      </c>
    </row>
    <row r="1507" spans="52:62">
      <c r="AZ1507" s="433"/>
      <c r="BA1507" s="434"/>
      <c r="BB1507" s="435"/>
      <c r="BC1507" s="461"/>
      <c r="BD1507" s="435"/>
      <c r="BE1507" s="461"/>
      <c r="BF1507" s="435"/>
      <c r="BG1507" s="462"/>
      <c r="BI1507" s="241" t="e">
        <f t="shared" si="258"/>
        <v>#DIV/0!</v>
      </c>
      <c r="BJ1507" s="486">
        <f t="shared" si="259"/>
        <v>0</v>
      </c>
    </row>
    <row r="1508" spans="52:62">
      <c r="AZ1508" s="433"/>
      <c r="BA1508" s="434"/>
      <c r="BB1508" s="435"/>
      <c r="BC1508" s="461"/>
      <c r="BD1508" s="435"/>
      <c r="BE1508" s="461"/>
      <c r="BF1508" s="435"/>
      <c r="BG1508" s="462"/>
      <c r="BI1508" s="241" t="e">
        <f t="shared" si="258"/>
        <v>#DIV/0!</v>
      </c>
      <c r="BJ1508" s="486">
        <f t="shared" si="259"/>
        <v>0</v>
      </c>
    </row>
    <row r="1509" spans="52:62">
      <c r="AZ1509" s="433"/>
      <c r="BA1509" s="434"/>
      <c r="BB1509" s="435"/>
      <c r="BC1509" s="461"/>
      <c r="BD1509" s="435"/>
      <c r="BE1509" s="461"/>
      <c r="BF1509" s="435"/>
      <c r="BG1509" s="462"/>
      <c r="BI1509" s="241" t="e">
        <f t="shared" si="258"/>
        <v>#DIV/0!</v>
      </c>
      <c r="BJ1509" s="486">
        <f t="shared" si="259"/>
        <v>0</v>
      </c>
    </row>
    <row r="1510" spans="52:62">
      <c r="AZ1510" s="433"/>
      <c r="BA1510" s="434"/>
      <c r="BB1510" s="435"/>
      <c r="BC1510" s="461"/>
      <c r="BD1510" s="435"/>
      <c r="BE1510" s="461"/>
      <c r="BF1510" s="435"/>
      <c r="BG1510" s="462"/>
      <c r="BI1510" s="241" t="e">
        <f t="shared" si="258"/>
        <v>#DIV/0!</v>
      </c>
      <c r="BJ1510" s="486">
        <f t="shared" si="259"/>
        <v>0</v>
      </c>
    </row>
    <row r="1511" spans="52:62">
      <c r="AZ1511" s="433"/>
      <c r="BA1511" s="434"/>
      <c r="BB1511" s="435"/>
      <c r="BC1511" s="461"/>
      <c r="BD1511" s="435"/>
      <c r="BE1511" s="461"/>
      <c r="BF1511" s="435"/>
      <c r="BG1511" s="462"/>
      <c r="BI1511" s="241" t="e">
        <f t="shared" si="258"/>
        <v>#DIV/0!</v>
      </c>
      <c r="BJ1511" s="486">
        <f t="shared" si="259"/>
        <v>0</v>
      </c>
    </row>
    <row r="1512" spans="52:62">
      <c r="AZ1512" s="433"/>
      <c r="BA1512" s="434"/>
      <c r="BB1512" s="435"/>
      <c r="BC1512" s="461"/>
      <c r="BD1512" s="435"/>
      <c r="BE1512" s="461"/>
      <c r="BF1512" s="435"/>
      <c r="BG1512" s="462"/>
      <c r="BI1512" s="241" t="e">
        <f t="shared" si="258"/>
        <v>#DIV/0!</v>
      </c>
      <c r="BJ1512" s="486">
        <f t="shared" si="259"/>
        <v>0</v>
      </c>
    </row>
    <row r="1513" spans="52:62">
      <c r="AZ1513" s="433"/>
      <c r="BA1513" s="434"/>
      <c r="BB1513" s="435"/>
      <c r="BC1513" s="461"/>
      <c r="BD1513" s="435"/>
      <c r="BE1513" s="461"/>
      <c r="BF1513" s="435"/>
      <c r="BG1513" s="462"/>
      <c r="BI1513" s="241" t="e">
        <f t="shared" si="258"/>
        <v>#DIV/0!</v>
      </c>
      <c r="BJ1513" s="486">
        <f t="shared" si="259"/>
        <v>0</v>
      </c>
    </row>
    <row r="1514" spans="52:62">
      <c r="AZ1514" s="433"/>
      <c r="BA1514" s="434"/>
      <c r="BB1514" s="435"/>
      <c r="BC1514" s="461"/>
      <c r="BD1514" s="435"/>
      <c r="BE1514" s="461"/>
      <c r="BF1514" s="435"/>
      <c r="BG1514" s="462"/>
      <c r="BI1514" s="241" t="e">
        <f t="shared" si="258"/>
        <v>#DIV/0!</v>
      </c>
      <c r="BJ1514" s="486">
        <f t="shared" si="259"/>
        <v>0</v>
      </c>
    </row>
    <row r="1515" spans="52:62">
      <c r="AZ1515" s="433"/>
      <c r="BA1515" s="434"/>
      <c r="BB1515" s="435"/>
      <c r="BC1515" s="461"/>
      <c r="BD1515" s="435"/>
      <c r="BE1515" s="461"/>
      <c r="BF1515" s="435"/>
      <c r="BG1515" s="462"/>
      <c r="BI1515" s="241" t="e">
        <f t="shared" si="258"/>
        <v>#DIV/0!</v>
      </c>
      <c r="BJ1515" s="486">
        <f t="shared" si="259"/>
        <v>0</v>
      </c>
    </row>
    <row r="1516" spans="52:62">
      <c r="AZ1516" s="433"/>
      <c r="BA1516" s="434"/>
      <c r="BB1516" s="435"/>
      <c r="BC1516" s="461"/>
      <c r="BD1516" s="435"/>
      <c r="BE1516" s="461"/>
      <c r="BF1516" s="435"/>
      <c r="BG1516" s="462"/>
      <c r="BI1516" s="241" t="e">
        <f t="shared" si="258"/>
        <v>#DIV/0!</v>
      </c>
      <c r="BJ1516" s="486">
        <f t="shared" si="259"/>
        <v>0</v>
      </c>
    </row>
    <row r="1517" spans="52:62">
      <c r="AZ1517" s="433"/>
      <c r="BA1517" s="434"/>
      <c r="BB1517" s="435"/>
      <c r="BC1517" s="461"/>
      <c r="BD1517" s="435"/>
      <c r="BE1517" s="461"/>
      <c r="BF1517" s="435"/>
      <c r="BG1517" s="462"/>
      <c r="BI1517" s="241" t="e">
        <f t="shared" si="258"/>
        <v>#DIV/0!</v>
      </c>
      <c r="BJ1517" s="486">
        <f t="shared" si="259"/>
        <v>0</v>
      </c>
    </row>
    <row r="1518" spans="52:62">
      <c r="AZ1518" s="433"/>
      <c r="BA1518" s="434"/>
      <c r="BB1518" s="435"/>
      <c r="BC1518" s="461"/>
      <c r="BD1518" s="435"/>
      <c r="BE1518" s="461"/>
      <c r="BF1518" s="435"/>
      <c r="BG1518" s="462"/>
      <c r="BI1518" s="241" t="e">
        <f t="shared" si="258"/>
        <v>#DIV/0!</v>
      </c>
      <c r="BJ1518" s="486">
        <f t="shared" si="259"/>
        <v>0</v>
      </c>
    </row>
    <row r="1519" spans="52:62">
      <c r="AZ1519" s="433"/>
      <c r="BA1519" s="434"/>
      <c r="BB1519" s="435"/>
      <c r="BC1519" s="461"/>
      <c r="BD1519" s="435"/>
      <c r="BE1519" s="461"/>
      <c r="BF1519" s="435"/>
      <c r="BG1519" s="462"/>
      <c r="BI1519" s="241" t="e">
        <f t="shared" si="258"/>
        <v>#DIV/0!</v>
      </c>
      <c r="BJ1519" s="486">
        <f t="shared" si="259"/>
        <v>0</v>
      </c>
    </row>
    <row r="1520" spans="52:62">
      <c r="AZ1520" s="433"/>
      <c r="BA1520" s="434"/>
      <c r="BB1520" s="435"/>
      <c r="BC1520" s="461"/>
      <c r="BD1520" s="435"/>
      <c r="BE1520" s="461"/>
      <c r="BF1520" s="435"/>
      <c r="BG1520" s="462"/>
      <c r="BI1520" s="241" t="e">
        <f t="shared" si="258"/>
        <v>#DIV/0!</v>
      </c>
      <c r="BJ1520" s="486">
        <f t="shared" si="259"/>
        <v>0</v>
      </c>
    </row>
    <row r="1521" spans="52:62">
      <c r="AZ1521" s="433"/>
      <c r="BA1521" s="434"/>
      <c r="BB1521" s="435"/>
      <c r="BC1521" s="461"/>
      <c r="BD1521" s="435"/>
      <c r="BE1521" s="461"/>
      <c r="BF1521" s="435"/>
      <c r="BG1521" s="462"/>
      <c r="BI1521" s="241" t="e">
        <f t="shared" si="258"/>
        <v>#DIV/0!</v>
      </c>
      <c r="BJ1521" s="486">
        <f t="shared" si="259"/>
        <v>0</v>
      </c>
    </row>
    <row r="1522" spans="52:62">
      <c r="AZ1522" s="433"/>
      <c r="BA1522" s="434"/>
      <c r="BB1522" s="435"/>
      <c r="BC1522" s="461"/>
      <c r="BD1522" s="435"/>
      <c r="BE1522" s="461"/>
      <c r="BF1522" s="435"/>
      <c r="BG1522" s="462"/>
      <c r="BI1522" s="241" t="e">
        <f t="shared" si="258"/>
        <v>#DIV/0!</v>
      </c>
      <c r="BJ1522" s="486">
        <f t="shared" si="259"/>
        <v>0</v>
      </c>
    </row>
    <row r="1523" spans="52:62">
      <c r="AZ1523" s="433"/>
      <c r="BA1523" s="434"/>
      <c r="BB1523" s="435"/>
      <c r="BC1523" s="461"/>
      <c r="BD1523" s="435"/>
      <c r="BE1523" s="461"/>
      <c r="BF1523" s="435"/>
      <c r="BG1523" s="462"/>
      <c r="BI1523" s="241" t="e">
        <f t="shared" si="258"/>
        <v>#DIV/0!</v>
      </c>
      <c r="BJ1523" s="486">
        <f t="shared" si="259"/>
        <v>0</v>
      </c>
    </row>
    <row r="1524" spans="52:62">
      <c r="AZ1524" s="433"/>
      <c r="BA1524" s="434"/>
      <c r="BB1524" s="435"/>
      <c r="BC1524" s="461"/>
      <c r="BD1524" s="435"/>
      <c r="BE1524" s="461"/>
      <c r="BF1524" s="435"/>
      <c r="BG1524" s="462"/>
      <c r="BI1524" s="241" t="e">
        <f t="shared" si="258"/>
        <v>#DIV/0!</v>
      </c>
      <c r="BJ1524" s="486">
        <f t="shared" si="259"/>
        <v>0</v>
      </c>
    </row>
    <row r="1525" spans="52:62">
      <c r="AZ1525" s="433"/>
      <c r="BA1525" s="434"/>
      <c r="BB1525" s="435"/>
      <c r="BC1525" s="461"/>
      <c r="BD1525" s="435"/>
      <c r="BE1525" s="461"/>
      <c r="BF1525" s="435"/>
      <c r="BG1525" s="462"/>
      <c r="BI1525" s="241" t="e">
        <f t="shared" si="258"/>
        <v>#DIV/0!</v>
      </c>
      <c r="BJ1525" s="486">
        <f t="shared" si="259"/>
        <v>0</v>
      </c>
    </row>
    <row r="1526" spans="52:62">
      <c r="AZ1526" s="433"/>
      <c r="BA1526" s="434"/>
      <c r="BB1526" s="435"/>
      <c r="BC1526" s="461"/>
      <c r="BD1526" s="435"/>
      <c r="BE1526" s="461"/>
      <c r="BF1526" s="435"/>
      <c r="BG1526" s="462"/>
      <c r="BI1526" s="241" t="e">
        <f t="shared" si="258"/>
        <v>#DIV/0!</v>
      </c>
      <c r="BJ1526" s="486">
        <f t="shared" si="259"/>
        <v>0</v>
      </c>
    </row>
    <row r="1527" spans="52:62">
      <c r="AZ1527" s="433"/>
      <c r="BA1527" s="434"/>
      <c r="BB1527" s="435"/>
      <c r="BC1527" s="461"/>
      <c r="BD1527" s="435"/>
      <c r="BE1527" s="461"/>
      <c r="BF1527" s="435"/>
      <c r="BG1527" s="462"/>
      <c r="BI1527" s="241" t="e">
        <f t="shared" si="258"/>
        <v>#DIV/0!</v>
      </c>
      <c r="BJ1527" s="486">
        <f t="shared" si="259"/>
        <v>0</v>
      </c>
    </row>
    <row r="1528" spans="52:62">
      <c r="AZ1528" s="433"/>
      <c r="BA1528" s="434"/>
      <c r="BB1528" s="435"/>
      <c r="BC1528" s="461"/>
      <c r="BD1528" s="435"/>
      <c r="BE1528" s="461"/>
      <c r="BF1528" s="435"/>
      <c r="BG1528" s="462"/>
      <c r="BI1528" s="241" t="e">
        <f t="shared" si="258"/>
        <v>#DIV/0!</v>
      </c>
      <c r="BJ1528" s="486">
        <f t="shared" si="259"/>
        <v>0</v>
      </c>
    </row>
    <row r="1529" spans="52:62">
      <c r="AZ1529" s="433"/>
      <c r="BA1529" s="434"/>
      <c r="BB1529" s="435"/>
      <c r="BC1529" s="461"/>
      <c r="BD1529" s="435"/>
      <c r="BE1529" s="461"/>
      <c r="BF1529" s="435"/>
      <c r="BG1529" s="462"/>
      <c r="BI1529" s="241" t="e">
        <f t="shared" si="258"/>
        <v>#DIV/0!</v>
      </c>
      <c r="BJ1529" s="486">
        <f t="shared" si="259"/>
        <v>0</v>
      </c>
    </row>
    <row r="1530" spans="52:62">
      <c r="AZ1530" s="433"/>
      <c r="BA1530" s="434"/>
      <c r="BB1530" s="435"/>
      <c r="BC1530" s="461"/>
      <c r="BD1530" s="435"/>
      <c r="BE1530" s="461"/>
      <c r="BF1530" s="435"/>
      <c r="BG1530" s="462"/>
      <c r="BI1530" s="241" t="e">
        <f t="shared" si="258"/>
        <v>#DIV/0!</v>
      </c>
      <c r="BJ1530" s="486">
        <f t="shared" si="259"/>
        <v>0</v>
      </c>
    </row>
    <row r="1531" spans="52:62">
      <c r="AZ1531" s="433"/>
      <c r="BA1531" s="434"/>
      <c r="BB1531" s="435"/>
      <c r="BC1531" s="461"/>
      <c r="BD1531" s="435"/>
      <c r="BE1531" s="461"/>
      <c r="BF1531" s="435"/>
      <c r="BG1531" s="462"/>
      <c r="BI1531" s="241" t="e">
        <f t="shared" si="258"/>
        <v>#DIV/0!</v>
      </c>
      <c r="BJ1531" s="486">
        <f t="shared" si="259"/>
        <v>0</v>
      </c>
    </row>
    <row r="1532" spans="52:62">
      <c r="AZ1532" s="433"/>
      <c r="BA1532" s="434"/>
      <c r="BB1532" s="435"/>
      <c r="BC1532" s="461"/>
      <c r="BD1532" s="435"/>
      <c r="BE1532" s="461"/>
      <c r="BF1532" s="435"/>
      <c r="BG1532" s="462"/>
      <c r="BI1532" s="241" t="e">
        <f t="shared" si="258"/>
        <v>#DIV/0!</v>
      </c>
      <c r="BJ1532" s="486">
        <f t="shared" si="259"/>
        <v>0</v>
      </c>
    </row>
    <row r="1533" spans="52:62">
      <c r="AZ1533" s="433"/>
      <c r="BA1533" s="434"/>
      <c r="BB1533" s="435"/>
      <c r="BC1533" s="461"/>
      <c r="BD1533" s="435"/>
      <c r="BE1533" s="461"/>
      <c r="BF1533" s="435"/>
      <c r="BG1533" s="462"/>
      <c r="BI1533" s="241" t="e">
        <f t="shared" si="258"/>
        <v>#DIV/0!</v>
      </c>
      <c r="BJ1533" s="486">
        <f t="shared" si="259"/>
        <v>0</v>
      </c>
    </row>
    <row r="1534" spans="52:62">
      <c r="AZ1534" s="433"/>
      <c r="BA1534" s="434"/>
      <c r="BB1534" s="435"/>
      <c r="BC1534" s="461"/>
      <c r="BD1534" s="435"/>
      <c r="BE1534" s="461"/>
      <c r="BF1534" s="435"/>
      <c r="BG1534" s="462"/>
      <c r="BI1534" s="241" t="e">
        <f t="shared" si="258"/>
        <v>#DIV/0!</v>
      </c>
      <c r="BJ1534" s="486">
        <f t="shared" si="259"/>
        <v>0</v>
      </c>
    </row>
    <row r="1535" spans="52:62">
      <c r="AZ1535" s="433"/>
      <c r="BA1535" s="434"/>
      <c r="BB1535" s="435"/>
      <c r="BC1535" s="461"/>
      <c r="BD1535" s="435"/>
      <c r="BE1535" s="461"/>
      <c r="BF1535" s="435"/>
      <c r="BG1535" s="462"/>
      <c r="BI1535" s="241" t="e">
        <f t="shared" si="258"/>
        <v>#DIV/0!</v>
      </c>
      <c r="BJ1535" s="486">
        <f t="shared" si="259"/>
        <v>0</v>
      </c>
    </row>
    <row r="1536" spans="52:62">
      <c r="AZ1536" s="433"/>
      <c r="BA1536" s="434"/>
      <c r="BB1536" s="435"/>
      <c r="BC1536" s="461"/>
      <c r="BD1536" s="435"/>
      <c r="BE1536" s="461"/>
      <c r="BF1536" s="435"/>
      <c r="BG1536" s="462"/>
      <c r="BI1536" s="241" t="e">
        <f t="shared" si="258"/>
        <v>#DIV/0!</v>
      </c>
      <c r="BJ1536" s="486">
        <f t="shared" si="259"/>
        <v>0</v>
      </c>
    </row>
    <row r="1537" spans="52:62">
      <c r="AZ1537" s="433"/>
      <c r="BA1537" s="434"/>
      <c r="BB1537" s="435"/>
      <c r="BC1537" s="461"/>
      <c r="BD1537" s="435"/>
      <c r="BE1537" s="461"/>
      <c r="BF1537" s="435"/>
      <c r="BG1537" s="462"/>
      <c r="BI1537" s="241" t="e">
        <f t="shared" si="258"/>
        <v>#DIV/0!</v>
      </c>
      <c r="BJ1537" s="486">
        <f t="shared" si="259"/>
        <v>0</v>
      </c>
    </row>
    <row r="1538" spans="52:62">
      <c r="AZ1538" s="433"/>
      <c r="BA1538" s="434"/>
      <c r="BB1538" s="435"/>
      <c r="BC1538" s="461"/>
      <c r="BD1538" s="435"/>
      <c r="BE1538" s="461"/>
      <c r="BF1538" s="435"/>
      <c r="BG1538" s="462"/>
      <c r="BI1538" s="241" t="e">
        <f t="shared" si="258"/>
        <v>#DIV/0!</v>
      </c>
      <c r="BJ1538" s="486">
        <f t="shared" si="259"/>
        <v>0</v>
      </c>
    </row>
    <row r="1539" spans="52:62">
      <c r="AZ1539" s="433"/>
      <c r="BA1539" s="434"/>
      <c r="BB1539" s="435"/>
      <c r="BC1539" s="461"/>
      <c r="BD1539" s="435"/>
      <c r="BE1539" s="461"/>
      <c r="BF1539" s="435"/>
      <c r="BG1539" s="462"/>
      <c r="BI1539" s="241" t="e">
        <f t="shared" si="258"/>
        <v>#DIV/0!</v>
      </c>
      <c r="BJ1539" s="486">
        <f t="shared" si="259"/>
        <v>0</v>
      </c>
    </row>
    <row r="1540" spans="52:62">
      <c r="AZ1540" s="433"/>
      <c r="BA1540" s="434"/>
      <c r="BB1540" s="435"/>
      <c r="BC1540" s="461"/>
      <c r="BD1540" s="435"/>
      <c r="BE1540" s="461"/>
      <c r="BF1540" s="435"/>
      <c r="BG1540" s="462"/>
      <c r="BI1540" s="241" t="e">
        <f t="shared" si="258"/>
        <v>#DIV/0!</v>
      </c>
      <c r="BJ1540" s="486">
        <f t="shared" si="259"/>
        <v>0</v>
      </c>
    </row>
    <row r="1541" spans="52:62">
      <c r="AZ1541" s="433"/>
      <c r="BA1541" s="434"/>
      <c r="BB1541" s="435"/>
      <c r="BC1541" s="461"/>
      <c r="BD1541" s="435"/>
      <c r="BE1541" s="461"/>
      <c r="BF1541" s="435"/>
      <c r="BG1541" s="462"/>
      <c r="BI1541" s="241" t="e">
        <f t="shared" si="258"/>
        <v>#DIV/0!</v>
      </c>
      <c r="BJ1541" s="486">
        <f t="shared" si="259"/>
        <v>0</v>
      </c>
    </row>
    <row r="1542" spans="52:62">
      <c r="AZ1542" s="433"/>
      <c r="BA1542" s="434"/>
      <c r="BB1542" s="435"/>
      <c r="BC1542" s="461"/>
      <c r="BD1542" s="435"/>
      <c r="BE1542" s="461"/>
      <c r="BF1542" s="435"/>
      <c r="BG1542" s="462"/>
      <c r="BI1542" s="241" t="e">
        <f t="shared" si="258"/>
        <v>#DIV/0!</v>
      </c>
      <c r="BJ1542" s="486">
        <f t="shared" si="259"/>
        <v>0</v>
      </c>
    </row>
    <row r="1543" spans="52:62">
      <c r="AZ1543" s="433"/>
      <c r="BA1543" s="434"/>
      <c r="BB1543" s="435"/>
      <c r="BC1543" s="461"/>
      <c r="BD1543" s="435"/>
      <c r="BE1543" s="461"/>
      <c r="BF1543" s="435"/>
      <c r="BG1543" s="462"/>
      <c r="BI1543" s="241" t="e">
        <f t="shared" si="258"/>
        <v>#DIV/0!</v>
      </c>
      <c r="BJ1543" s="486">
        <f t="shared" si="259"/>
        <v>0</v>
      </c>
    </row>
    <row r="1544" spans="52:62">
      <c r="AZ1544" s="433"/>
      <c r="BA1544" s="434"/>
      <c r="BB1544" s="435"/>
      <c r="BC1544" s="461"/>
      <c r="BD1544" s="435"/>
      <c r="BE1544" s="461"/>
      <c r="BF1544" s="435"/>
      <c r="BG1544" s="462"/>
      <c r="BI1544" s="241" t="e">
        <f t="shared" ref="BI1544:BI1607" si="260">AVERAGE(BB1544:BG1544)</f>
        <v>#DIV/0!</v>
      </c>
      <c r="BJ1544" s="486">
        <f t="shared" ref="BJ1544:BJ1607" si="261">SUM(BB1544:BG1544)</f>
        <v>0</v>
      </c>
    </row>
    <row r="1545" spans="52:62">
      <c r="AZ1545" s="433"/>
      <c r="BA1545" s="434"/>
      <c r="BB1545" s="435"/>
      <c r="BC1545" s="461"/>
      <c r="BD1545" s="435"/>
      <c r="BE1545" s="461"/>
      <c r="BF1545" s="435"/>
      <c r="BG1545" s="462"/>
      <c r="BI1545" s="241" t="e">
        <f t="shared" si="260"/>
        <v>#DIV/0!</v>
      </c>
      <c r="BJ1545" s="486">
        <f t="shared" si="261"/>
        <v>0</v>
      </c>
    </row>
    <row r="1546" spans="52:62">
      <c r="AZ1546" s="433"/>
      <c r="BA1546" s="434"/>
      <c r="BB1546" s="435"/>
      <c r="BC1546" s="461"/>
      <c r="BD1546" s="435"/>
      <c r="BE1546" s="461"/>
      <c r="BF1546" s="435"/>
      <c r="BG1546" s="462"/>
      <c r="BI1546" s="241" t="e">
        <f t="shared" si="260"/>
        <v>#DIV/0!</v>
      </c>
      <c r="BJ1546" s="486">
        <f t="shared" si="261"/>
        <v>0</v>
      </c>
    </row>
    <row r="1547" spans="52:62">
      <c r="AZ1547" s="433"/>
      <c r="BA1547" s="434"/>
      <c r="BB1547" s="435"/>
      <c r="BC1547" s="461"/>
      <c r="BD1547" s="435"/>
      <c r="BE1547" s="461"/>
      <c r="BF1547" s="435"/>
      <c r="BG1547" s="462"/>
      <c r="BI1547" s="241" t="e">
        <f t="shared" si="260"/>
        <v>#DIV/0!</v>
      </c>
      <c r="BJ1547" s="486">
        <f t="shared" si="261"/>
        <v>0</v>
      </c>
    </row>
    <row r="1548" spans="52:62">
      <c r="AZ1548" s="433"/>
      <c r="BA1548" s="434"/>
      <c r="BB1548" s="435"/>
      <c r="BC1548" s="461"/>
      <c r="BD1548" s="435"/>
      <c r="BE1548" s="461"/>
      <c r="BF1548" s="435"/>
      <c r="BG1548" s="462"/>
      <c r="BI1548" s="241" t="e">
        <f t="shared" si="260"/>
        <v>#DIV/0!</v>
      </c>
      <c r="BJ1548" s="486">
        <f t="shared" si="261"/>
        <v>0</v>
      </c>
    </row>
    <row r="1549" spans="52:62">
      <c r="AZ1549" s="433"/>
      <c r="BA1549" s="434"/>
      <c r="BB1549" s="435"/>
      <c r="BC1549" s="461"/>
      <c r="BD1549" s="435"/>
      <c r="BE1549" s="461"/>
      <c r="BF1549" s="435"/>
      <c r="BG1549" s="462"/>
      <c r="BI1549" s="241" t="e">
        <f t="shared" si="260"/>
        <v>#DIV/0!</v>
      </c>
      <c r="BJ1549" s="486">
        <f t="shared" si="261"/>
        <v>0</v>
      </c>
    </row>
    <row r="1550" spans="52:62">
      <c r="AZ1550" s="433"/>
      <c r="BA1550" s="434"/>
      <c r="BB1550" s="435"/>
      <c r="BC1550" s="461"/>
      <c r="BD1550" s="435"/>
      <c r="BE1550" s="461"/>
      <c r="BF1550" s="435"/>
      <c r="BG1550" s="462"/>
      <c r="BI1550" s="241" t="e">
        <f t="shared" si="260"/>
        <v>#DIV/0!</v>
      </c>
      <c r="BJ1550" s="486">
        <f t="shared" si="261"/>
        <v>0</v>
      </c>
    </row>
    <row r="1551" spans="52:62">
      <c r="AZ1551" s="433"/>
      <c r="BA1551" s="434"/>
      <c r="BB1551" s="435"/>
      <c r="BC1551" s="461"/>
      <c r="BD1551" s="435"/>
      <c r="BE1551" s="461"/>
      <c r="BF1551" s="435"/>
      <c r="BG1551" s="462"/>
      <c r="BI1551" s="241" t="e">
        <f t="shared" si="260"/>
        <v>#DIV/0!</v>
      </c>
      <c r="BJ1551" s="486">
        <f t="shared" si="261"/>
        <v>0</v>
      </c>
    </row>
    <row r="1552" spans="52:62">
      <c r="AZ1552" s="433"/>
      <c r="BA1552" s="434"/>
      <c r="BB1552" s="435"/>
      <c r="BC1552" s="461"/>
      <c r="BD1552" s="435"/>
      <c r="BE1552" s="461"/>
      <c r="BF1552" s="435"/>
      <c r="BG1552" s="462"/>
      <c r="BI1552" s="241" t="e">
        <f t="shared" si="260"/>
        <v>#DIV/0!</v>
      </c>
      <c r="BJ1552" s="486">
        <f t="shared" si="261"/>
        <v>0</v>
      </c>
    </row>
    <row r="1553" spans="52:62">
      <c r="AZ1553" s="433"/>
      <c r="BA1553" s="434"/>
      <c r="BB1553" s="435"/>
      <c r="BC1553" s="461"/>
      <c r="BD1553" s="435"/>
      <c r="BE1553" s="461"/>
      <c r="BF1553" s="435"/>
      <c r="BG1553" s="462"/>
      <c r="BI1553" s="241" t="e">
        <f t="shared" si="260"/>
        <v>#DIV/0!</v>
      </c>
      <c r="BJ1553" s="486">
        <f t="shared" si="261"/>
        <v>0</v>
      </c>
    </row>
    <row r="1554" spans="52:62">
      <c r="AZ1554" s="433"/>
      <c r="BA1554" s="434"/>
      <c r="BB1554" s="435"/>
      <c r="BC1554" s="461"/>
      <c r="BD1554" s="435"/>
      <c r="BE1554" s="461"/>
      <c r="BF1554" s="435"/>
      <c r="BG1554" s="462"/>
      <c r="BI1554" s="241" t="e">
        <f t="shared" si="260"/>
        <v>#DIV/0!</v>
      </c>
      <c r="BJ1554" s="486">
        <f t="shared" si="261"/>
        <v>0</v>
      </c>
    </row>
    <row r="1555" spans="52:62">
      <c r="AZ1555" s="433"/>
      <c r="BA1555" s="434"/>
      <c r="BB1555" s="435"/>
      <c r="BC1555" s="461"/>
      <c r="BD1555" s="435"/>
      <c r="BE1555" s="461"/>
      <c r="BF1555" s="435"/>
      <c r="BG1555" s="462"/>
      <c r="BI1555" s="241" t="e">
        <f t="shared" si="260"/>
        <v>#DIV/0!</v>
      </c>
      <c r="BJ1555" s="486">
        <f t="shared" si="261"/>
        <v>0</v>
      </c>
    </row>
    <row r="1556" spans="52:62">
      <c r="AZ1556" s="433"/>
      <c r="BA1556" s="434"/>
      <c r="BB1556" s="435"/>
      <c r="BC1556" s="461"/>
      <c r="BD1556" s="435"/>
      <c r="BE1556" s="461"/>
      <c r="BF1556" s="435"/>
      <c r="BG1556" s="462"/>
      <c r="BI1556" s="241" t="e">
        <f t="shared" si="260"/>
        <v>#DIV/0!</v>
      </c>
      <c r="BJ1556" s="486">
        <f t="shared" si="261"/>
        <v>0</v>
      </c>
    </row>
    <row r="1557" spans="52:62">
      <c r="AZ1557" s="433"/>
      <c r="BA1557" s="434"/>
      <c r="BB1557" s="435"/>
      <c r="BC1557" s="461"/>
      <c r="BD1557" s="435"/>
      <c r="BE1557" s="461"/>
      <c r="BF1557" s="435"/>
      <c r="BG1557" s="462"/>
      <c r="BI1557" s="241" t="e">
        <f t="shared" si="260"/>
        <v>#DIV/0!</v>
      </c>
      <c r="BJ1557" s="486">
        <f t="shared" si="261"/>
        <v>0</v>
      </c>
    </row>
    <row r="1558" spans="52:62">
      <c r="AZ1558" s="433"/>
      <c r="BA1558" s="434"/>
      <c r="BB1558" s="435"/>
      <c r="BC1558" s="461"/>
      <c r="BD1558" s="435"/>
      <c r="BE1558" s="461"/>
      <c r="BF1558" s="435"/>
      <c r="BG1558" s="462"/>
      <c r="BI1558" s="241" t="e">
        <f t="shared" si="260"/>
        <v>#DIV/0!</v>
      </c>
      <c r="BJ1558" s="486">
        <f t="shared" si="261"/>
        <v>0</v>
      </c>
    </row>
    <row r="1559" spans="52:62">
      <c r="AZ1559" s="433"/>
      <c r="BA1559" s="434"/>
      <c r="BB1559" s="435"/>
      <c r="BC1559" s="461"/>
      <c r="BD1559" s="435"/>
      <c r="BE1559" s="461"/>
      <c r="BF1559" s="435"/>
      <c r="BG1559" s="462"/>
      <c r="BI1559" s="241" t="e">
        <f t="shared" si="260"/>
        <v>#DIV/0!</v>
      </c>
      <c r="BJ1559" s="486">
        <f t="shared" si="261"/>
        <v>0</v>
      </c>
    </row>
    <row r="1560" spans="52:62">
      <c r="AZ1560" s="433"/>
      <c r="BA1560" s="434"/>
      <c r="BB1560" s="435"/>
      <c r="BC1560" s="461"/>
      <c r="BD1560" s="435"/>
      <c r="BE1560" s="461"/>
      <c r="BF1560" s="435"/>
      <c r="BG1560" s="462"/>
      <c r="BI1560" s="241" t="e">
        <f t="shared" si="260"/>
        <v>#DIV/0!</v>
      </c>
      <c r="BJ1560" s="486">
        <f t="shared" si="261"/>
        <v>0</v>
      </c>
    </row>
    <row r="1561" spans="52:62">
      <c r="AZ1561" s="433"/>
      <c r="BA1561" s="434"/>
      <c r="BB1561" s="435"/>
      <c r="BC1561" s="461"/>
      <c r="BD1561" s="435"/>
      <c r="BE1561" s="461"/>
      <c r="BF1561" s="435"/>
      <c r="BG1561" s="462"/>
      <c r="BI1561" s="241" t="e">
        <f t="shared" si="260"/>
        <v>#DIV/0!</v>
      </c>
      <c r="BJ1561" s="486">
        <f t="shared" si="261"/>
        <v>0</v>
      </c>
    </row>
    <row r="1562" spans="52:62">
      <c r="AZ1562" s="433"/>
      <c r="BA1562" s="434"/>
      <c r="BB1562" s="435"/>
      <c r="BC1562" s="461"/>
      <c r="BD1562" s="435"/>
      <c r="BE1562" s="461"/>
      <c r="BF1562" s="435"/>
      <c r="BG1562" s="462"/>
      <c r="BI1562" s="241" t="e">
        <f t="shared" si="260"/>
        <v>#DIV/0!</v>
      </c>
      <c r="BJ1562" s="486">
        <f t="shared" si="261"/>
        <v>0</v>
      </c>
    </row>
    <row r="1563" spans="52:62">
      <c r="AZ1563" s="433"/>
      <c r="BA1563" s="434"/>
      <c r="BB1563" s="435"/>
      <c r="BC1563" s="461"/>
      <c r="BD1563" s="435"/>
      <c r="BE1563" s="461"/>
      <c r="BF1563" s="435"/>
      <c r="BG1563" s="462"/>
      <c r="BI1563" s="241" t="e">
        <f t="shared" si="260"/>
        <v>#DIV/0!</v>
      </c>
      <c r="BJ1563" s="486">
        <f t="shared" si="261"/>
        <v>0</v>
      </c>
    </row>
    <row r="1564" spans="52:62">
      <c r="AZ1564" s="433"/>
      <c r="BA1564" s="434"/>
      <c r="BB1564" s="435"/>
      <c r="BC1564" s="461"/>
      <c r="BD1564" s="435"/>
      <c r="BE1564" s="461"/>
      <c r="BF1564" s="435"/>
      <c r="BG1564" s="462"/>
      <c r="BI1564" s="241" t="e">
        <f t="shared" si="260"/>
        <v>#DIV/0!</v>
      </c>
      <c r="BJ1564" s="486">
        <f t="shared" si="261"/>
        <v>0</v>
      </c>
    </row>
    <row r="1565" spans="52:62">
      <c r="AZ1565" s="433"/>
      <c r="BA1565" s="434"/>
      <c r="BB1565" s="435"/>
      <c r="BC1565" s="461"/>
      <c r="BD1565" s="435"/>
      <c r="BE1565" s="461"/>
      <c r="BF1565" s="435"/>
      <c r="BG1565" s="462"/>
      <c r="BI1565" s="241" t="e">
        <f t="shared" si="260"/>
        <v>#DIV/0!</v>
      </c>
      <c r="BJ1565" s="486">
        <f t="shared" si="261"/>
        <v>0</v>
      </c>
    </row>
    <row r="1566" spans="52:62">
      <c r="AZ1566" s="433"/>
      <c r="BA1566" s="434"/>
      <c r="BB1566" s="435"/>
      <c r="BC1566" s="461"/>
      <c r="BD1566" s="435"/>
      <c r="BE1566" s="461"/>
      <c r="BF1566" s="435"/>
      <c r="BG1566" s="462"/>
      <c r="BI1566" s="241" t="e">
        <f t="shared" si="260"/>
        <v>#DIV/0!</v>
      </c>
      <c r="BJ1566" s="486">
        <f t="shared" si="261"/>
        <v>0</v>
      </c>
    </row>
    <row r="1567" spans="52:62">
      <c r="AZ1567" s="433"/>
      <c r="BA1567" s="434"/>
      <c r="BB1567" s="435"/>
      <c r="BC1567" s="461"/>
      <c r="BD1567" s="435"/>
      <c r="BE1567" s="461"/>
      <c r="BF1567" s="435"/>
      <c r="BG1567" s="462"/>
      <c r="BI1567" s="241" t="e">
        <f t="shared" si="260"/>
        <v>#DIV/0!</v>
      </c>
      <c r="BJ1567" s="486">
        <f t="shared" si="261"/>
        <v>0</v>
      </c>
    </row>
    <row r="1568" spans="52:62">
      <c r="AZ1568" s="433"/>
      <c r="BA1568" s="434"/>
      <c r="BB1568" s="435"/>
      <c r="BC1568" s="461"/>
      <c r="BD1568" s="435"/>
      <c r="BE1568" s="461"/>
      <c r="BF1568" s="435"/>
      <c r="BG1568" s="462"/>
      <c r="BI1568" s="241" t="e">
        <f t="shared" si="260"/>
        <v>#DIV/0!</v>
      </c>
      <c r="BJ1568" s="486">
        <f t="shared" si="261"/>
        <v>0</v>
      </c>
    </row>
    <row r="1569" spans="52:62">
      <c r="AZ1569" s="433"/>
      <c r="BA1569" s="434"/>
      <c r="BB1569" s="435"/>
      <c r="BC1569" s="461"/>
      <c r="BD1569" s="435"/>
      <c r="BE1569" s="461"/>
      <c r="BF1569" s="435"/>
      <c r="BG1569" s="462"/>
      <c r="BI1569" s="241" t="e">
        <f t="shared" si="260"/>
        <v>#DIV/0!</v>
      </c>
      <c r="BJ1569" s="486">
        <f t="shared" si="261"/>
        <v>0</v>
      </c>
    </row>
    <row r="1570" spans="52:62">
      <c r="AZ1570" s="433"/>
      <c r="BA1570" s="434"/>
      <c r="BB1570" s="435"/>
      <c r="BC1570" s="461"/>
      <c r="BD1570" s="435"/>
      <c r="BE1570" s="461"/>
      <c r="BF1570" s="435"/>
      <c r="BG1570" s="462"/>
      <c r="BI1570" s="241" t="e">
        <f t="shared" si="260"/>
        <v>#DIV/0!</v>
      </c>
      <c r="BJ1570" s="486">
        <f t="shared" si="261"/>
        <v>0</v>
      </c>
    </row>
    <row r="1571" spans="52:62">
      <c r="AZ1571" s="433"/>
      <c r="BA1571" s="434"/>
      <c r="BB1571" s="435"/>
      <c r="BC1571" s="461"/>
      <c r="BD1571" s="435"/>
      <c r="BE1571" s="461"/>
      <c r="BF1571" s="435"/>
      <c r="BG1571" s="462"/>
      <c r="BI1571" s="241" t="e">
        <f t="shared" si="260"/>
        <v>#DIV/0!</v>
      </c>
      <c r="BJ1571" s="486">
        <f t="shared" si="261"/>
        <v>0</v>
      </c>
    </row>
    <row r="1572" spans="52:62">
      <c r="AZ1572" s="433"/>
      <c r="BA1572" s="434"/>
      <c r="BB1572" s="435"/>
      <c r="BC1572" s="461"/>
      <c r="BD1572" s="435"/>
      <c r="BE1572" s="461"/>
      <c r="BF1572" s="435"/>
      <c r="BG1572" s="462"/>
      <c r="BI1572" s="241" t="e">
        <f t="shared" si="260"/>
        <v>#DIV/0!</v>
      </c>
      <c r="BJ1572" s="486">
        <f t="shared" si="261"/>
        <v>0</v>
      </c>
    </row>
    <row r="1573" spans="52:62">
      <c r="AZ1573" s="433"/>
      <c r="BA1573" s="434"/>
      <c r="BB1573" s="435"/>
      <c r="BC1573" s="461"/>
      <c r="BD1573" s="435"/>
      <c r="BE1573" s="461"/>
      <c r="BF1573" s="435"/>
      <c r="BG1573" s="462"/>
      <c r="BI1573" s="241" t="e">
        <f t="shared" si="260"/>
        <v>#DIV/0!</v>
      </c>
      <c r="BJ1573" s="486">
        <f t="shared" si="261"/>
        <v>0</v>
      </c>
    </row>
    <row r="1574" spans="52:62">
      <c r="AZ1574" s="433"/>
      <c r="BA1574" s="434"/>
      <c r="BB1574" s="435"/>
      <c r="BC1574" s="461"/>
      <c r="BD1574" s="435"/>
      <c r="BE1574" s="461"/>
      <c r="BF1574" s="435"/>
      <c r="BG1574" s="462"/>
      <c r="BI1574" s="241" t="e">
        <f t="shared" si="260"/>
        <v>#DIV/0!</v>
      </c>
      <c r="BJ1574" s="486">
        <f t="shared" si="261"/>
        <v>0</v>
      </c>
    </row>
    <row r="1575" spans="52:62">
      <c r="AZ1575" s="433"/>
      <c r="BA1575" s="434"/>
      <c r="BB1575" s="435"/>
      <c r="BC1575" s="461"/>
      <c r="BD1575" s="435"/>
      <c r="BE1575" s="461"/>
      <c r="BF1575" s="435"/>
      <c r="BG1575" s="462"/>
      <c r="BI1575" s="241" t="e">
        <f t="shared" si="260"/>
        <v>#DIV/0!</v>
      </c>
      <c r="BJ1575" s="486">
        <f t="shared" si="261"/>
        <v>0</v>
      </c>
    </row>
    <row r="1576" spans="52:62">
      <c r="AZ1576" s="433"/>
      <c r="BA1576" s="434"/>
      <c r="BB1576" s="435"/>
      <c r="BC1576" s="461"/>
      <c r="BD1576" s="435"/>
      <c r="BE1576" s="461"/>
      <c r="BF1576" s="435"/>
      <c r="BG1576" s="462"/>
      <c r="BI1576" s="241" t="e">
        <f t="shared" si="260"/>
        <v>#DIV/0!</v>
      </c>
      <c r="BJ1576" s="486">
        <f t="shared" si="261"/>
        <v>0</v>
      </c>
    </row>
    <row r="1577" spans="52:62">
      <c r="AZ1577" s="433"/>
      <c r="BA1577" s="434"/>
      <c r="BB1577" s="435"/>
      <c r="BC1577" s="461"/>
      <c r="BD1577" s="435"/>
      <c r="BE1577" s="461"/>
      <c r="BF1577" s="435"/>
      <c r="BG1577" s="462"/>
      <c r="BI1577" s="241" t="e">
        <f t="shared" si="260"/>
        <v>#DIV/0!</v>
      </c>
      <c r="BJ1577" s="486">
        <f t="shared" si="261"/>
        <v>0</v>
      </c>
    </row>
    <row r="1578" spans="52:62">
      <c r="AZ1578" s="433"/>
      <c r="BA1578" s="434"/>
      <c r="BB1578" s="435"/>
      <c r="BC1578" s="461"/>
      <c r="BD1578" s="435"/>
      <c r="BE1578" s="461"/>
      <c r="BF1578" s="435"/>
      <c r="BG1578" s="462"/>
      <c r="BI1578" s="241" t="e">
        <f t="shared" si="260"/>
        <v>#DIV/0!</v>
      </c>
      <c r="BJ1578" s="486">
        <f t="shared" si="261"/>
        <v>0</v>
      </c>
    </row>
    <row r="1579" spans="52:62">
      <c r="AZ1579" s="433"/>
      <c r="BA1579" s="434"/>
      <c r="BB1579" s="435"/>
      <c r="BC1579" s="461"/>
      <c r="BD1579" s="435"/>
      <c r="BE1579" s="461"/>
      <c r="BF1579" s="435"/>
      <c r="BG1579" s="462"/>
      <c r="BI1579" s="241" t="e">
        <f t="shared" si="260"/>
        <v>#DIV/0!</v>
      </c>
      <c r="BJ1579" s="486">
        <f t="shared" si="261"/>
        <v>0</v>
      </c>
    </row>
    <row r="1580" spans="52:62">
      <c r="AZ1580" s="433"/>
      <c r="BA1580" s="434"/>
      <c r="BB1580" s="435"/>
      <c r="BC1580" s="461"/>
      <c r="BD1580" s="435"/>
      <c r="BE1580" s="461"/>
      <c r="BF1580" s="435"/>
      <c r="BG1580" s="462"/>
      <c r="BI1580" s="241" t="e">
        <f t="shared" si="260"/>
        <v>#DIV/0!</v>
      </c>
      <c r="BJ1580" s="486">
        <f t="shared" si="261"/>
        <v>0</v>
      </c>
    </row>
    <row r="1581" spans="52:62">
      <c r="AZ1581" s="433"/>
      <c r="BA1581" s="434"/>
      <c r="BB1581" s="435"/>
      <c r="BC1581" s="461"/>
      <c r="BD1581" s="435"/>
      <c r="BE1581" s="461"/>
      <c r="BF1581" s="435"/>
      <c r="BG1581" s="462"/>
      <c r="BI1581" s="241" t="e">
        <f t="shared" si="260"/>
        <v>#DIV/0!</v>
      </c>
      <c r="BJ1581" s="486">
        <f t="shared" si="261"/>
        <v>0</v>
      </c>
    </row>
    <row r="1582" spans="52:62">
      <c r="AZ1582" s="433"/>
      <c r="BA1582" s="434"/>
      <c r="BB1582" s="435"/>
      <c r="BC1582" s="461"/>
      <c r="BD1582" s="435"/>
      <c r="BE1582" s="461"/>
      <c r="BF1582" s="435"/>
      <c r="BG1582" s="462"/>
      <c r="BI1582" s="241" t="e">
        <f t="shared" si="260"/>
        <v>#DIV/0!</v>
      </c>
      <c r="BJ1582" s="486">
        <f t="shared" si="261"/>
        <v>0</v>
      </c>
    </row>
    <row r="1583" spans="52:62">
      <c r="AZ1583" s="433"/>
      <c r="BA1583" s="434"/>
      <c r="BB1583" s="435"/>
      <c r="BC1583" s="461"/>
      <c r="BD1583" s="435"/>
      <c r="BE1583" s="461"/>
      <c r="BF1583" s="435"/>
      <c r="BG1583" s="462"/>
      <c r="BI1583" s="241" t="e">
        <f t="shared" si="260"/>
        <v>#DIV/0!</v>
      </c>
      <c r="BJ1583" s="486">
        <f t="shared" si="261"/>
        <v>0</v>
      </c>
    </row>
    <row r="1584" spans="52:62">
      <c r="AZ1584" s="433"/>
      <c r="BA1584" s="434"/>
      <c r="BB1584" s="435"/>
      <c r="BC1584" s="461"/>
      <c r="BD1584" s="435"/>
      <c r="BE1584" s="461"/>
      <c r="BF1584" s="435"/>
      <c r="BG1584" s="462"/>
      <c r="BI1584" s="241" t="e">
        <f t="shared" si="260"/>
        <v>#DIV/0!</v>
      </c>
      <c r="BJ1584" s="486">
        <f t="shared" si="261"/>
        <v>0</v>
      </c>
    </row>
    <row r="1585" spans="52:62">
      <c r="AZ1585" s="433"/>
      <c r="BA1585" s="434"/>
      <c r="BB1585" s="435"/>
      <c r="BC1585" s="461"/>
      <c r="BD1585" s="435"/>
      <c r="BE1585" s="461"/>
      <c r="BF1585" s="435"/>
      <c r="BG1585" s="462"/>
      <c r="BI1585" s="241" t="e">
        <f t="shared" si="260"/>
        <v>#DIV/0!</v>
      </c>
      <c r="BJ1585" s="486">
        <f t="shared" si="261"/>
        <v>0</v>
      </c>
    </row>
    <row r="1586" spans="52:62">
      <c r="AZ1586" s="433"/>
      <c r="BA1586" s="434"/>
      <c r="BB1586" s="435"/>
      <c r="BC1586" s="461"/>
      <c r="BD1586" s="435"/>
      <c r="BE1586" s="461"/>
      <c r="BF1586" s="435"/>
      <c r="BG1586" s="462"/>
      <c r="BI1586" s="241" t="e">
        <f t="shared" si="260"/>
        <v>#DIV/0!</v>
      </c>
      <c r="BJ1586" s="486">
        <f t="shared" si="261"/>
        <v>0</v>
      </c>
    </row>
    <row r="1587" spans="52:62">
      <c r="AZ1587" s="433"/>
      <c r="BA1587" s="434"/>
      <c r="BB1587" s="435"/>
      <c r="BC1587" s="461"/>
      <c r="BD1587" s="435"/>
      <c r="BE1587" s="461"/>
      <c r="BF1587" s="435"/>
      <c r="BG1587" s="462"/>
      <c r="BI1587" s="241" t="e">
        <f t="shared" si="260"/>
        <v>#DIV/0!</v>
      </c>
      <c r="BJ1587" s="486">
        <f t="shared" si="261"/>
        <v>0</v>
      </c>
    </row>
    <row r="1588" spans="52:62">
      <c r="AZ1588" s="433"/>
      <c r="BA1588" s="434"/>
      <c r="BB1588" s="435"/>
      <c r="BC1588" s="461"/>
      <c r="BD1588" s="435"/>
      <c r="BE1588" s="461"/>
      <c r="BF1588" s="435"/>
      <c r="BG1588" s="462"/>
      <c r="BI1588" s="241" t="e">
        <f t="shared" si="260"/>
        <v>#DIV/0!</v>
      </c>
      <c r="BJ1588" s="486">
        <f t="shared" si="261"/>
        <v>0</v>
      </c>
    </row>
    <row r="1589" spans="52:62">
      <c r="AZ1589" s="433"/>
      <c r="BA1589" s="434"/>
      <c r="BB1589" s="435"/>
      <c r="BC1589" s="461"/>
      <c r="BD1589" s="435"/>
      <c r="BE1589" s="461"/>
      <c r="BF1589" s="435"/>
      <c r="BG1589" s="462"/>
      <c r="BI1589" s="241" t="e">
        <f t="shared" si="260"/>
        <v>#DIV/0!</v>
      </c>
      <c r="BJ1589" s="486">
        <f t="shared" si="261"/>
        <v>0</v>
      </c>
    </row>
    <row r="1590" spans="52:62">
      <c r="AZ1590" s="433"/>
      <c r="BA1590" s="434"/>
      <c r="BB1590" s="435"/>
      <c r="BC1590" s="461"/>
      <c r="BD1590" s="435"/>
      <c r="BE1590" s="461"/>
      <c r="BF1590" s="435"/>
      <c r="BG1590" s="462"/>
      <c r="BI1590" s="241" t="e">
        <f t="shared" si="260"/>
        <v>#DIV/0!</v>
      </c>
      <c r="BJ1590" s="486">
        <f t="shared" si="261"/>
        <v>0</v>
      </c>
    </row>
    <row r="1591" spans="52:62">
      <c r="AZ1591" s="433"/>
      <c r="BA1591" s="434"/>
      <c r="BB1591" s="435"/>
      <c r="BC1591" s="461"/>
      <c r="BD1591" s="435"/>
      <c r="BE1591" s="461"/>
      <c r="BF1591" s="435"/>
      <c r="BG1591" s="462"/>
      <c r="BI1591" s="241" t="e">
        <f t="shared" si="260"/>
        <v>#DIV/0!</v>
      </c>
      <c r="BJ1591" s="486">
        <f t="shared" si="261"/>
        <v>0</v>
      </c>
    </row>
    <row r="1592" spans="52:62">
      <c r="AZ1592" s="433"/>
      <c r="BA1592" s="434"/>
      <c r="BB1592" s="435"/>
      <c r="BC1592" s="461"/>
      <c r="BD1592" s="435"/>
      <c r="BE1592" s="461"/>
      <c r="BF1592" s="435"/>
      <c r="BG1592" s="462"/>
      <c r="BI1592" s="241" t="e">
        <f t="shared" si="260"/>
        <v>#DIV/0!</v>
      </c>
      <c r="BJ1592" s="486">
        <f t="shared" si="261"/>
        <v>0</v>
      </c>
    </row>
    <row r="1593" spans="52:62">
      <c r="AZ1593" s="433"/>
      <c r="BA1593" s="434"/>
      <c r="BB1593" s="435"/>
      <c r="BC1593" s="461"/>
      <c r="BD1593" s="435"/>
      <c r="BE1593" s="461"/>
      <c r="BF1593" s="435"/>
      <c r="BG1593" s="462"/>
      <c r="BI1593" s="241" t="e">
        <f t="shared" si="260"/>
        <v>#DIV/0!</v>
      </c>
      <c r="BJ1593" s="486">
        <f t="shared" si="261"/>
        <v>0</v>
      </c>
    </row>
    <row r="1594" spans="52:62">
      <c r="AZ1594" s="433"/>
      <c r="BA1594" s="434"/>
      <c r="BB1594" s="435"/>
      <c r="BC1594" s="461"/>
      <c r="BD1594" s="435"/>
      <c r="BE1594" s="461"/>
      <c r="BF1594" s="435"/>
      <c r="BG1594" s="462"/>
      <c r="BI1594" s="241" t="e">
        <f t="shared" si="260"/>
        <v>#DIV/0!</v>
      </c>
      <c r="BJ1594" s="486">
        <f t="shared" si="261"/>
        <v>0</v>
      </c>
    </row>
    <row r="1595" spans="52:62">
      <c r="AZ1595" s="433"/>
      <c r="BA1595" s="434"/>
      <c r="BB1595" s="435"/>
      <c r="BC1595" s="461"/>
      <c r="BD1595" s="435"/>
      <c r="BE1595" s="461"/>
      <c r="BF1595" s="435"/>
      <c r="BG1595" s="462"/>
      <c r="BI1595" s="241" t="e">
        <f t="shared" si="260"/>
        <v>#DIV/0!</v>
      </c>
      <c r="BJ1595" s="486">
        <f t="shared" si="261"/>
        <v>0</v>
      </c>
    </row>
    <row r="1596" spans="52:62">
      <c r="AZ1596" s="433"/>
      <c r="BA1596" s="434"/>
      <c r="BB1596" s="435"/>
      <c r="BC1596" s="461"/>
      <c r="BD1596" s="435"/>
      <c r="BE1596" s="461"/>
      <c r="BF1596" s="435"/>
      <c r="BG1596" s="462"/>
      <c r="BI1596" s="241" t="e">
        <f t="shared" si="260"/>
        <v>#DIV/0!</v>
      </c>
      <c r="BJ1596" s="486">
        <f t="shared" si="261"/>
        <v>0</v>
      </c>
    </row>
    <row r="1597" spans="52:62">
      <c r="AZ1597" s="433"/>
      <c r="BA1597" s="434"/>
      <c r="BB1597" s="435"/>
      <c r="BC1597" s="461"/>
      <c r="BD1597" s="435"/>
      <c r="BE1597" s="461"/>
      <c r="BF1597" s="435"/>
      <c r="BG1597" s="462"/>
      <c r="BI1597" s="241" t="e">
        <f t="shared" si="260"/>
        <v>#DIV/0!</v>
      </c>
      <c r="BJ1597" s="486">
        <f t="shared" si="261"/>
        <v>0</v>
      </c>
    </row>
    <row r="1598" spans="52:62">
      <c r="AZ1598" s="433"/>
      <c r="BA1598" s="434"/>
      <c r="BB1598" s="435"/>
      <c r="BC1598" s="461"/>
      <c r="BD1598" s="435"/>
      <c r="BE1598" s="461"/>
      <c r="BF1598" s="435"/>
      <c r="BG1598" s="462"/>
      <c r="BI1598" s="241" t="e">
        <f t="shared" si="260"/>
        <v>#DIV/0!</v>
      </c>
      <c r="BJ1598" s="486">
        <f t="shared" si="261"/>
        <v>0</v>
      </c>
    </row>
    <row r="1599" spans="52:62">
      <c r="AZ1599" s="433"/>
      <c r="BA1599" s="434"/>
      <c r="BB1599" s="435"/>
      <c r="BC1599" s="461"/>
      <c r="BD1599" s="435"/>
      <c r="BE1599" s="461"/>
      <c r="BF1599" s="435"/>
      <c r="BG1599" s="462"/>
      <c r="BI1599" s="241" t="e">
        <f t="shared" si="260"/>
        <v>#DIV/0!</v>
      </c>
      <c r="BJ1599" s="486">
        <f t="shared" si="261"/>
        <v>0</v>
      </c>
    </row>
    <row r="1600" spans="52:62">
      <c r="AZ1600" s="433"/>
      <c r="BA1600" s="434"/>
      <c r="BB1600" s="435"/>
      <c r="BC1600" s="461"/>
      <c r="BD1600" s="435"/>
      <c r="BE1600" s="461"/>
      <c r="BF1600" s="435"/>
      <c r="BG1600" s="462"/>
      <c r="BI1600" s="241" t="e">
        <f t="shared" si="260"/>
        <v>#DIV/0!</v>
      </c>
      <c r="BJ1600" s="486">
        <f t="shared" si="261"/>
        <v>0</v>
      </c>
    </row>
    <row r="1601" spans="52:62">
      <c r="AZ1601" s="433"/>
      <c r="BA1601" s="434"/>
      <c r="BB1601" s="435"/>
      <c r="BC1601" s="461"/>
      <c r="BD1601" s="435"/>
      <c r="BE1601" s="461"/>
      <c r="BF1601" s="435"/>
      <c r="BG1601" s="462"/>
      <c r="BI1601" s="241" t="e">
        <f t="shared" si="260"/>
        <v>#DIV/0!</v>
      </c>
      <c r="BJ1601" s="486">
        <f t="shared" si="261"/>
        <v>0</v>
      </c>
    </row>
    <row r="1602" spans="52:62">
      <c r="AZ1602" s="433"/>
      <c r="BA1602" s="434"/>
      <c r="BB1602" s="435"/>
      <c r="BC1602" s="461"/>
      <c r="BD1602" s="435"/>
      <c r="BE1602" s="461"/>
      <c r="BF1602" s="435"/>
      <c r="BG1602" s="462"/>
      <c r="BI1602" s="241" t="e">
        <f t="shared" si="260"/>
        <v>#DIV/0!</v>
      </c>
      <c r="BJ1602" s="486">
        <f t="shared" si="261"/>
        <v>0</v>
      </c>
    </row>
    <row r="1603" spans="52:62">
      <c r="AZ1603" s="433"/>
      <c r="BA1603" s="434"/>
      <c r="BB1603" s="435"/>
      <c r="BC1603" s="461"/>
      <c r="BD1603" s="435"/>
      <c r="BE1603" s="461"/>
      <c r="BF1603" s="435"/>
      <c r="BG1603" s="462"/>
      <c r="BI1603" s="241" t="e">
        <f t="shared" si="260"/>
        <v>#DIV/0!</v>
      </c>
      <c r="BJ1603" s="486">
        <f t="shared" si="261"/>
        <v>0</v>
      </c>
    </row>
    <row r="1604" spans="52:62">
      <c r="AZ1604" s="433"/>
      <c r="BA1604" s="434"/>
      <c r="BB1604" s="435"/>
      <c r="BC1604" s="461"/>
      <c r="BD1604" s="435"/>
      <c r="BE1604" s="461"/>
      <c r="BF1604" s="435"/>
      <c r="BG1604" s="462"/>
      <c r="BI1604" s="241" t="e">
        <f t="shared" si="260"/>
        <v>#DIV/0!</v>
      </c>
      <c r="BJ1604" s="486">
        <f t="shared" si="261"/>
        <v>0</v>
      </c>
    </row>
    <row r="1605" spans="52:62">
      <c r="AZ1605" s="433"/>
      <c r="BA1605" s="434"/>
      <c r="BB1605" s="435"/>
      <c r="BC1605" s="461"/>
      <c r="BD1605" s="435"/>
      <c r="BE1605" s="461"/>
      <c r="BF1605" s="435"/>
      <c r="BG1605" s="462"/>
      <c r="BI1605" s="241" t="e">
        <f t="shared" si="260"/>
        <v>#DIV/0!</v>
      </c>
      <c r="BJ1605" s="486">
        <f t="shared" si="261"/>
        <v>0</v>
      </c>
    </row>
    <row r="1606" spans="52:62">
      <c r="AZ1606" s="433"/>
      <c r="BA1606" s="434"/>
      <c r="BB1606" s="435"/>
      <c r="BC1606" s="461"/>
      <c r="BD1606" s="435"/>
      <c r="BE1606" s="461"/>
      <c r="BF1606" s="435"/>
      <c r="BG1606" s="462"/>
      <c r="BI1606" s="241" t="e">
        <f t="shared" si="260"/>
        <v>#DIV/0!</v>
      </c>
      <c r="BJ1606" s="486">
        <f t="shared" si="261"/>
        <v>0</v>
      </c>
    </row>
    <row r="1607" spans="52:62">
      <c r="AZ1607" s="433"/>
      <c r="BA1607" s="434"/>
      <c r="BB1607" s="435"/>
      <c r="BC1607" s="461"/>
      <c r="BD1607" s="435"/>
      <c r="BE1607" s="461"/>
      <c r="BF1607" s="435"/>
      <c r="BG1607" s="462"/>
      <c r="BI1607" s="241" t="e">
        <f t="shared" si="260"/>
        <v>#DIV/0!</v>
      </c>
      <c r="BJ1607" s="486">
        <f t="shared" si="261"/>
        <v>0</v>
      </c>
    </row>
    <row r="1608" spans="52:62">
      <c r="AZ1608" s="433"/>
      <c r="BA1608" s="434"/>
      <c r="BB1608" s="435"/>
      <c r="BC1608" s="461"/>
      <c r="BD1608" s="435"/>
      <c r="BE1608" s="461"/>
      <c r="BF1608" s="435"/>
      <c r="BG1608" s="462"/>
      <c r="BI1608" s="241" t="e">
        <f t="shared" ref="BI1608:BI1671" si="262">AVERAGE(BB1608:BG1608)</f>
        <v>#DIV/0!</v>
      </c>
      <c r="BJ1608" s="486">
        <f t="shared" ref="BJ1608:BJ1671" si="263">SUM(BB1608:BG1608)</f>
        <v>0</v>
      </c>
    </row>
    <row r="1609" spans="52:62">
      <c r="AZ1609" s="433"/>
      <c r="BA1609" s="434"/>
      <c r="BB1609" s="435"/>
      <c r="BC1609" s="461"/>
      <c r="BD1609" s="435"/>
      <c r="BE1609" s="461"/>
      <c r="BF1609" s="435"/>
      <c r="BG1609" s="462"/>
      <c r="BI1609" s="241" t="e">
        <f t="shared" si="262"/>
        <v>#DIV/0!</v>
      </c>
      <c r="BJ1609" s="486">
        <f t="shared" si="263"/>
        <v>0</v>
      </c>
    </row>
    <row r="1610" spans="52:62">
      <c r="AZ1610" s="433"/>
      <c r="BA1610" s="434"/>
      <c r="BB1610" s="435"/>
      <c r="BC1610" s="461"/>
      <c r="BD1610" s="435"/>
      <c r="BE1610" s="461"/>
      <c r="BF1610" s="435"/>
      <c r="BG1610" s="462"/>
      <c r="BI1610" s="241" t="e">
        <f t="shared" si="262"/>
        <v>#DIV/0!</v>
      </c>
      <c r="BJ1610" s="486">
        <f t="shared" si="263"/>
        <v>0</v>
      </c>
    </row>
    <row r="1611" spans="52:62">
      <c r="AZ1611" s="433"/>
      <c r="BA1611" s="434"/>
      <c r="BB1611" s="435"/>
      <c r="BC1611" s="461"/>
      <c r="BD1611" s="435"/>
      <c r="BE1611" s="461"/>
      <c r="BF1611" s="435"/>
      <c r="BG1611" s="462"/>
      <c r="BI1611" s="241" t="e">
        <f t="shared" si="262"/>
        <v>#DIV/0!</v>
      </c>
      <c r="BJ1611" s="486">
        <f t="shared" si="263"/>
        <v>0</v>
      </c>
    </row>
    <row r="1612" spans="52:62">
      <c r="AZ1612" s="433"/>
      <c r="BA1612" s="434"/>
      <c r="BB1612" s="435"/>
      <c r="BC1612" s="461"/>
      <c r="BD1612" s="435"/>
      <c r="BE1612" s="461"/>
      <c r="BF1612" s="435"/>
      <c r="BG1612" s="462"/>
      <c r="BI1612" s="241" t="e">
        <f t="shared" si="262"/>
        <v>#DIV/0!</v>
      </c>
      <c r="BJ1612" s="486">
        <f t="shared" si="263"/>
        <v>0</v>
      </c>
    </row>
    <row r="1613" spans="52:62">
      <c r="AZ1613" s="433"/>
      <c r="BA1613" s="434"/>
      <c r="BB1613" s="435"/>
      <c r="BC1613" s="461"/>
      <c r="BD1613" s="435"/>
      <c r="BE1613" s="461"/>
      <c r="BF1613" s="435"/>
      <c r="BG1613" s="462"/>
      <c r="BI1613" s="241" t="e">
        <f t="shared" si="262"/>
        <v>#DIV/0!</v>
      </c>
      <c r="BJ1613" s="486">
        <f t="shared" si="263"/>
        <v>0</v>
      </c>
    </row>
    <row r="1614" spans="52:62">
      <c r="AZ1614" s="433"/>
      <c r="BA1614" s="434"/>
      <c r="BB1614" s="435"/>
      <c r="BC1614" s="461"/>
      <c r="BD1614" s="435"/>
      <c r="BE1614" s="461"/>
      <c r="BF1614" s="435"/>
      <c r="BG1614" s="462"/>
      <c r="BI1614" s="241" t="e">
        <f t="shared" si="262"/>
        <v>#DIV/0!</v>
      </c>
      <c r="BJ1614" s="486">
        <f t="shared" si="263"/>
        <v>0</v>
      </c>
    </row>
    <row r="1615" spans="52:62">
      <c r="AZ1615" s="433"/>
      <c r="BA1615" s="434"/>
      <c r="BB1615" s="435"/>
      <c r="BC1615" s="461"/>
      <c r="BD1615" s="435"/>
      <c r="BE1615" s="461"/>
      <c r="BF1615" s="435"/>
      <c r="BG1615" s="462"/>
      <c r="BI1615" s="241" t="e">
        <f t="shared" si="262"/>
        <v>#DIV/0!</v>
      </c>
      <c r="BJ1615" s="486">
        <f t="shared" si="263"/>
        <v>0</v>
      </c>
    </row>
    <row r="1616" spans="52:62">
      <c r="AZ1616" s="433"/>
      <c r="BA1616" s="434"/>
      <c r="BB1616" s="435"/>
      <c r="BC1616" s="461"/>
      <c r="BD1616" s="435"/>
      <c r="BE1616" s="461"/>
      <c r="BF1616" s="435"/>
      <c r="BG1616" s="462"/>
      <c r="BI1616" s="241" t="e">
        <f t="shared" si="262"/>
        <v>#DIV/0!</v>
      </c>
      <c r="BJ1616" s="486">
        <f t="shared" si="263"/>
        <v>0</v>
      </c>
    </row>
    <row r="1617" spans="52:62">
      <c r="AZ1617" s="433"/>
      <c r="BA1617" s="434"/>
      <c r="BB1617" s="435"/>
      <c r="BC1617" s="461"/>
      <c r="BD1617" s="435"/>
      <c r="BE1617" s="461"/>
      <c r="BF1617" s="435"/>
      <c r="BG1617" s="462"/>
      <c r="BI1617" s="241" t="e">
        <f t="shared" si="262"/>
        <v>#DIV/0!</v>
      </c>
      <c r="BJ1617" s="486">
        <f t="shared" si="263"/>
        <v>0</v>
      </c>
    </row>
    <row r="1618" spans="52:62">
      <c r="AZ1618" s="433"/>
      <c r="BA1618" s="434"/>
      <c r="BB1618" s="435"/>
      <c r="BC1618" s="461"/>
      <c r="BD1618" s="435"/>
      <c r="BE1618" s="461"/>
      <c r="BF1618" s="435"/>
      <c r="BG1618" s="462"/>
      <c r="BI1618" s="241" t="e">
        <f t="shared" si="262"/>
        <v>#DIV/0!</v>
      </c>
      <c r="BJ1618" s="486">
        <f t="shared" si="263"/>
        <v>0</v>
      </c>
    </row>
    <row r="1619" spans="52:62">
      <c r="AZ1619" s="433"/>
      <c r="BA1619" s="434"/>
      <c r="BB1619" s="435"/>
      <c r="BC1619" s="461"/>
      <c r="BD1619" s="435"/>
      <c r="BE1619" s="461"/>
      <c r="BF1619" s="435"/>
      <c r="BG1619" s="462"/>
      <c r="BI1619" s="241" t="e">
        <f t="shared" si="262"/>
        <v>#DIV/0!</v>
      </c>
      <c r="BJ1619" s="486">
        <f t="shared" si="263"/>
        <v>0</v>
      </c>
    </row>
    <row r="1620" spans="52:62">
      <c r="AZ1620" s="433"/>
      <c r="BA1620" s="434"/>
      <c r="BB1620" s="435"/>
      <c r="BC1620" s="461"/>
      <c r="BD1620" s="435"/>
      <c r="BE1620" s="461"/>
      <c r="BF1620" s="435"/>
      <c r="BG1620" s="462"/>
      <c r="BI1620" s="241" t="e">
        <f t="shared" si="262"/>
        <v>#DIV/0!</v>
      </c>
      <c r="BJ1620" s="486">
        <f t="shared" si="263"/>
        <v>0</v>
      </c>
    </row>
    <row r="1621" spans="52:62">
      <c r="AZ1621" s="433"/>
      <c r="BA1621" s="434"/>
      <c r="BB1621" s="435"/>
      <c r="BC1621" s="461"/>
      <c r="BD1621" s="435"/>
      <c r="BE1621" s="461"/>
      <c r="BF1621" s="435"/>
      <c r="BG1621" s="462"/>
      <c r="BI1621" s="241" t="e">
        <f t="shared" si="262"/>
        <v>#DIV/0!</v>
      </c>
      <c r="BJ1621" s="486">
        <f t="shared" si="263"/>
        <v>0</v>
      </c>
    </row>
    <row r="1622" spans="52:62">
      <c r="AZ1622" s="433"/>
      <c r="BA1622" s="434"/>
      <c r="BB1622" s="435"/>
      <c r="BC1622" s="461"/>
      <c r="BD1622" s="435"/>
      <c r="BE1622" s="461"/>
      <c r="BF1622" s="435"/>
      <c r="BG1622" s="462"/>
      <c r="BI1622" s="241" t="e">
        <f t="shared" si="262"/>
        <v>#DIV/0!</v>
      </c>
      <c r="BJ1622" s="486">
        <f t="shared" si="263"/>
        <v>0</v>
      </c>
    </row>
    <row r="1623" spans="52:62">
      <c r="AZ1623" s="433"/>
      <c r="BA1623" s="434"/>
      <c r="BB1623" s="435"/>
      <c r="BC1623" s="461"/>
      <c r="BD1623" s="435"/>
      <c r="BE1623" s="461"/>
      <c r="BF1623" s="435"/>
      <c r="BG1623" s="462"/>
      <c r="BI1623" s="241" t="e">
        <f t="shared" si="262"/>
        <v>#DIV/0!</v>
      </c>
      <c r="BJ1623" s="486">
        <f t="shared" si="263"/>
        <v>0</v>
      </c>
    </row>
    <row r="1624" spans="52:62">
      <c r="AZ1624" s="433"/>
      <c r="BA1624" s="434"/>
      <c r="BB1624" s="435"/>
      <c r="BC1624" s="461"/>
      <c r="BD1624" s="435"/>
      <c r="BE1624" s="461"/>
      <c r="BF1624" s="435"/>
      <c r="BG1624" s="462"/>
      <c r="BI1624" s="241" t="e">
        <f t="shared" si="262"/>
        <v>#DIV/0!</v>
      </c>
      <c r="BJ1624" s="486">
        <f t="shared" si="263"/>
        <v>0</v>
      </c>
    </row>
    <row r="1625" spans="52:62">
      <c r="AZ1625" s="433"/>
      <c r="BA1625" s="434"/>
      <c r="BB1625" s="435"/>
      <c r="BC1625" s="461"/>
      <c r="BD1625" s="435"/>
      <c r="BE1625" s="461"/>
      <c r="BF1625" s="435"/>
      <c r="BG1625" s="462"/>
      <c r="BI1625" s="241" t="e">
        <f t="shared" si="262"/>
        <v>#DIV/0!</v>
      </c>
      <c r="BJ1625" s="486">
        <f t="shared" si="263"/>
        <v>0</v>
      </c>
    </row>
    <row r="1626" spans="52:62">
      <c r="AZ1626" s="433"/>
      <c r="BA1626" s="434"/>
      <c r="BB1626" s="435"/>
      <c r="BC1626" s="461"/>
      <c r="BD1626" s="435"/>
      <c r="BE1626" s="461"/>
      <c r="BF1626" s="435"/>
      <c r="BG1626" s="462"/>
      <c r="BI1626" s="241" t="e">
        <f t="shared" si="262"/>
        <v>#DIV/0!</v>
      </c>
      <c r="BJ1626" s="486">
        <f t="shared" si="263"/>
        <v>0</v>
      </c>
    </row>
    <row r="1627" spans="52:62">
      <c r="AZ1627" s="433"/>
      <c r="BA1627" s="434"/>
      <c r="BB1627" s="435"/>
      <c r="BC1627" s="461"/>
      <c r="BD1627" s="435"/>
      <c r="BE1627" s="461"/>
      <c r="BF1627" s="435"/>
      <c r="BG1627" s="462"/>
      <c r="BI1627" s="241" t="e">
        <f t="shared" si="262"/>
        <v>#DIV/0!</v>
      </c>
      <c r="BJ1627" s="486">
        <f t="shared" si="263"/>
        <v>0</v>
      </c>
    </row>
    <row r="1628" spans="52:62">
      <c r="AZ1628" s="433"/>
      <c r="BA1628" s="434"/>
      <c r="BB1628" s="435"/>
      <c r="BC1628" s="461"/>
      <c r="BD1628" s="435"/>
      <c r="BE1628" s="461"/>
      <c r="BF1628" s="435"/>
      <c r="BG1628" s="462"/>
      <c r="BI1628" s="241" t="e">
        <f t="shared" si="262"/>
        <v>#DIV/0!</v>
      </c>
      <c r="BJ1628" s="486">
        <f t="shared" si="263"/>
        <v>0</v>
      </c>
    </row>
    <row r="1629" spans="52:62">
      <c r="AZ1629" s="433"/>
      <c r="BA1629" s="434"/>
      <c r="BB1629" s="435"/>
      <c r="BC1629" s="461"/>
      <c r="BD1629" s="435"/>
      <c r="BE1629" s="461"/>
      <c r="BF1629" s="435"/>
      <c r="BG1629" s="462"/>
      <c r="BI1629" s="241" t="e">
        <f t="shared" si="262"/>
        <v>#DIV/0!</v>
      </c>
      <c r="BJ1629" s="486">
        <f t="shared" si="263"/>
        <v>0</v>
      </c>
    </row>
    <row r="1630" spans="52:62">
      <c r="AZ1630" s="433"/>
      <c r="BA1630" s="434"/>
      <c r="BB1630" s="435"/>
      <c r="BC1630" s="461"/>
      <c r="BD1630" s="435"/>
      <c r="BE1630" s="461"/>
      <c r="BF1630" s="435"/>
      <c r="BG1630" s="462"/>
      <c r="BI1630" s="241" t="e">
        <f t="shared" si="262"/>
        <v>#DIV/0!</v>
      </c>
      <c r="BJ1630" s="486">
        <f t="shared" si="263"/>
        <v>0</v>
      </c>
    </row>
    <row r="1631" spans="52:62">
      <c r="AZ1631" s="433"/>
      <c r="BA1631" s="434"/>
      <c r="BB1631" s="435"/>
      <c r="BC1631" s="461"/>
      <c r="BD1631" s="435"/>
      <c r="BE1631" s="461"/>
      <c r="BF1631" s="435"/>
      <c r="BG1631" s="462"/>
      <c r="BI1631" s="241" t="e">
        <f t="shared" si="262"/>
        <v>#DIV/0!</v>
      </c>
      <c r="BJ1631" s="486">
        <f t="shared" si="263"/>
        <v>0</v>
      </c>
    </row>
    <row r="1632" spans="52:62">
      <c r="AZ1632" s="433"/>
      <c r="BA1632" s="434"/>
      <c r="BB1632" s="435"/>
      <c r="BC1632" s="461"/>
      <c r="BD1632" s="435"/>
      <c r="BE1632" s="461"/>
      <c r="BF1632" s="435"/>
      <c r="BG1632" s="462"/>
      <c r="BI1632" s="241" t="e">
        <f t="shared" si="262"/>
        <v>#DIV/0!</v>
      </c>
      <c r="BJ1632" s="486">
        <f t="shared" si="263"/>
        <v>0</v>
      </c>
    </row>
    <row r="1633" spans="52:62">
      <c r="AZ1633" s="433"/>
      <c r="BA1633" s="434"/>
      <c r="BB1633" s="435"/>
      <c r="BC1633" s="461"/>
      <c r="BD1633" s="435"/>
      <c r="BE1633" s="461"/>
      <c r="BF1633" s="435"/>
      <c r="BG1633" s="462"/>
      <c r="BI1633" s="241" t="e">
        <f t="shared" si="262"/>
        <v>#DIV/0!</v>
      </c>
      <c r="BJ1633" s="486">
        <f t="shared" si="263"/>
        <v>0</v>
      </c>
    </row>
    <row r="1634" spans="52:62">
      <c r="AZ1634" s="433"/>
      <c r="BA1634" s="434"/>
      <c r="BB1634" s="435"/>
      <c r="BC1634" s="461"/>
      <c r="BD1634" s="435"/>
      <c r="BE1634" s="461"/>
      <c r="BF1634" s="435"/>
      <c r="BG1634" s="462"/>
      <c r="BI1634" s="241" t="e">
        <f t="shared" si="262"/>
        <v>#DIV/0!</v>
      </c>
      <c r="BJ1634" s="486">
        <f t="shared" si="263"/>
        <v>0</v>
      </c>
    </row>
    <row r="1635" spans="52:62">
      <c r="AZ1635" s="433"/>
      <c r="BA1635" s="434"/>
      <c r="BB1635" s="435"/>
      <c r="BC1635" s="461"/>
      <c r="BD1635" s="435"/>
      <c r="BE1635" s="461"/>
      <c r="BF1635" s="435"/>
      <c r="BG1635" s="462"/>
      <c r="BI1635" s="241" t="e">
        <f t="shared" si="262"/>
        <v>#DIV/0!</v>
      </c>
      <c r="BJ1635" s="486">
        <f t="shared" si="263"/>
        <v>0</v>
      </c>
    </row>
    <row r="1636" spans="52:62">
      <c r="AZ1636" s="433"/>
      <c r="BA1636" s="434"/>
      <c r="BB1636" s="435"/>
      <c r="BC1636" s="461"/>
      <c r="BD1636" s="435"/>
      <c r="BE1636" s="461"/>
      <c r="BF1636" s="435"/>
      <c r="BG1636" s="462"/>
      <c r="BI1636" s="241" t="e">
        <f t="shared" si="262"/>
        <v>#DIV/0!</v>
      </c>
      <c r="BJ1636" s="486">
        <f t="shared" si="263"/>
        <v>0</v>
      </c>
    </row>
    <row r="1637" spans="52:62">
      <c r="AZ1637" s="433"/>
      <c r="BA1637" s="434"/>
      <c r="BB1637" s="435"/>
      <c r="BC1637" s="461"/>
      <c r="BD1637" s="435"/>
      <c r="BE1637" s="461"/>
      <c r="BF1637" s="435"/>
      <c r="BG1637" s="462"/>
      <c r="BI1637" s="241" t="e">
        <f t="shared" si="262"/>
        <v>#DIV/0!</v>
      </c>
      <c r="BJ1637" s="486">
        <f t="shared" si="263"/>
        <v>0</v>
      </c>
    </row>
    <row r="1638" spans="52:62">
      <c r="AZ1638" s="433"/>
      <c r="BA1638" s="434"/>
      <c r="BB1638" s="437"/>
      <c r="BC1638" s="461"/>
      <c r="BD1638" s="437"/>
      <c r="BE1638" s="461"/>
      <c r="BF1638" s="437"/>
      <c r="BG1638" s="462"/>
      <c r="BI1638" s="241" t="e">
        <f t="shared" si="262"/>
        <v>#DIV/0!</v>
      </c>
      <c r="BJ1638" s="486">
        <f t="shared" si="263"/>
        <v>0</v>
      </c>
    </row>
    <row r="1639" spans="52:62">
      <c r="AZ1639" s="433"/>
      <c r="BA1639" s="434"/>
      <c r="BB1639" s="435"/>
      <c r="BC1639" s="461"/>
      <c r="BD1639" s="435"/>
      <c r="BE1639" s="461"/>
      <c r="BF1639" s="435"/>
      <c r="BG1639" s="462"/>
      <c r="BI1639" s="241" t="e">
        <f t="shared" si="262"/>
        <v>#DIV/0!</v>
      </c>
      <c r="BJ1639" s="486">
        <f t="shared" si="263"/>
        <v>0</v>
      </c>
    </row>
    <row r="1640" spans="52:62">
      <c r="AZ1640" s="433"/>
      <c r="BA1640" s="434"/>
      <c r="BB1640" s="435"/>
      <c r="BC1640" s="461"/>
      <c r="BD1640" s="435"/>
      <c r="BE1640" s="461"/>
      <c r="BF1640" s="435"/>
      <c r="BG1640" s="462"/>
      <c r="BI1640" s="241" t="e">
        <f t="shared" si="262"/>
        <v>#DIV/0!</v>
      </c>
      <c r="BJ1640" s="486">
        <f t="shared" si="263"/>
        <v>0</v>
      </c>
    </row>
    <row r="1641" spans="52:62">
      <c r="AZ1641" s="433"/>
      <c r="BA1641" s="434"/>
      <c r="BB1641" s="435"/>
      <c r="BC1641" s="461"/>
      <c r="BD1641" s="435"/>
      <c r="BE1641" s="461"/>
      <c r="BF1641" s="435"/>
      <c r="BG1641" s="462"/>
      <c r="BI1641" s="241" t="e">
        <f t="shared" si="262"/>
        <v>#DIV/0!</v>
      </c>
      <c r="BJ1641" s="486">
        <f t="shared" si="263"/>
        <v>0</v>
      </c>
    </row>
    <row r="1642" spans="52:62">
      <c r="AZ1642" s="433"/>
      <c r="BA1642" s="434"/>
      <c r="BB1642" s="435"/>
      <c r="BC1642" s="461"/>
      <c r="BD1642" s="435"/>
      <c r="BE1642" s="461"/>
      <c r="BF1642" s="435"/>
      <c r="BG1642" s="462"/>
      <c r="BI1642" s="241" t="e">
        <f t="shared" si="262"/>
        <v>#DIV/0!</v>
      </c>
      <c r="BJ1642" s="486">
        <f t="shared" si="263"/>
        <v>0</v>
      </c>
    </row>
    <row r="1643" spans="52:62">
      <c r="AZ1643" s="433"/>
      <c r="BA1643" s="434"/>
      <c r="BB1643" s="435"/>
      <c r="BC1643" s="461"/>
      <c r="BD1643" s="435"/>
      <c r="BE1643" s="461"/>
      <c r="BF1643" s="435"/>
      <c r="BG1643" s="462"/>
      <c r="BI1643" s="241" t="e">
        <f t="shared" si="262"/>
        <v>#DIV/0!</v>
      </c>
      <c r="BJ1643" s="486">
        <f t="shared" si="263"/>
        <v>0</v>
      </c>
    </row>
    <row r="1644" spans="52:62">
      <c r="AZ1644" s="433"/>
      <c r="BA1644" s="434"/>
      <c r="BB1644" s="435"/>
      <c r="BC1644" s="461"/>
      <c r="BD1644" s="435"/>
      <c r="BE1644" s="461"/>
      <c r="BF1644" s="435"/>
      <c r="BG1644" s="462"/>
      <c r="BI1644" s="241" t="e">
        <f t="shared" si="262"/>
        <v>#DIV/0!</v>
      </c>
      <c r="BJ1644" s="486">
        <f t="shared" si="263"/>
        <v>0</v>
      </c>
    </row>
    <row r="1645" spans="52:62">
      <c r="AZ1645" s="433"/>
      <c r="BA1645" s="434"/>
      <c r="BB1645" s="435"/>
      <c r="BC1645" s="461"/>
      <c r="BD1645" s="435"/>
      <c r="BE1645" s="461"/>
      <c r="BF1645" s="435"/>
      <c r="BG1645" s="462"/>
      <c r="BI1645" s="241" t="e">
        <f t="shared" si="262"/>
        <v>#DIV/0!</v>
      </c>
      <c r="BJ1645" s="486">
        <f t="shared" si="263"/>
        <v>0</v>
      </c>
    </row>
    <row r="1646" spans="52:62">
      <c r="AZ1646" s="433"/>
      <c r="BA1646" s="434"/>
      <c r="BB1646" s="435"/>
      <c r="BC1646" s="461"/>
      <c r="BD1646" s="435"/>
      <c r="BE1646" s="461"/>
      <c r="BF1646" s="435"/>
      <c r="BG1646" s="462"/>
      <c r="BI1646" s="241" t="e">
        <f t="shared" si="262"/>
        <v>#DIV/0!</v>
      </c>
      <c r="BJ1646" s="486">
        <f t="shared" si="263"/>
        <v>0</v>
      </c>
    </row>
    <row r="1647" spans="52:62">
      <c r="AZ1647" s="433"/>
      <c r="BA1647" s="434"/>
      <c r="BB1647" s="435"/>
      <c r="BC1647" s="461"/>
      <c r="BD1647" s="435"/>
      <c r="BE1647" s="461"/>
      <c r="BF1647" s="435"/>
      <c r="BG1647" s="462"/>
      <c r="BI1647" s="241" t="e">
        <f t="shared" si="262"/>
        <v>#DIV/0!</v>
      </c>
      <c r="BJ1647" s="486">
        <f t="shared" si="263"/>
        <v>0</v>
      </c>
    </row>
    <row r="1648" spans="52:62">
      <c r="AZ1648" s="433"/>
      <c r="BA1648" s="434"/>
      <c r="BB1648" s="435"/>
      <c r="BC1648" s="461"/>
      <c r="BD1648" s="435"/>
      <c r="BE1648" s="461"/>
      <c r="BF1648" s="435"/>
      <c r="BG1648" s="462"/>
      <c r="BI1648" s="241" t="e">
        <f t="shared" si="262"/>
        <v>#DIV/0!</v>
      </c>
      <c r="BJ1648" s="486">
        <f t="shared" si="263"/>
        <v>0</v>
      </c>
    </row>
    <row r="1649" spans="52:62">
      <c r="AZ1649" s="433"/>
      <c r="BA1649" s="434"/>
      <c r="BB1649" s="435"/>
      <c r="BC1649" s="461"/>
      <c r="BD1649" s="435"/>
      <c r="BE1649" s="461"/>
      <c r="BF1649" s="435"/>
      <c r="BG1649" s="462"/>
      <c r="BI1649" s="241" t="e">
        <f t="shared" si="262"/>
        <v>#DIV/0!</v>
      </c>
      <c r="BJ1649" s="486">
        <f t="shared" si="263"/>
        <v>0</v>
      </c>
    </row>
    <row r="1650" spans="52:62">
      <c r="AZ1650" s="433"/>
      <c r="BA1650" s="434"/>
      <c r="BB1650" s="435"/>
      <c r="BC1650" s="461"/>
      <c r="BD1650" s="435"/>
      <c r="BE1650" s="461"/>
      <c r="BF1650" s="435"/>
      <c r="BG1650" s="462"/>
      <c r="BI1650" s="241" t="e">
        <f t="shared" si="262"/>
        <v>#DIV/0!</v>
      </c>
      <c r="BJ1650" s="486">
        <f t="shared" si="263"/>
        <v>0</v>
      </c>
    </row>
    <row r="1651" spans="52:62">
      <c r="AZ1651" s="433"/>
      <c r="BA1651" s="434"/>
      <c r="BB1651" s="435"/>
      <c r="BC1651" s="461"/>
      <c r="BD1651" s="435"/>
      <c r="BE1651" s="461"/>
      <c r="BF1651" s="435"/>
      <c r="BG1651" s="462"/>
      <c r="BI1651" s="241" t="e">
        <f t="shared" si="262"/>
        <v>#DIV/0!</v>
      </c>
      <c r="BJ1651" s="486">
        <f t="shared" si="263"/>
        <v>0</v>
      </c>
    </row>
    <row r="1652" spans="52:62">
      <c r="AZ1652" s="433"/>
      <c r="BA1652" s="434"/>
      <c r="BB1652" s="435"/>
      <c r="BC1652" s="461"/>
      <c r="BD1652" s="435"/>
      <c r="BE1652" s="461"/>
      <c r="BF1652" s="435"/>
      <c r="BG1652" s="462"/>
      <c r="BI1652" s="241" t="e">
        <f t="shared" si="262"/>
        <v>#DIV/0!</v>
      </c>
      <c r="BJ1652" s="486">
        <f t="shared" si="263"/>
        <v>0</v>
      </c>
    </row>
    <row r="1653" spans="52:62">
      <c r="AZ1653" s="433"/>
      <c r="BA1653" s="434"/>
      <c r="BB1653" s="435"/>
      <c r="BC1653" s="461"/>
      <c r="BD1653" s="435"/>
      <c r="BE1653" s="461"/>
      <c r="BF1653" s="435"/>
      <c r="BG1653" s="462"/>
      <c r="BI1653" s="241" t="e">
        <f t="shared" si="262"/>
        <v>#DIV/0!</v>
      </c>
      <c r="BJ1653" s="486">
        <f t="shared" si="263"/>
        <v>0</v>
      </c>
    </row>
    <row r="1654" spans="52:62">
      <c r="AZ1654" s="433"/>
      <c r="BA1654" s="434"/>
      <c r="BB1654" s="435"/>
      <c r="BC1654" s="461"/>
      <c r="BD1654" s="435"/>
      <c r="BE1654" s="461"/>
      <c r="BF1654" s="435"/>
      <c r="BG1654" s="462"/>
      <c r="BI1654" s="241" t="e">
        <f t="shared" si="262"/>
        <v>#DIV/0!</v>
      </c>
      <c r="BJ1654" s="486">
        <f t="shared" si="263"/>
        <v>0</v>
      </c>
    </row>
    <row r="1655" spans="52:62">
      <c r="AZ1655" s="433"/>
      <c r="BA1655" s="434"/>
      <c r="BB1655" s="435"/>
      <c r="BC1655" s="461"/>
      <c r="BD1655" s="435"/>
      <c r="BE1655" s="461"/>
      <c r="BF1655" s="435"/>
      <c r="BG1655" s="462"/>
      <c r="BI1655" s="241" t="e">
        <f t="shared" si="262"/>
        <v>#DIV/0!</v>
      </c>
      <c r="BJ1655" s="486">
        <f t="shared" si="263"/>
        <v>0</v>
      </c>
    </row>
    <row r="1656" spans="52:62">
      <c r="AZ1656" s="433"/>
      <c r="BA1656" s="434"/>
      <c r="BB1656" s="435"/>
      <c r="BC1656" s="461"/>
      <c r="BD1656" s="435"/>
      <c r="BE1656" s="461"/>
      <c r="BF1656" s="435"/>
      <c r="BG1656" s="462"/>
      <c r="BI1656" s="241" t="e">
        <f t="shared" si="262"/>
        <v>#DIV/0!</v>
      </c>
      <c r="BJ1656" s="486">
        <f t="shared" si="263"/>
        <v>0</v>
      </c>
    </row>
    <row r="1657" spans="52:62">
      <c r="AZ1657" s="433"/>
      <c r="BA1657" s="434"/>
      <c r="BB1657" s="435"/>
      <c r="BC1657" s="461"/>
      <c r="BD1657" s="435"/>
      <c r="BE1657" s="461"/>
      <c r="BF1657" s="435"/>
      <c r="BG1657" s="462"/>
      <c r="BI1657" s="241" t="e">
        <f t="shared" si="262"/>
        <v>#DIV/0!</v>
      </c>
      <c r="BJ1657" s="486">
        <f t="shared" si="263"/>
        <v>0</v>
      </c>
    </row>
    <row r="1658" spans="52:62">
      <c r="AZ1658" s="433"/>
      <c r="BA1658" s="434"/>
      <c r="BB1658" s="435"/>
      <c r="BC1658" s="461"/>
      <c r="BD1658" s="435"/>
      <c r="BE1658" s="461"/>
      <c r="BF1658" s="435"/>
      <c r="BG1658" s="462"/>
      <c r="BI1658" s="241" t="e">
        <f t="shared" si="262"/>
        <v>#DIV/0!</v>
      </c>
      <c r="BJ1658" s="486">
        <f t="shared" si="263"/>
        <v>0</v>
      </c>
    </row>
    <row r="1659" spans="52:62">
      <c r="AZ1659" s="433"/>
      <c r="BA1659" s="434"/>
      <c r="BB1659" s="435"/>
      <c r="BC1659" s="461"/>
      <c r="BD1659" s="435"/>
      <c r="BE1659" s="461"/>
      <c r="BF1659" s="435"/>
      <c r="BG1659" s="462"/>
      <c r="BI1659" s="241" t="e">
        <f t="shared" si="262"/>
        <v>#DIV/0!</v>
      </c>
      <c r="BJ1659" s="486">
        <f t="shared" si="263"/>
        <v>0</v>
      </c>
    </row>
    <row r="1660" spans="52:62">
      <c r="AZ1660" s="433"/>
      <c r="BA1660" s="434"/>
      <c r="BB1660" s="435"/>
      <c r="BC1660" s="461"/>
      <c r="BD1660" s="435"/>
      <c r="BE1660" s="461"/>
      <c r="BF1660" s="435"/>
      <c r="BG1660" s="462"/>
      <c r="BI1660" s="241" t="e">
        <f t="shared" si="262"/>
        <v>#DIV/0!</v>
      </c>
      <c r="BJ1660" s="486">
        <f t="shared" si="263"/>
        <v>0</v>
      </c>
    </row>
    <row r="1661" spans="52:62">
      <c r="AZ1661" s="433"/>
      <c r="BA1661" s="434"/>
      <c r="BB1661" s="435"/>
      <c r="BC1661" s="461"/>
      <c r="BD1661" s="435"/>
      <c r="BE1661" s="461"/>
      <c r="BF1661" s="435"/>
      <c r="BG1661" s="462"/>
      <c r="BI1661" s="241" t="e">
        <f t="shared" si="262"/>
        <v>#DIV/0!</v>
      </c>
      <c r="BJ1661" s="486">
        <f t="shared" si="263"/>
        <v>0</v>
      </c>
    </row>
    <row r="1662" spans="52:62">
      <c r="AZ1662" s="433"/>
      <c r="BA1662" s="434"/>
      <c r="BB1662" s="435"/>
      <c r="BC1662" s="461"/>
      <c r="BD1662" s="435"/>
      <c r="BE1662" s="461"/>
      <c r="BF1662" s="435"/>
      <c r="BG1662" s="462"/>
      <c r="BI1662" s="241" t="e">
        <f t="shared" si="262"/>
        <v>#DIV/0!</v>
      </c>
      <c r="BJ1662" s="486">
        <f t="shared" si="263"/>
        <v>0</v>
      </c>
    </row>
    <row r="1663" spans="52:62">
      <c r="AZ1663" s="433"/>
      <c r="BA1663" s="434"/>
      <c r="BB1663" s="435"/>
      <c r="BC1663" s="461"/>
      <c r="BD1663" s="435"/>
      <c r="BE1663" s="461"/>
      <c r="BF1663" s="435"/>
      <c r="BG1663" s="462"/>
      <c r="BI1663" s="241" t="e">
        <f t="shared" si="262"/>
        <v>#DIV/0!</v>
      </c>
      <c r="BJ1663" s="486">
        <f t="shared" si="263"/>
        <v>0</v>
      </c>
    </row>
    <row r="1664" spans="52:62">
      <c r="AZ1664" s="433"/>
      <c r="BA1664" s="434"/>
      <c r="BB1664" s="435"/>
      <c r="BC1664" s="461"/>
      <c r="BD1664" s="435"/>
      <c r="BE1664" s="461"/>
      <c r="BF1664" s="435"/>
      <c r="BG1664" s="462"/>
      <c r="BI1664" s="241" t="e">
        <f t="shared" si="262"/>
        <v>#DIV/0!</v>
      </c>
      <c r="BJ1664" s="486">
        <f t="shared" si="263"/>
        <v>0</v>
      </c>
    </row>
    <row r="1665" spans="52:62">
      <c r="AZ1665" s="433"/>
      <c r="BA1665" s="434"/>
      <c r="BB1665" s="435"/>
      <c r="BC1665" s="461"/>
      <c r="BD1665" s="435"/>
      <c r="BE1665" s="461"/>
      <c r="BF1665" s="435"/>
      <c r="BG1665" s="462"/>
      <c r="BI1665" s="241" t="e">
        <f t="shared" si="262"/>
        <v>#DIV/0!</v>
      </c>
      <c r="BJ1665" s="486">
        <f t="shared" si="263"/>
        <v>0</v>
      </c>
    </row>
    <row r="1666" spans="52:62">
      <c r="AZ1666" s="433"/>
      <c r="BA1666" s="434"/>
      <c r="BB1666" s="435"/>
      <c r="BC1666" s="461"/>
      <c r="BD1666" s="435"/>
      <c r="BE1666" s="461"/>
      <c r="BF1666" s="435"/>
      <c r="BG1666" s="462"/>
      <c r="BI1666" s="241" t="e">
        <f t="shared" si="262"/>
        <v>#DIV/0!</v>
      </c>
      <c r="BJ1666" s="486">
        <f t="shared" si="263"/>
        <v>0</v>
      </c>
    </row>
    <row r="1667" spans="52:62">
      <c r="AZ1667" s="433"/>
      <c r="BA1667" s="434"/>
      <c r="BB1667" s="435"/>
      <c r="BC1667" s="461"/>
      <c r="BD1667" s="435"/>
      <c r="BE1667" s="461"/>
      <c r="BF1667" s="435"/>
      <c r="BG1667" s="462"/>
      <c r="BI1667" s="241" t="e">
        <f t="shared" si="262"/>
        <v>#DIV/0!</v>
      </c>
      <c r="BJ1667" s="486">
        <f t="shared" si="263"/>
        <v>0</v>
      </c>
    </row>
    <row r="1668" spans="52:62">
      <c r="AZ1668" s="433"/>
      <c r="BA1668" s="434"/>
      <c r="BB1668" s="435"/>
      <c r="BC1668" s="461"/>
      <c r="BD1668" s="435"/>
      <c r="BE1668" s="461"/>
      <c r="BF1668" s="435"/>
      <c r="BG1668" s="462"/>
      <c r="BI1668" s="241" t="e">
        <f t="shared" si="262"/>
        <v>#DIV/0!</v>
      </c>
      <c r="BJ1668" s="486">
        <f t="shared" si="263"/>
        <v>0</v>
      </c>
    </row>
    <row r="1669" spans="52:62">
      <c r="AZ1669" s="433"/>
      <c r="BA1669" s="434"/>
      <c r="BB1669" s="435"/>
      <c r="BC1669" s="461"/>
      <c r="BD1669" s="435"/>
      <c r="BE1669" s="461"/>
      <c r="BF1669" s="435"/>
      <c r="BG1669" s="462"/>
      <c r="BI1669" s="241" t="e">
        <f t="shared" si="262"/>
        <v>#DIV/0!</v>
      </c>
      <c r="BJ1669" s="486">
        <f t="shared" si="263"/>
        <v>0</v>
      </c>
    </row>
    <row r="1670" spans="52:62">
      <c r="AZ1670" s="433"/>
      <c r="BA1670" s="434"/>
      <c r="BB1670" s="435"/>
      <c r="BC1670" s="461"/>
      <c r="BD1670" s="435"/>
      <c r="BE1670" s="461"/>
      <c r="BF1670" s="435"/>
      <c r="BG1670" s="462"/>
      <c r="BI1670" s="241" t="e">
        <f t="shared" si="262"/>
        <v>#DIV/0!</v>
      </c>
      <c r="BJ1670" s="486">
        <f t="shared" si="263"/>
        <v>0</v>
      </c>
    </row>
    <row r="1671" spans="52:62">
      <c r="AZ1671" s="433"/>
      <c r="BA1671" s="434"/>
      <c r="BB1671" s="435"/>
      <c r="BC1671" s="461"/>
      <c r="BD1671" s="435"/>
      <c r="BE1671" s="461"/>
      <c r="BF1671" s="435"/>
      <c r="BG1671" s="462"/>
      <c r="BI1671" s="241" t="e">
        <f t="shared" si="262"/>
        <v>#DIV/0!</v>
      </c>
      <c r="BJ1671" s="486">
        <f t="shared" si="263"/>
        <v>0</v>
      </c>
    </row>
    <row r="1672" spans="52:62">
      <c r="AZ1672" s="433"/>
      <c r="BA1672" s="434"/>
      <c r="BB1672" s="435"/>
      <c r="BC1672" s="461"/>
      <c r="BD1672" s="435"/>
      <c r="BE1672" s="461"/>
      <c r="BF1672" s="435"/>
      <c r="BG1672" s="462"/>
      <c r="BI1672" s="241" t="e">
        <f t="shared" ref="BI1672:BI1735" si="264">AVERAGE(BB1672:BG1672)</f>
        <v>#DIV/0!</v>
      </c>
      <c r="BJ1672" s="486">
        <f t="shared" ref="BJ1672:BJ1735" si="265">SUM(BB1672:BG1672)</f>
        <v>0</v>
      </c>
    </row>
    <row r="1673" spans="52:62">
      <c r="AZ1673" s="433"/>
      <c r="BA1673" s="434"/>
      <c r="BB1673" s="435"/>
      <c r="BC1673" s="461"/>
      <c r="BD1673" s="435"/>
      <c r="BE1673" s="461"/>
      <c r="BF1673" s="435"/>
      <c r="BG1673" s="462"/>
      <c r="BI1673" s="241" t="e">
        <f t="shared" si="264"/>
        <v>#DIV/0!</v>
      </c>
      <c r="BJ1673" s="486">
        <f t="shared" si="265"/>
        <v>0</v>
      </c>
    </row>
    <row r="1674" spans="52:62">
      <c r="AZ1674" s="433"/>
      <c r="BA1674" s="434"/>
      <c r="BB1674" s="435"/>
      <c r="BC1674" s="461"/>
      <c r="BD1674" s="435"/>
      <c r="BE1674" s="461"/>
      <c r="BF1674" s="435"/>
      <c r="BG1674" s="462"/>
      <c r="BI1674" s="241" t="e">
        <f t="shared" si="264"/>
        <v>#DIV/0!</v>
      </c>
      <c r="BJ1674" s="486">
        <f t="shared" si="265"/>
        <v>0</v>
      </c>
    </row>
    <row r="1675" spans="52:62">
      <c r="AZ1675" s="433"/>
      <c r="BA1675" s="434"/>
      <c r="BB1675" s="435"/>
      <c r="BC1675" s="461"/>
      <c r="BD1675" s="435"/>
      <c r="BE1675" s="461"/>
      <c r="BF1675" s="435"/>
      <c r="BG1675" s="462"/>
      <c r="BI1675" s="241" t="e">
        <f t="shared" si="264"/>
        <v>#DIV/0!</v>
      </c>
      <c r="BJ1675" s="486">
        <f t="shared" si="265"/>
        <v>0</v>
      </c>
    </row>
    <row r="1676" spans="52:62">
      <c r="AZ1676" s="433"/>
      <c r="BA1676" s="434"/>
      <c r="BB1676" s="435"/>
      <c r="BC1676" s="461"/>
      <c r="BD1676" s="435"/>
      <c r="BE1676" s="461"/>
      <c r="BF1676" s="435"/>
      <c r="BG1676" s="462"/>
      <c r="BI1676" s="241" t="e">
        <f t="shared" si="264"/>
        <v>#DIV/0!</v>
      </c>
      <c r="BJ1676" s="486">
        <f t="shared" si="265"/>
        <v>0</v>
      </c>
    </row>
    <row r="1677" spans="52:62">
      <c r="AZ1677" s="433"/>
      <c r="BA1677" s="434"/>
      <c r="BB1677" s="435"/>
      <c r="BC1677" s="461"/>
      <c r="BD1677" s="435"/>
      <c r="BE1677" s="461"/>
      <c r="BF1677" s="435"/>
      <c r="BG1677" s="462"/>
      <c r="BI1677" s="241" t="e">
        <f t="shared" si="264"/>
        <v>#DIV/0!</v>
      </c>
      <c r="BJ1677" s="486">
        <f t="shared" si="265"/>
        <v>0</v>
      </c>
    </row>
    <row r="1678" spans="52:62">
      <c r="AZ1678" s="433"/>
      <c r="BA1678" s="434"/>
      <c r="BB1678" s="435"/>
      <c r="BC1678" s="461"/>
      <c r="BD1678" s="435"/>
      <c r="BE1678" s="461"/>
      <c r="BF1678" s="435"/>
      <c r="BG1678" s="462"/>
      <c r="BI1678" s="241" t="e">
        <f t="shared" si="264"/>
        <v>#DIV/0!</v>
      </c>
      <c r="BJ1678" s="486">
        <f t="shared" si="265"/>
        <v>0</v>
      </c>
    </row>
    <row r="1679" spans="52:62">
      <c r="AZ1679" s="433"/>
      <c r="BA1679" s="434"/>
      <c r="BB1679" s="435"/>
      <c r="BC1679" s="461"/>
      <c r="BD1679" s="435"/>
      <c r="BE1679" s="461"/>
      <c r="BF1679" s="435"/>
      <c r="BG1679" s="462"/>
      <c r="BI1679" s="241" t="e">
        <f t="shared" si="264"/>
        <v>#DIV/0!</v>
      </c>
      <c r="BJ1679" s="486">
        <f t="shared" si="265"/>
        <v>0</v>
      </c>
    </row>
    <row r="1680" spans="52:62">
      <c r="AZ1680" s="433"/>
      <c r="BA1680" s="434"/>
      <c r="BB1680" s="435"/>
      <c r="BC1680" s="461"/>
      <c r="BD1680" s="435"/>
      <c r="BE1680" s="461"/>
      <c r="BF1680" s="435"/>
      <c r="BG1680" s="462"/>
      <c r="BI1680" s="241" t="e">
        <f t="shared" si="264"/>
        <v>#DIV/0!</v>
      </c>
      <c r="BJ1680" s="486">
        <f t="shared" si="265"/>
        <v>0</v>
      </c>
    </row>
    <row r="1681" spans="52:62">
      <c r="AZ1681" s="433"/>
      <c r="BA1681" s="434"/>
      <c r="BB1681" s="435"/>
      <c r="BC1681" s="461"/>
      <c r="BD1681" s="435"/>
      <c r="BE1681" s="461"/>
      <c r="BF1681" s="435"/>
      <c r="BG1681" s="462"/>
      <c r="BI1681" s="241" t="e">
        <f t="shared" si="264"/>
        <v>#DIV/0!</v>
      </c>
      <c r="BJ1681" s="486">
        <f t="shared" si="265"/>
        <v>0</v>
      </c>
    </row>
    <row r="1682" spans="52:62">
      <c r="AZ1682" s="433"/>
      <c r="BA1682" s="434"/>
      <c r="BB1682" s="435"/>
      <c r="BC1682" s="461"/>
      <c r="BD1682" s="435"/>
      <c r="BE1682" s="461"/>
      <c r="BF1682" s="435"/>
      <c r="BG1682" s="462"/>
      <c r="BI1682" s="241" t="e">
        <f t="shared" si="264"/>
        <v>#DIV/0!</v>
      </c>
      <c r="BJ1682" s="486">
        <f t="shared" si="265"/>
        <v>0</v>
      </c>
    </row>
    <row r="1683" spans="52:62">
      <c r="AZ1683" s="433"/>
      <c r="BA1683" s="434"/>
      <c r="BB1683" s="435"/>
      <c r="BC1683" s="461"/>
      <c r="BD1683" s="435"/>
      <c r="BE1683" s="461"/>
      <c r="BF1683" s="435"/>
      <c r="BG1683" s="462"/>
      <c r="BI1683" s="241" t="e">
        <f t="shared" si="264"/>
        <v>#DIV/0!</v>
      </c>
      <c r="BJ1683" s="486">
        <f t="shared" si="265"/>
        <v>0</v>
      </c>
    </row>
    <row r="1684" spans="52:62">
      <c r="AZ1684" s="433"/>
      <c r="BA1684" s="434"/>
      <c r="BB1684" s="435"/>
      <c r="BC1684" s="461"/>
      <c r="BD1684" s="435"/>
      <c r="BE1684" s="461"/>
      <c r="BF1684" s="435"/>
      <c r="BG1684" s="462"/>
      <c r="BI1684" s="241" t="e">
        <f t="shared" si="264"/>
        <v>#DIV/0!</v>
      </c>
      <c r="BJ1684" s="486">
        <f t="shared" si="265"/>
        <v>0</v>
      </c>
    </row>
    <row r="1685" spans="52:62">
      <c r="AZ1685" s="433"/>
      <c r="BA1685" s="434"/>
      <c r="BB1685" s="435"/>
      <c r="BC1685" s="461"/>
      <c r="BD1685" s="435"/>
      <c r="BE1685" s="461"/>
      <c r="BF1685" s="435"/>
      <c r="BG1685" s="462"/>
      <c r="BI1685" s="241" t="e">
        <f t="shared" si="264"/>
        <v>#DIV/0!</v>
      </c>
      <c r="BJ1685" s="486">
        <f t="shared" si="265"/>
        <v>0</v>
      </c>
    </row>
    <row r="1686" spans="52:62">
      <c r="AZ1686" s="433"/>
      <c r="BA1686" s="434"/>
      <c r="BB1686" s="435"/>
      <c r="BC1686" s="461"/>
      <c r="BD1686" s="435"/>
      <c r="BE1686" s="461"/>
      <c r="BF1686" s="435"/>
      <c r="BG1686" s="462"/>
      <c r="BI1686" s="241" t="e">
        <f t="shared" si="264"/>
        <v>#DIV/0!</v>
      </c>
      <c r="BJ1686" s="486">
        <f t="shared" si="265"/>
        <v>0</v>
      </c>
    </row>
    <row r="1687" spans="52:62">
      <c r="AZ1687" s="433"/>
      <c r="BA1687" s="434"/>
      <c r="BB1687" s="435"/>
      <c r="BC1687" s="461"/>
      <c r="BD1687" s="435"/>
      <c r="BE1687" s="461"/>
      <c r="BF1687" s="435"/>
      <c r="BG1687" s="462"/>
      <c r="BI1687" s="241" t="e">
        <f t="shared" si="264"/>
        <v>#DIV/0!</v>
      </c>
      <c r="BJ1687" s="486">
        <f t="shared" si="265"/>
        <v>0</v>
      </c>
    </row>
    <row r="1688" spans="52:62">
      <c r="AZ1688" s="433"/>
      <c r="BA1688" s="434"/>
      <c r="BB1688" s="435"/>
      <c r="BC1688" s="461"/>
      <c r="BD1688" s="435"/>
      <c r="BE1688" s="461"/>
      <c r="BF1688" s="435"/>
      <c r="BG1688" s="462"/>
      <c r="BI1688" s="241" t="e">
        <f t="shared" si="264"/>
        <v>#DIV/0!</v>
      </c>
      <c r="BJ1688" s="486">
        <f t="shared" si="265"/>
        <v>0</v>
      </c>
    </row>
    <row r="1689" spans="52:62">
      <c r="AZ1689" s="433"/>
      <c r="BA1689" s="434"/>
      <c r="BB1689" s="435"/>
      <c r="BC1689" s="461"/>
      <c r="BD1689" s="435"/>
      <c r="BE1689" s="461"/>
      <c r="BF1689" s="435"/>
      <c r="BG1689" s="462"/>
      <c r="BI1689" s="241" t="e">
        <f t="shared" si="264"/>
        <v>#DIV/0!</v>
      </c>
      <c r="BJ1689" s="486">
        <f t="shared" si="265"/>
        <v>0</v>
      </c>
    </row>
    <row r="1690" spans="52:62">
      <c r="AZ1690" s="433"/>
      <c r="BA1690" s="434"/>
      <c r="BB1690" s="435"/>
      <c r="BC1690" s="461"/>
      <c r="BD1690" s="435"/>
      <c r="BE1690" s="461"/>
      <c r="BF1690" s="435"/>
      <c r="BG1690" s="462"/>
      <c r="BI1690" s="241" t="e">
        <f t="shared" si="264"/>
        <v>#DIV/0!</v>
      </c>
      <c r="BJ1690" s="486">
        <f t="shared" si="265"/>
        <v>0</v>
      </c>
    </row>
    <row r="1691" spans="52:62">
      <c r="AZ1691" s="433"/>
      <c r="BA1691" s="434"/>
      <c r="BB1691" s="435"/>
      <c r="BC1691" s="461"/>
      <c r="BD1691" s="435"/>
      <c r="BE1691" s="461"/>
      <c r="BF1691" s="435"/>
      <c r="BG1691" s="462"/>
      <c r="BI1691" s="241" t="e">
        <f t="shared" si="264"/>
        <v>#DIV/0!</v>
      </c>
      <c r="BJ1691" s="486">
        <f t="shared" si="265"/>
        <v>0</v>
      </c>
    </row>
    <row r="1692" spans="52:62">
      <c r="AZ1692" s="433"/>
      <c r="BA1692" s="434"/>
      <c r="BB1692" s="435"/>
      <c r="BC1692" s="461"/>
      <c r="BD1692" s="435"/>
      <c r="BE1692" s="461"/>
      <c r="BF1692" s="435"/>
      <c r="BG1692" s="462"/>
      <c r="BI1692" s="241" t="e">
        <f t="shared" si="264"/>
        <v>#DIV/0!</v>
      </c>
      <c r="BJ1692" s="486">
        <f t="shared" si="265"/>
        <v>0</v>
      </c>
    </row>
    <row r="1693" spans="52:62">
      <c r="AZ1693" s="433"/>
      <c r="BA1693" s="434"/>
      <c r="BB1693" s="435"/>
      <c r="BC1693" s="461"/>
      <c r="BD1693" s="435"/>
      <c r="BE1693" s="461"/>
      <c r="BF1693" s="435"/>
      <c r="BG1693" s="462"/>
      <c r="BI1693" s="241" t="e">
        <f t="shared" si="264"/>
        <v>#DIV/0!</v>
      </c>
      <c r="BJ1693" s="486">
        <f t="shared" si="265"/>
        <v>0</v>
      </c>
    </row>
    <row r="1694" spans="52:62">
      <c r="AZ1694" s="433"/>
      <c r="BA1694" s="434"/>
      <c r="BB1694" s="435"/>
      <c r="BC1694" s="461"/>
      <c r="BD1694" s="435"/>
      <c r="BE1694" s="461"/>
      <c r="BF1694" s="435"/>
      <c r="BG1694" s="462"/>
      <c r="BI1694" s="241" t="e">
        <f t="shared" si="264"/>
        <v>#DIV/0!</v>
      </c>
      <c r="BJ1694" s="486">
        <f t="shared" si="265"/>
        <v>0</v>
      </c>
    </row>
    <row r="1695" spans="52:62">
      <c r="AZ1695" s="433"/>
      <c r="BA1695" s="434"/>
      <c r="BB1695" s="435"/>
      <c r="BC1695" s="461"/>
      <c r="BD1695" s="435"/>
      <c r="BE1695" s="461"/>
      <c r="BF1695" s="435"/>
      <c r="BG1695" s="462"/>
      <c r="BI1695" s="241" t="e">
        <f t="shared" si="264"/>
        <v>#DIV/0!</v>
      </c>
      <c r="BJ1695" s="486">
        <f t="shared" si="265"/>
        <v>0</v>
      </c>
    </row>
    <row r="1696" spans="52:62">
      <c r="AZ1696" s="433"/>
      <c r="BA1696" s="434"/>
      <c r="BB1696" s="435"/>
      <c r="BC1696" s="461"/>
      <c r="BD1696" s="435"/>
      <c r="BE1696" s="461"/>
      <c r="BF1696" s="435"/>
      <c r="BG1696" s="462"/>
      <c r="BI1696" s="241" t="e">
        <f t="shared" si="264"/>
        <v>#DIV/0!</v>
      </c>
      <c r="BJ1696" s="486">
        <f t="shared" si="265"/>
        <v>0</v>
      </c>
    </row>
    <row r="1697" spans="52:62">
      <c r="AZ1697" s="433"/>
      <c r="BA1697" s="434"/>
      <c r="BB1697" s="435"/>
      <c r="BC1697" s="461"/>
      <c r="BD1697" s="435"/>
      <c r="BE1697" s="461"/>
      <c r="BF1697" s="435"/>
      <c r="BG1697" s="462"/>
      <c r="BI1697" s="241" t="e">
        <f t="shared" si="264"/>
        <v>#DIV/0!</v>
      </c>
      <c r="BJ1697" s="486">
        <f t="shared" si="265"/>
        <v>0</v>
      </c>
    </row>
    <row r="1698" spans="52:62">
      <c r="AZ1698" s="433"/>
      <c r="BA1698" s="434"/>
      <c r="BB1698" s="435"/>
      <c r="BC1698" s="461"/>
      <c r="BD1698" s="435"/>
      <c r="BE1698" s="461"/>
      <c r="BF1698" s="435"/>
      <c r="BG1698" s="462"/>
      <c r="BI1698" s="241" t="e">
        <f t="shared" si="264"/>
        <v>#DIV/0!</v>
      </c>
      <c r="BJ1698" s="486">
        <f t="shared" si="265"/>
        <v>0</v>
      </c>
    </row>
    <row r="1699" spans="52:62">
      <c r="AZ1699" s="433"/>
      <c r="BA1699" s="434"/>
      <c r="BB1699" s="435"/>
      <c r="BC1699" s="461"/>
      <c r="BD1699" s="435"/>
      <c r="BE1699" s="461"/>
      <c r="BF1699" s="435"/>
      <c r="BG1699" s="462"/>
      <c r="BI1699" s="241" t="e">
        <f t="shared" si="264"/>
        <v>#DIV/0!</v>
      </c>
      <c r="BJ1699" s="486">
        <f t="shared" si="265"/>
        <v>0</v>
      </c>
    </row>
    <row r="1700" spans="52:62">
      <c r="AZ1700" s="433"/>
      <c r="BA1700" s="434"/>
      <c r="BB1700" s="435"/>
      <c r="BC1700" s="461"/>
      <c r="BD1700" s="435"/>
      <c r="BE1700" s="461"/>
      <c r="BF1700" s="435"/>
      <c r="BG1700" s="462"/>
      <c r="BI1700" s="241" t="e">
        <f t="shared" si="264"/>
        <v>#DIV/0!</v>
      </c>
      <c r="BJ1700" s="486">
        <f t="shared" si="265"/>
        <v>0</v>
      </c>
    </row>
    <row r="1701" spans="52:62">
      <c r="AZ1701" s="433"/>
      <c r="BA1701" s="434"/>
      <c r="BB1701" s="435"/>
      <c r="BC1701" s="461"/>
      <c r="BD1701" s="435"/>
      <c r="BE1701" s="461"/>
      <c r="BF1701" s="435"/>
      <c r="BG1701" s="462"/>
      <c r="BI1701" s="241" t="e">
        <f t="shared" si="264"/>
        <v>#DIV/0!</v>
      </c>
      <c r="BJ1701" s="486">
        <f t="shared" si="265"/>
        <v>0</v>
      </c>
    </row>
    <row r="1702" spans="52:62">
      <c r="AZ1702" s="433"/>
      <c r="BA1702" s="434"/>
      <c r="BB1702" s="435"/>
      <c r="BC1702" s="461"/>
      <c r="BD1702" s="435"/>
      <c r="BE1702" s="461"/>
      <c r="BF1702" s="435"/>
      <c r="BG1702" s="462"/>
      <c r="BI1702" s="241" t="e">
        <f t="shared" si="264"/>
        <v>#DIV/0!</v>
      </c>
      <c r="BJ1702" s="486">
        <f t="shared" si="265"/>
        <v>0</v>
      </c>
    </row>
    <row r="1703" spans="52:62">
      <c r="AZ1703" s="433"/>
      <c r="BA1703" s="434"/>
      <c r="BB1703" s="435"/>
      <c r="BC1703" s="461"/>
      <c r="BD1703" s="435"/>
      <c r="BE1703" s="461"/>
      <c r="BF1703" s="435"/>
      <c r="BG1703" s="462"/>
      <c r="BI1703" s="241" t="e">
        <f t="shared" si="264"/>
        <v>#DIV/0!</v>
      </c>
      <c r="BJ1703" s="486">
        <f t="shared" si="265"/>
        <v>0</v>
      </c>
    </row>
    <row r="1704" spans="52:62">
      <c r="AZ1704" s="433"/>
      <c r="BA1704" s="434"/>
      <c r="BB1704" s="435"/>
      <c r="BC1704" s="461"/>
      <c r="BD1704" s="435"/>
      <c r="BE1704" s="461"/>
      <c r="BF1704" s="435"/>
      <c r="BG1704" s="462"/>
      <c r="BI1704" s="241" t="e">
        <f t="shared" si="264"/>
        <v>#DIV/0!</v>
      </c>
      <c r="BJ1704" s="486">
        <f t="shared" si="265"/>
        <v>0</v>
      </c>
    </row>
    <row r="1705" spans="52:62">
      <c r="AZ1705" s="433"/>
      <c r="BA1705" s="434"/>
      <c r="BB1705" s="435"/>
      <c r="BC1705" s="461"/>
      <c r="BD1705" s="435"/>
      <c r="BE1705" s="461"/>
      <c r="BF1705" s="435"/>
      <c r="BG1705" s="462"/>
      <c r="BI1705" s="241" t="e">
        <f t="shared" si="264"/>
        <v>#DIV/0!</v>
      </c>
      <c r="BJ1705" s="486">
        <f t="shared" si="265"/>
        <v>0</v>
      </c>
    </row>
    <row r="1706" spans="52:62">
      <c r="AZ1706" s="433"/>
      <c r="BA1706" s="434"/>
      <c r="BB1706" s="435"/>
      <c r="BC1706" s="461"/>
      <c r="BD1706" s="435"/>
      <c r="BE1706" s="461"/>
      <c r="BF1706" s="435"/>
      <c r="BG1706" s="462"/>
      <c r="BI1706" s="241" t="e">
        <f t="shared" si="264"/>
        <v>#DIV/0!</v>
      </c>
      <c r="BJ1706" s="486">
        <f t="shared" si="265"/>
        <v>0</v>
      </c>
    </row>
    <row r="1707" spans="52:62">
      <c r="AZ1707" s="433"/>
      <c r="BA1707" s="434"/>
      <c r="BB1707" s="435"/>
      <c r="BC1707" s="461"/>
      <c r="BD1707" s="435"/>
      <c r="BE1707" s="461"/>
      <c r="BF1707" s="435"/>
      <c r="BG1707" s="462"/>
      <c r="BI1707" s="241" t="e">
        <f t="shared" si="264"/>
        <v>#DIV/0!</v>
      </c>
      <c r="BJ1707" s="486">
        <f t="shared" si="265"/>
        <v>0</v>
      </c>
    </row>
    <row r="1708" spans="52:62">
      <c r="AZ1708" s="433"/>
      <c r="BA1708" s="434"/>
      <c r="BB1708" s="435"/>
      <c r="BC1708" s="461"/>
      <c r="BD1708" s="435"/>
      <c r="BE1708" s="461"/>
      <c r="BF1708" s="435"/>
      <c r="BG1708" s="462"/>
      <c r="BI1708" s="241" t="e">
        <f t="shared" si="264"/>
        <v>#DIV/0!</v>
      </c>
      <c r="BJ1708" s="486">
        <f t="shared" si="265"/>
        <v>0</v>
      </c>
    </row>
    <row r="1709" spans="52:62">
      <c r="AZ1709" s="433"/>
      <c r="BA1709" s="434"/>
      <c r="BB1709" s="435"/>
      <c r="BC1709" s="461"/>
      <c r="BD1709" s="435"/>
      <c r="BE1709" s="461"/>
      <c r="BF1709" s="435"/>
      <c r="BG1709" s="462"/>
      <c r="BI1709" s="241" t="e">
        <f t="shared" si="264"/>
        <v>#DIV/0!</v>
      </c>
      <c r="BJ1709" s="486">
        <f t="shared" si="265"/>
        <v>0</v>
      </c>
    </row>
    <row r="1710" spans="52:62">
      <c r="AZ1710" s="433"/>
      <c r="BA1710" s="434"/>
      <c r="BB1710" s="435"/>
      <c r="BC1710" s="461"/>
      <c r="BD1710" s="435"/>
      <c r="BE1710" s="461"/>
      <c r="BF1710" s="435"/>
      <c r="BG1710" s="462"/>
      <c r="BI1710" s="241" t="e">
        <f t="shared" si="264"/>
        <v>#DIV/0!</v>
      </c>
      <c r="BJ1710" s="486">
        <f t="shared" si="265"/>
        <v>0</v>
      </c>
    </row>
    <row r="1711" spans="52:62">
      <c r="AZ1711" s="433"/>
      <c r="BA1711" s="434"/>
      <c r="BB1711" s="435"/>
      <c r="BC1711" s="461"/>
      <c r="BD1711" s="435"/>
      <c r="BE1711" s="461"/>
      <c r="BF1711" s="435"/>
      <c r="BG1711" s="462"/>
      <c r="BI1711" s="241" t="e">
        <f t="shared" si="264"/>
        <v>#DIV/0!</v>
      </c>
      <c r="BJ1711" s="486">
        <f t="shared" si="265"/>
        <v>0</v>
      </c>
    </row>
    <row r="1712" spans="52:62">
      <c r="AZ1712" s="433"/>
      <c r="BA1712" s="434"/>
      <c r="BB1712" s="435"/>
      <c r="BC1712" s="461"/>
      <c r="BD1712" s="435"/>
      <c r="BE1712" s="461"/>
      <c r="BF1712" s="435"/>
      <c r="BG1712" s="462"/>
      <c r="BI1712" s="241" t="e">
        <f t="shared" si="264"/>
        <v>#DIV/0!</v>
      </c>
      <c r="BJ1712" s="486">
        <f t="shared" si="265"/>
        <v>0</v>
      </c>
    </row>
    <row r="1713" spans="52:62">
      <c r="AZ1713" s="433"/>
      <c r="BA1713" s="434"/>
      <c r="BB1713" s="435"/>
      <c r="BC1713" s="461"/>
      <c r="BD1713" s="435"/>
      <c r="BE1713" s="461"/>
      <c r="BF1713" s="435"/>
      <c r="BG1713" s="462"/>
      <c r="BI1713" s="241" t="e">
        <f t="shared" si="264"/>
        <v>#DIV/0!</v>
      </c>
      <c r="BJ1713" s="486">
        <f t="shared" si="265"/>
        <v>0</v>
      </c>
    </row>
    <row r="1714" spans="52:62">
      <c r="AZ1714" s="433"/>
      <c r="BA1714" s="434"/>
      <c r="BB1714" s="435"/>
      <c r="BC1714" s="461"/>
      <c r="BD1714" s="435"/>
      <c r="BE1714" s="461"/>
      <c r="BF1714" s="435"/>
      <c r="BG1714" s="462"/>
      <c r="BI1714" s="241" t="e">
        <f t="shared" si="264"/>
        <v>#DIV/0!</v>
      </c>
      <c r="BJ1714" s="486">
        <f t="shared" si="265"/>
        <v>0</v>
      </c>
    </row>
    <row r="1715" spans="52:62">
      <c r="AZ1715" s="433"/>
      <c r="BA1715" s="434"/>
      <c r="BB1715" s="435"/>
      <c r="BC1715" s="461"/>
      <c r="BD1715" s="435"/>
      <c r="BE1715" s="461"/>
      <c r="BF1715" s="435"/>
      <c r="BG1715" s="462"/>
      <c r="BI1715" s="241" t="e">
        <f t="shared" si="264"/>
        <v>#DIV/0!</v>
      </c>
      <c r="BJ1715" s="486">
        <f t="shared" si="265"/>
        <v>0</v>
      </c>
    </row>
    <row r="1716" spans="52:62">
      <c r="AZ1716" s="433"/>
      <c r="BA1716" s="434"/>
      <c r="BB1716" s="435"/>
      <c r="BC1716" s="461"/>
      <c r="BD1716" s="435"/>
      <c r="BE1716" s="461"/>
      <c r="BF1716" s="435"/>
      <c r="BG1716" s="462"/>
      <c r="BI1716" s="241" t="e">
        <f t="shared" si="264"/>
        <v>#DIV/0!</v>
      </c>
      <c r="BJ1716" s="486">
        <f t="shared" si="265"/>
        <v>0</v>
      </c>
    </row>
    <row r="1717" spans="52:62">
      <c r="AZ1717" s="433"/>
      <c r="BA1717" s="434"/>
      <c r="BB1717" s="435"/>
      <c r="BC1717" s="461"/>
      <c r="BD1717" s="435"/>
      <c r="BE1717" s="461"/>
      <c r="BF1717" s="435"/>
      <c r="BG1717" s="462"/>
      <c r="BI1717" s="241" t="e">
        <f t="shared" si="264"/>
        <v>#DIV/0!</v>
      </c>
      <c r="BJ1717" s="486">
        <f t="shared" si="265"/>
        <v>0</v>
      </c>
    </row>
    <row r="1718" spans="52:62">
      <c r="AZ1718" s="433"/>
      <c r="BA1718" s="434"/>
      <c r="BB1718" s="435"/>
      <c r="BC1718" s="461"/>
      <c r="BD1718" s="435"/>
      <c r="BE1718" s="461"/>
      <c r="BF1718" s="435"/>
      <c r="BG1718" s="462"/>
      <c r="BI1718" s="241" t="e">
        <f t="shared" si="264"/>
        <v>#DIV/0!</v>
      </c>
      <c r="BJ1718" s="486">
        <f t="shared" si="265"/>
        <v>0</v>
      </c>
    </row>
    <row r="1719" spans="52:62">
      <c r="AZ1719" s="433"/>
      <c r="BA1719" s="434"/>
      <c r="BB1719" s="435"/>
      <c r="BC1719" s="461"/>
      <c r="BD1719" s="435"/>
      <c r="BE1719" s="461"/>
      <c r="BF1719" s="435"/>
      <c r="BG1719" s="462"/>
      <c r="BI1719" s="241" t="e">
        <f t="shared" si="264"/>
        <v>#DIV/0!</v>
      </c>
      <c r="BJ1719" s="486">
        <f t="shared" si="265"/>
        <v>0</v>
      </c>
    </row>
    <row r="1720" spans="52:62">
      <c r="AZ1720" s="433"/>
      <c r="BA1720" s="434"/>
      <c r="BB1720" s="435"/>
      <c r="BC1720" s="461"/>
      <c r="BD1720" s="435"/>
      <c r="BE1720" s="461"/>
      <c r="BF1720" s="435"/>
      <c r="BG1720" s="462"/>
      <c r="BI1720" s="241" t="e">
        <f t="shared" si="264"/>
        <v>#DIV/0!</v>
      </c>
      <c r="BJ1720" s="486">
        <f t="shared" si="265"/>
        <v>0</v>
      </c>
    </row>
    <row r="1721" spans="52:62">
      <c r="AZ1721" s="433"/>
      <c r="BA1721" s="434"/>
      <c r="BB1721" s="435"/>
      <c r="BC1721" s="461"/>
      <c r="BD1721" s="435"/>
      <c r="BE1721" s="461"/>
      <c r="BF1721" s="435"/>
      <c r="BG1721" s="462"/>
      <c r="BI1721" s="241" t="e">
        <f t="shared" si="264"/>
        <v>#DIV/0!</v>
      </c>
      <c r="BJ1721" s="486">
        <f t="shared" si="265"/>
        <v>0</v>
      </c>
    </row>
    <row r="1722" spans="52:62">
      <c r="AZ1722" s="433"/>
      <c r="BA1722" s="434"/>
      <c r="BB1722" s="435"/>
      <c r="BC1722" s="461"/>
      <c r="BD1722" s="435"/>
      <c r="BE1722" s="461"/>
      <c r="BF1722" s="435"/>
      <c r="BG1722" s="462"/>
      <c r="BI1722" s="241" t="e">
        <f t="shared" si="264"/>
        <v>#DIV/0!</v>
      </c>
      <c r="BJ1722" s="486">
        <f t="shared" si="265"/>
        <v>0</v>
      </c>
    </row>
    <row r="1723" spans="52:62">
      <c r="AZ1723" s="433"/>
      <c r="BA1723" s="434"/>
      <c r="BB1723" s="435"/>
      <c r="BC1723" s="461"/>
      <c r="BD1723" s="435"/>
      <c r="BE1723" s="461"/>
      <c r="BF1723" s="435"/>
      <c r="BG1723" s="462"/>
      <c r="BI1723" s="241" t="e">
        <f t="shared" si="264"/>
        <v>#DIV/0!</v>
      </c>
      <c r="BJ1723" s="486">
        <f t="shared" si="265"/>
        <v>0</v>
      </c>
    </row>
    <row r="1724" spans="52:62">
      <c r="AZ1724" s="433"/>
      <c r="BA1724" s="434"/>
      <c r="BB1724" s="435"/>
      <c r="BC1724" s="461"/>
      <c r="BD1724" s="435"/>
      <c r="BE1724" s="461"/>
      <c r="BF1724" s="435"/>
      <c r="BG1724" s="462"/>
      <c r="BI1724" s="241" t="e">
        <f t="shared" si="264"/>
        <v>#DIV/0!</v>
      </c>
      <c r="BJ1724" s="486">
        <f t="shared" si="265"/>
        <v>0</v>
      </c>
    </row>
    <row r="1725" spans="52:62">
      <c r="AZ1725" s="433"/>
      <c r="BA1725" s="434"/>
      <c r="BB1725" s="435"/>
      <c r="BC1725" s="461"/>
      <c r="BD1725" s="435"/>
      <c r="BE1725" s="461"/>
      <c r="BF1725" s="435"/>
      <c r="BG1725" s="462"/>
      <c r="BI1725" s="241" t="e">
        <f t="shared" si="264"/>
        <v>#DIV/0!</v>
      </c>
      <c r="BJ1725" s="486">
        <f t="shared" si="265"/>
        <v>0</v>
      </c>
    </row>
    <row r="1726" spans="52:62">
      <c r="AZ1726" s="433"/>
      <c r="BA1726" s="434"/>
      <c r="BB1726" s="435"/>
      <c r="BC1726" s="461"/>
      <c r="BD1726" s="435"/>
      <c r="BE1726" s="461"/>
      <c r="BF1726" s="435"/>
      <c r="BG1726" s="462"/>
      <c r="BI1726" s="241" t="e">
        <f t="shared" si="264"/>
        <v>#DIV/0!</v>
      </c>
      <c r="BJ1726" s="486">
        <f t="shared" si="265"/>
        <v>0</v>
      </c>
    </row>
    <row r="1727" spans="52:62">
      <c r="AZ1727" s="433"/>
      <c r="BA1727" s="434"/>
      <c r="BB1727" s="435"/>
      <c r="BC1727" s="461"/>
      <c r="BD1727" s="435"/>
      <c r="BE1727" s="461"/>
      <c r="BF1727" s="435"/>
      <c r="BG1727" s="462"/>
      <c r="BI1727" s="241" t="e">
        <f t="shared" si="264"/>
        <v>#DIV/0!</v>
      </c>
      <c r="BJ1727" s="486">
        <f t="shared" si="265"/>
        <v>0</v>
      </c>
    </row>
    <row r="1728" spans="52:62">
      <c r="AZ1728" s="433"/>
      <c r="BA1728" s="434"/>
      <c r="BB1728" s="435"/>
      <c r="BC1728" s="461"/>
      <c r="BD1728" s="435"/>
      <c r="BE1728" s="461"/>
      <c r="BF1728" s="435"/>
      <c r="BG1728" s="462"/>
      <c r="BI1728" s="241" t="e">
        <f t="shared" si="264"/>
        <v>#DIV/0!</v>
      </c>
      <c r="BJ1728" s="486">
        <f t="shared" si="265"/>
        <v>0</v>
      </c>
    </row>
    <row r="1729" spans="52:62">
      <c r="AZ1729" s="433"/>
      <c r="BA1729" s="434"/>
      <c r="BB1729" s="435"/>
      <c r="BC1729" s="461"/>
      <c r="BD1729" s="435"/>
      <c r="BE1729" s="461"/>
      <c r="BF1729" s="435"/>
      <c r="BG1729" s="462"/>
      <c r="BI1729" s="241" t="e">
        <f t="shared" si="264"/>
        <v>#DIV/0!</v>
      </c>
      <c r="BJ1729" s="486">
        <f t="shared" si="265"/>
        <v>0</v>
      </c>
    </row>
    <row r="1730" spans="52:62">
      <c r="AZ1730" s="433"/>
      <c r="BA1730" s="434"/>
      <c r="BB1730" s="435"/>
      <c r="BC1730" s="461"/>
      <c r="BD1730" s="435"/>
      <c r="BE1730" s="461"/>
      <c r="BF1730" s="435"/>
      <c r="BG1730" s="462"/>
      <c r="BI1730" s="241" t="e">
        <f t="shared" si="264"/>
        <v>#DIV/0!</v>
      </c>
      <c r="BJ1730" s="486">
        <f t="shared" si="265"/>
        <v>0</v>
      </c>
    </row>
    <row r="1731" spans="52:62">
      <c r="AZ1731" s="433"/>
      <c r="BA1731" s="434"/>
      <c r="BB1731" s="435"/>
      <c r="BC1731" s="461"/>
      <c r="BD1731" s="435"/>
      <c r="BE1731" s="461"/>
      <c r="BF1731" s="435"/>
      <c r="BG1731" s="462"/>
      <c r="BI1731" s="241" t="e">
        <f t="shared" si="264"/>
        <v>#DIV/0!</v>
      </c>
      <c r="BJ1731" s="486">
        <f t="shared" si="265"/>
        <v>0</v>
      </c>
    </row>
    <row r="1732" spans="52:62">
      <c r="AZ1732" s="433"/>
      <c r="BA1732" s="434"/>
      <c r="BB1732" s="435"/>
      <c r="BC1732" s="461"/>
      <c r="BD1732" s="435"/>
      <c r="BE1732" s="461"/>
      <c r="BF1732" s="435"/>
      <c r="BG1732" s="462"/>
      <c r="BI1732" s="241" t="e">
        <f t="shared" si="264"/>
        <v>#DIV/0!</v>
      </c>
      <c r="BJ1732" s="486">
        <f t="shared" si="265"/>
        <v>0</v>
      </c>
    </row>
    <row r="1733" spans="52:62">
      <c r="AZ1733" s="433"/>
      <c r="BA1733" s="434"/>
      <c r="BB1733" s="435"/>
      <c r="BC1733" s="461"/>
      <c r="BD1733" s="435"/>
      <c r="BE1733" s="461"/>
      <c r="BF1733" s="435"/>
      <c r="BG1733" s="462"/>
      <c r="BI1733" s="241" t="e">
        <f t="shared" si="264"/>
        <v>#DIV/0!</v>
      </c>
      <c r="BJ1733" s="486">
        <f t="shared" si="265"/>
        <v>0</v>
      </c>
    </row>
    <row r="1734" spans="52:62">
      <c r="AZ1734" s="433"/>
      <c r="BA1734" s="434"/>
      <c r="BB1734" s="435"/>
      <c r="BC1734" s="461"/>
      <c r="BD1734" s="435"/>
      <c r="BE1734" s="461"/>
      <c r="BF1734" s="435"/>
      <c r="BG1734" s="462"/>
      <c r="BI1734" s="241" t="e">
        <f t="shared" si="264"/>
        <v>#DIV/0!</v>
      </c>
      <c r="BJ1734" s="486">
        <f t="shared" si="265"/>
        <v>0</v>
      </c>
    </row>
    <row r="1735" spans="52:62">
      <c r="AZ1735" s="433"/>
      <c r="BA1735" s="434"/>
      <c r="BB1735" s="435"/>
      <c r="BC1735" s="461"/>
      <c r="BD1735" s="435"/>
      <c r="BE1735" s="461"/>
      <c r="BF1735" s="435"/>
      <c r="BG1735" s="462"/>
      <c r="BI1735" s="241" t="e">
        <f t="shared" si="264"/>
        <v>#DIV/0!</v>
      </c>
      <c r="BJ1735" s="486">
        <f t="shared" si="265"/>
        <v>0</v>
      </c>
    </row>
    <row r="1736" spans="52:62">
      <c r="AZ1736" s="433"/>
      <c r="BA1736" s="434"/>
      <c r="BB1736" s="435"/>
      <c r="BC1736" s="461"/>
      <c r="BD1736" s="435"/>
      <c r="BE1736" s="461"/>
      <c r="BF1736" s="435"/>
      <c r="BG1736" s="462"/>
      <c r="BI1736" s="241" t="e">
        <f t="shared" ref="BI1736:BI1799" si="266">AVERAGE(BB1736:BG1736)</f>
        <v>#DIV/0!</v>
      </c>
      <c r="BJ1736" s="486">
        <f t="shared" ref="BJ1736:BJ1799" si="267">SUM(BB1736:BG1736)</f>
        <v>0</v>
      </c>
    </row>
    <row r="1737" spans="52:62">
      <c r="AZ1737" s="433"/>
      <c r="BA1737" s="434"/>
      <c r="BB1737" s="435"/>
      <c r="BC1737" s="461"/>
      <c r="BD1737" s="435"/>
      <c r="BE1737" s="461"/>
      <c r="BF1737" s="435"/>
      <c r="BG1737" s="462"/>
      <c r="BI1737" s="241" t="e">
        <f t="shared" si="266"/>
        <v>#DIV/0!</v>
      </c>
      <c r="BJ1737" s="486">
        <f t="shared" si="267"/>
        <v>0</v>
      </c>
    </row>
    <row r="1738" spans="52:62">
      <c r="AZ1738" s="433"/>
      <c r="BA1738" s="434"/>
      <c r="BB1738" s="435"/>
      <c r="BC1738" s="461"/>
      <c r="BD1738" s="435"/>
      <c r="BE1738" s="461"/>
      <c r="BF1738" s="435"/>
      <c r="BG1738" s="462"/>
      <c r="BI1738" s="241" t="e">
        <f t="shared" si="266"/>
        <v>#DIV/0!</v>
      </c>
      <c r="BJ1738" s="486">
        <f t="shared" si="267"/>
        <v>0</v>
      </c>
    </row>
    <row r="1739" spans="52:62">
      <c r="AZ1739" s="433"/>
      <c r="BA1739" s="434"/>
      <c r="BB1739" s="435"/>
      <c r="BC1739" s="461"/>
      <c r="BD1739" s="435"/>
      <c r="BE1739" s="461"/>
      <c r="BF1739" s="435"/>
      <c r="BG1739" s="462"/>
      <c r="BI1739" s="241" t="e">
        <f t="shared" si="266"/>
        <v>#DIV/0!</v>
      </c>
      <c r="BJ1739" s="486">
        <f t="shared" si="267"/>
        <v>0</v>
      </c>
    </row>
    <row r="1740" spans="52:62">
      <c r="AZ1740" s="433"/>
      <c r="BA1740" s="434"/>
      <c r="BB1740" s="435"/>
      <c r="BC1740" s="461"/>
      <c r="BD1740" s="435"/>
      <c r="BE1740" s="461"/>
      <c r="BF1740" s="435"/>
      <c r="BG1740" s="462"/>
      <c r="BI1740" s="241" t="e">
        <f t="shared" si="266"/>
        <v>#DIV/0!</v>
      </c>
      <c r="BJ1740" s="486">
        <f t="shared" si="267"/>
        <v>0</v>
      </c>
    </row>
    <row r="1741" spans="52:62">
      <c r="AZ1741" s="433"/>
      <c r="BA1741" s="434"/>
      <c r="BB1741" s="435"/>
      <c r="BC1741" s="461"/>
      <c r="BD1741" s="435"/>
      <c r="BE1741" s="461"/>
      <c r="BF1741" s="435"/>
      <c r="BG1741" s="462"/>
      <c r="BI1741" s="241" t="e">
        <f t="shared" si="266"/>
        <v>#DIV/0!</v>
      </c>
      <c r="BJ1741" s="486">
        <f t="shared" si="267"/>
        <v>0</v>
      </c>
    </row>
    <row r="1742" spans="52:62">
      <c r="AZ1742" s="433"/>
      <c r="BA1742" s="434"/>
      <c r="BB1742" s="435"/>
      <c r="BC1742" s="461"/>
      <c r="BD1742" s="435"/>
      <c r="BE1742" s="461"/>
      <c r="BF1742" s="435"/>
      <c r="BG1742" s="462"/>
      <c r="BI1742" s="241" t="e">
        <f t="shared" si="266"/>
        <v>#DIV/0!</v>
      </c>
      <c r="BJ1742" s="486">
        <f t="shared" si="267"/>
        <v>0</v>
      </c>
    </row>
    <row r="1743" spans="52:62">
      <c r="AZ1743" s="433"/>
      <c r="BA1743" s="434"/>
      <c r="BB1743" s="435"/>
      <c r="BC1743" s="461"/>
      <c r="BD1743" s="435"/>
      <c r="BE1743" s="461"/>
      <c r="BF1743" s="435"/>
      <c r="BG1743" s="462"/>
      <c r="BI1743" s="241" t="e">
        <f t="shared" si="266"/>
        <v>#DIV/0!</v>
      </c>
      <c r="BJ1743" s="486">
        <f t="shared" si="267"/>
        <v>0</v>
      </c>
    </row>
    <row r="1744" spans="52:62">
      <c r="AZ1744" s="433"/>
      <c r="BA1744" s="434"/>
      <c r="BB1744" s="435"/>
      <c r="BC1744" s="461"/>
      <c r="BD1744" s="435"/>
      <c r="BE1744" s="461"/>
      <c r="BF1744" s="435"/>
      <c r="BG1744" s="462"/>
      <c r="BI1744" s="241" t="e">
        <f t="shared" si="266"/>
        <v>#DIV/0!</v>
      </c>
      <c r="BJ1744" s="486">
        <f t="shared" si="267"/>
        <v>0</v>
      </c>
    </row>
    <row r="1745" spans="52:62">
      <c r="AZ1745" s="433"/>
      <c r="BA1745" s="434"/>
      <c r="BB1745" s="435"/>
      <c r="BC1745" s="461"/>
      <c r="BD1745" s="435"/>
      <c r="BE1745" s="461"/>
      <c r="BF1745" s="435"/>
      <c r="BG1745" s="462"/>
      <c r="BI1745" s="241" t="e">
        <f t="shared" si="266"/>
        <v>#DIV/0!</v>
      </c>
      <c r="BJ1745" s="486">
        <f t="shared" si="267"/>
        <v>0</v>
      </c>
    </row>
    <row r="1746" spans="52:62">
      <c r="AZ1746" s="433"/>
      <c r="BA1746" s="434"/>
      <c r="BB1746" s="435"/>
      <c r="BC1746" s="461"/>
      <c r="BD1746" s="435"/>
      <c r="BE1746" s="461"/>
      <c r="BF1746" s="435"/>
      <c r="BG1746" s="462"/>
      <c r="BI1746" s="241" t="e">
        <f t="shared" si="266"/>
        <v>#DIV/0!</v>
      </c>
      <c r="BJ1746" s="486">
        <f t="shared" si="267"/>
        <v>0</v>
      </c>
    </row>
    <row r="1747" spans="52:62">
      <c r="AZ1747" s="433"/>
      <c r="BA1747" s="434"/>
      <c r="BB1747" s="435"/>
      <c r="BC1747" s="461"/>
      <c r="BD1747" s="435"/>
      <c r="BE1747" s="461"/>
      <c r="BF1747" s="435"/>
      <c r="BG1747" s="462"/>
      <c r="BI1747" s="241" t="e">
        <f t="shared" si="266"/>
        <v>#DIV/0!</v>
      </c>
      <c r="BJ1747" s="486">
        <f t="shared" si="267"/>
        <v>0</v>
      </c>
    </row>
    <row r="1748" spans="52:62">
      <c r="AZ1748" s="433"/>
      <c r="BA1748" s="434"/>
      <c r="BB1748" s="435"/>
      <c r="BC1748" s="461"/>
      <c r="BD1748" s="435"/>
      <c r="BE1748" s="461"/>
      <c r="BF1748" s="435"/>
      <c r="BG1748" s="462"/>
      <c r="BI1748" s="241" t="e">
        <f t="shared" si="266"/>
        <v>#DIV/0!</v>
      </c>
      <c r="BJ1748" s="486">
        <f t="shared" si="267"/>
        <v>0</v>
      </c>
    </row>
    <row r="1749" spans="52:62">
      <c r="AZ1749" s="433"/>
      <c r="BA1749" s="434"/>
      <c r="BB1749" s="435"/>
      <c r="BC1749" s="461"/>
      <c r="BD1749" s="435"/>
      <c r="BE1749" s="461"/>
      <c r="BF1749" s="435"/>
      <c r="BG1749" s="462"/>
      <c r="BI1749" s="241" t="e">
        <f t="shared" si="266"/>
        <v>#DIV/0!</v>
      </c>
      <c r="BJ1749" s="486">
        <f t="shared" si="267"/>
        <v>0</v>
      </c>
    </row>
    <row r="1750" spans="52:62">
      <c r="AZ1750" s="433"/>
      <c r="BA1750" s="434"/>
      <c r="BB1750" s="435"/>
      <c r="BC1750" s="461"/>
      <c r="BD1750" s="435"/>
      <c r="BE1750" s="461"/>
      <c r="BF1750" s="435"/>
      <c r="BG1750" s="462"/>
      <c r="BI1750" s="241" t="e">
        <f t="shared" si="266"/>
        <v>#DIV/0!</v>
      </c>
      <c r="BJ1750" s="486">
        <f t="shared" si="267"/>
        <v>0</v>
      </c>
    </row>
    <row r="1751" spans="52:62">
      <c r="AZ1751" s="433"/>
      <c r="BA1751" s="434"/>
      <c r="BB1751" s="435"/>
      <c r="BC1751" s="461"/>
      <c r="BD1751" s="435"/>
      <c r="BE1751" s="461"/>
      <c r="BF1751" s="435"/>
      <c r="BG1751" s="462"/>
      <c r="BI1751" s="241" t="e">
        <f t="shared" si="266"/>
        <v>#DIV/0!</v>
      </c>
      <c r="BJ1751" s="486">
        <f t="shared" si="267"/>
        <v>0</v>
      </c>
    </row>
    <row r="1752" spans="52:62">
      <c r="AZ1752" s="433"/>
      <c r="BA1752" s="434"/>
      <c r="BB1752" s="435"/>
      <c r="BC1752" s="461"/>
      <c r="BD1752" s="435"/>
      <c r="BE1752" s="461"/>
      <c r="BF1752" s="435"/>
      <c r="BG1752" s="462"/>
      <c r="BI1752" s="241" t="e">
        <f t="shared" si="266"/>
        <v>#DIV/0!</v>
      </c>
      <c r="BJ1752" s="486">
        <f t="shared" si="267"/>
        <v>0</v>
      </c>
    </row>
    <row r="1753" spans="52:62">
      <c r="AZ1753" s="433"/>
      <c r="BA1753" s="434"/>
      <c r="BB1753" s="435"/>
      <c r="BC1753" s="461"/>
      <c r="BD1753" s="435"/>
      <c r="BE1753" s="461"/>
      <c r="BF1753" s="435"/>
      <c r="BG1753" s="462"/>
      <c r="BI1753" s="241" t="e">
        <f t="shared" si="266"/>
        <v>#DIV/0!</v>
      </c>
      <c r="BJ1753" s="486">
        <f t="shared" si="267"/>
        <v>0</v>
      </c>
    </row>
    <row r="1754" spans="52:62">
      <c r="AZ1754" s="433"/>
      <c r="BA1754" s="434"/>
      <c r="BB1754" s="435"/>
      <c r="BC1754" s="461"/>
      <c r="BD1754" s="435"/>
      <c r="BE1754" s="461"/>
      <c r="BF1754" s="435"/>
      <c r="BG1754" s="462"/>
      <c r="BI1754" s="241" t="e">
        <f t="shared" si="266"/>
        <v>#DIV/0!</v>
      </c>
      <c r="BJ1754" s="486">
        <f t="shared" si="267"/>
        <v>0</v>
      </c>
    </row>
    <row r="1755" spans="52:62">
      <c r="AZ1755" s="433"/>
      <c r="BA1755" s="434"/>
      <c r="BB1755" s="435"/>
      <c r="BC1755" s="461"/>
      <c r="BD1755" s="435"/>
      <c r="BE1755" s="461"/>
      <c r="BF1755" s="435"/>
      <c r="BG1755" s="462"/>
      <c r="BI1755" s="241" t="e">
        <f t="shared" si="266"/>
        <v>#DIV/0!</v>
      </c>
      <c r="BJ1755" s="486">
        <f t="shared" si="267"/>
        <v>0</v>
      </c>
    </row>
    <row r="1756" spans="52:62">
      <c r="AZ1756" s="433"/>
      <c r="BA1756" s="434"/>
      <c r="BB1756" s="435"/>
      <c r="BC1756" s="461"/>
      <c r="BD1756" s="435"/>
      <c r="BE1756" s="461"/>
      <c r="BF1756" s="435"/>
      <c r="BG1756" s="462"/>
      <c r="BI1756" s="241" t="e">
        <f t="shared" si="266"/>
        <v>#DIV/0!</v>
      </c>
      <c r="BJ1756" s="486">
        <f t="shared" si="267"/>
        <v>0</v>
      </c>
    </row>
    <row r="1757" spans="52:62">
      <c r="AZ1757" s="433"/>
      <c r="BA1757" s="434"/>
      <c r="BB1757" s="435"/>
      <c r="BC1757" s="461"/>
      <c r="BD1757" s="435"/>
      <c r="BE1757" s="461"/>
      <c r="BF1757" s="435"/>
      <c r="BG1757" s="462"/>
      <c r="BI1757" s="241" t="e">
        <f t="shared" si="266"/>
        <v>#DIV/0!</v>
      </c>
      <c r="BJ1757" s="486">
        <f t="shared" si="267"/>
        <v>0</v>
      </c>
    </row>
    <row r="1758" spans="52:62">
      <c r="AZ1758" s="433"/>
      <c r="BA1758" s="434"/>
      <c r="BB1758" s="435"/>
      <c r="BC1758" s="461"/>
      <c r="BD1758" s="435"/>
      <c r="BE1758" s="461"/>
      <c r="BF1758" s="435"/>
      <c r="BG1758" s="462"/>
      <c r="BI1758" s="241" t="e">
        <f t="shared" si="266"/>
        <v>#DIV/0!</v>
      </c>
      <c r="BJ1758" s="486">
        <f t="shared" si="267"/>
        <v>0</v>
      </c>
    </row>
    <row r="1759" spans="52:62">
      <c r="AZ1759" s="433"/>
      <c r="BA1759" s="434"/>
      <c r="BB1759" s="435"/>
      <c r="BC1759" s="461"/>
      <c r="BD1759" s="435"/>
      <c r="BE1759" s="461"/>
      <c r="BF1759" s="435"/>
      <c r="BG1759" s="462"/>
      <c r="BI1759" s="241" t="e">
        <f t="shared" si="266"/>
        <v>#DIV/0!</v>
      </c>
      <c r="BJ1759" s="486">
        <f t="shared" si="267"/>
        <v>0</v>
      </c>
    </row>
    <row r="1760" spans="52:62">
      <c r="AZ1760" s="433"/>
      <c r="BA1760" s="434"/>
      <c r="BB1760" s="435"/>
      <c r="BC1760" s="461"/>
      <c r="BD1760" s="435"/>
      <c r="BE1760" s="461"/>
      <c r="BF1760" s="435"/>
      <c r="BG1760" s="462"/>
      <c r="BI1760" s="241" t="e">
        <f t="shared" si="266"/>
        <v>#DIV/0!</v>
      </c>
      <c r="BJ1760" s="486">
        <f t="shared" si="267"/>
        <v>0</v>
      </c>
    </row>
    <row r="1761" spans="52:62">
      <c r="AZ1761" s="433"/>
      <c r="BA1761" s="434"/>
      <c r="BB1761" s="435"/>
      <c r="BC1761" s="461"/>
      <c r="BD1761" s="435"/>
      <c r="BE1761" s="461"/>
      <c r="BF1761" s="435"/>
      <c r="BG1761" s="462"/>
      <c r="BI1761" s="241" t="e">
        <f t="shared" si="266"/>
        <v>#DIV/0!</v>
      </c>
      <c r="BJ1761" s="486">
        <f t="shared" si="267"/>
        <v>0</v>
      </c>
    </row>
    <row r="1762" spans="52:62">
      <c r="AZ1762" s="433"/>
      <c r="BA1762" s="434"/>
      <c r="BB1762" s="435"/>
      <c r="BC1762" s="461"/>
      <c r="BD1762" s="435"/>
      <c r="BE1762" s="461"/>
      <c r="BF1762" s="435"/>
      <c r="BG1762" s="462"/>
      <c r="BI1762" s="241" t="e">
        <f t="shared" si="266"/>
        <v>#DIV/0!</v>
      </c>
      <c r="BJ1762" s="486">
        <f t="shared" si="267"/>
        <v>0</v>
      </c>
    </row>
    <row r="1763" spans="52:62">
      <c r="AZ1763" s="433"/>
      <c r="BA1763" s="434"/>
      <c r="BB1763" s="435"/>
      <c r="BC1763" s="461"/>
      <c r="BD1763" s="435"/>
      <c r="BE1763" s="461"/>
      <c r="BF1763" s="435"/>
      <c r="BG1763" s="462"/>
      <c r="BI1763" s="241" t="e">
        <f t="shared" si="266"/>
        <v>#DIV/0!</v>
      </c>
      <c r="BJ1763" s="486">
        <f t="shared" si="267"/>
        <v>0</v>
      </c>
    </row>
    <row r="1764" spans="52:62">
      <c r="AZ1764" s="433"/>
      <c r="BA1764" s="434"/>
      <c r="BB1764" s="435"/>
      <c r="BC1764" s="461"/>
      <c r="BD1764" s="435"/>
      <c r="BE1764" s="461"/>
      <c r="BF1764" s="435"/>
      <c r="BG1764" s="462"/>
      <c r="BI1764" s="241" t="e">
        <f t="shared" si="266"/>
        <v>#DIV/0!</v>
      </c>
      <c r="BJ1764" s="486">
        <f t="shared" si="267"/>
        <v>0</v>
      </c>
    </row>
    <row r="1765" spans="52:62">
      <c r="AZ1765" s="433"/>
      <c r="BA1765" s="434"/>
      <c r="BB1765" s="435"/>
      <c r="BC1765" s="461"/>
      <c r="BD1765" s="435"/>
      <c r="BE1765" s="461"/>
      <c r="BF1765" s="435"/>
      <c r="BG1765" s="462"/>
      <c r="BI1765" s="241" t="e">
        <f t="shared" si="266"/>
        <v>#DIV/0!</v>
      </c>
      <c r="BJ1765" s="486">
        <f t="shared" si="267"/>
        <v>0</v>
      </c>
    </row>
    <row r="1766" spans="52:62">
      <c r="AZ1766" s="433"/>
      <c r="BA1766" s="434"/>
      <c r="BB1766" s="435"/>
      <c r="BC1766" s="461"/>
      <c r="BD1766" s="435"/>
      <c r="BE1766" s="461"/>
      <c r="BF1766" s="435"/>
      <c r="BG1766" s="462"/>
      <c r="BI1766" s="241" t="e">
        <f t="shared" si="266"/>
        <v>#DIV/0!</v>
      </c>
      <c r="BJ1766" s="486">
        <f t="shared" si="267"/>
        <v>0</v>
      </c>
    </row>
    <row r="1767" spans="52:62">
      <c r="AZ1767" s="433"/>
      <c r="BA1767" s="434"/>
      <c r="BB1767" s="435"/>
      <c r="BC1767" s="461"/>
      <c r="BD1767" s="435"/>
      <c r="BE1767" s="461"/>
      <c r="BF1767" s="435"/>
      <c r="BG1767" s="462"/>
      <c r="BI1767" s="241" t="e">
        <f t="shared" si="266"/>
        <v>#DIV/0!</v>
      </c>
      <c r="BJ1767" s="486">
        <f t="shared" si="267"/>
        <v>0</v>
      </c>
    </row>
    <row r="1768" spans="52:62">
      <c r="AZ1768" s="433"/>
      <c r="BA1768" s="434"/>
      <c r="BB1768" s="435"/>
      <c r="BC1768" s="461"/>
      <c r="BD1768" s="435"/>
      <c r="BE1768" s="461"/>
      <c r="BF1768" s="435"/>
      <c r="BG1768" s="462"/>
      <c r="BI1768" s="241" t="e">
        <f t="shared" si="266"/>
        <v>#DIV/0!</v>
      </c>
      <c r="BJ1768" s="486">
        <f t="shared" si="267"/>
        <v>0</v>
      </c>
    </row>
    <row r="1769" spans="52:62">
      <c r="AZ1769" s="433"/>
      <c r="BA1769" s="434"/>
      <c r="BB1769" s="435"/>
      <c r="BC1769" s="461"/>
      <c r="BD1769" s="435"/>
      <c r="BE1769" s="461"/>
      <c r="BF1769" s="435"/>
      <c r="BG1769" s="462"/>
      <c r="BI1769" s="241" t="e">
        <f t="shared" si="266"/>
        <v>#DIV/0!</v>
      </c>
      <c r="BJ1769" s="486">
        <f t="shared" si="267"/>
        <v>0</v>
      </c>
    </row>
    <row r="1770" spans="52:62">
      <c r="AZ1770" s="433"/>
      <c r="BA1770" s="434"/>
      <c r="BB1770" s="435"/>
      <c r="BC1770" s="461"/>
      <c r="BD1770" s="435"/>
      <c r="BE1770" s="461"/>
      <c r="BF1770" s="435"/>
      <c r="BG1770" s="462"/>
      <c r="BI1770" s="241" t="e">
        <f t="shared" si="266"/>
        <v>#DIV/0!</v>
      </c>
      <c r="BJ1770" s="486">
        <f t="shared" si="267"/>
        <v>0</v>
      </c>
    </row>
    <row r="1771" spans="52:62">
      <c r="AZ1771" s="433"/>
      <c r="BA1771" s="434"/>
      <c r="BB1771" s="435"/>
      <c r="BC1771" s="461"/>
      <c r="BD1771" s="435"/>
      <c r="BE1771" s="461"/>
      <c r="BF1771" s="435"/>
      <c r="BG1771" s="462"/>
      <c r="BI1771" s="241" t="e">
        <f t="shared" si="266"/>
        <v>#DIV/0!</v>
      </c>
      <c r="BJ1771" s="486">
        <f t="shared" si="267"/>
        <v>0</v>
      </c>
    </row>
    <row r="1772" spans="52:62">
      <c r="AZ1772" s="433"/>
      <c r="BA1772" s="434"/>
      <c r="BB1772" s="435"/>
      <c r="BC1772" s="461"/>
      <c r="BD1772" s="435"/>
      <c r="BE1772" s="461"/>
      <c r="BF1772" s="435"/>
      <c r="BG1772" s="462"/>
      <c r="BI1772" s="241" t="e">
        <f t="shared" si="266"/>
        <v>#DIV/0!</v>
      </c>
      <c r="BJ1772" s="486">
        <f t="shared" si="267"/>
        <v>0</v>
      </c>
    </row>
    <row r="1773" spans="52:62">
      <c r="AZ1773" s="433"/>
      <c r="BA1773" s="434"/>
      <c r="BB1773" s="435"/>
      <c r="BC1773" s="461"/>
      <c r="BD1773" s="435"/>
      <c r="BE1773" s="461"/>
      <c r="BF1773" s="435"/>
      <c r="BG1773" s="462"/>
      <c r="BI1773" s="241" t="e">
        <f t="shared" si="266"/>
        <v>#DIV/0!</v>
      </c>
      <c r="BJ1773" s="486">
        <f t="shared" si="267"/>
        <v>0</v>
      </c>
    </row>
    <row r="1774" spans="52:62">
      <c r="AZ1774" s="433"/>
      <c r="BA1774" s="434"/>
      <c r="BB1774" s="435"/>
      <c r="BC1774" s="461"/>
      <c r="BD1774" s="435"/>
      <c r="BE1774" s="461"/>
      <c r="BF1774" s="435"/>
      <c r="BG1774" s="462"/>
      <c r="BI1774" s="241" t="e">
        <f t="shared" si="266"/>
        <v>#DIV/0!</v>
      </c>
      <c r="BJ1774" s="486">
        <f t="shared" si="267"/>
        <v>0</v>
      </c>
    </row>
    <row r="1775" spans="52:62">
      <c r="AZ1775" s="433"/>
      <c r="BA1775" s="434"/>
      <c r="BB1775" s="435"/>
      <c r="BC1775" s="461"/>
      <c r="BD1775" s="435"/>
      <c r="BE1775" s="461"/>
      <c r="BF1775" s="435"/>
      <c r="BG1775" s="462"/>
      <c r="BI1775" s="241" t="e">
        <f t="shared" si="266"/>
        <v>#DIV/0!</v>
      </c>
      <c r="BJ1775" s="486">
        <f t="shared" si="267"/>
        <v>0</v>
      </c>
    </row>
    <row r="1776" spans="52:62">
      <c r="AZ1776" s="433"/>
      <c r="BA1776" s="434"/>
      <c r="BB1776" s="435"/>
      <c r="BC1776" s="461"/>
      <c r="BD1776" s="435"/>
      <c r="BE1776" s="461"/>
      <c r="BF1776" s="435"/>
      <c r="BG1776" s="462"/>
      <c r="BI1776" s="241" t="e">
        <f t="shared" si="266"/>
        <v>#DIV/0!</v>
      </c>
      <c r="BJ1776" s="486">
        <f t="shared" si="267"/>
        <v>0</v>
      </c>
    </row>
    <row r="1777" spans="52:62">
      <c r="AZ1777" s="433"/>
      <c r="BA1777" s="434"/>
      <c r="BB1777" s="435"/>
      <c r="BC1777" s="461"/>
      <c r="BD1777" s="435"/>
      <c r="BE1777" s="461"/>
      <c r="BF1777" s="435"/>
      <c r="BG1777" s="462"/>
      <c r="BI1777" s="241" t="e">
        <f t="shared" si="266"/>
        <v>#DIV/0!</v>
      </c>
      <c r="BJ1777" s="486">
        <f t="shared" si="267"/>
        <v>0</v>
      </c>
    </row>
    <row r="1778" spans="52:62">
      <c r="AZ1778" s="433"/>
      <c r="BA1778" s="434"/>
      <c r="BB1778" s="435"/>
      <c r="BC1778" s="461"/>
      <c r="BD1778" s="435"/>
      <c r="BE1778" s="461"/>
      <c r="BF1778" s="435"/>
      <c r="BG1778" s="462"/>
      <c r="BI1778" s="241" t="e">
        <f t="shared" si="266"/>
        <v>#DIV/0!</v>
      </c>
      <c r="BJ1778" s="486">
        <f t="shared" si="267"/>
        <v>0</v>
      </c>
    </row>
    <row r="1779" spans="52:62">
      <c r="AZ1779" s="433"/>
      <c r="BA1779" s="434"/>
      <c r="BB1779" s="435"/>
      <c r="BC1779" s="461"/>
      <c r="BD1779" s="435"/>
      <c r="BE1779" s="461"/>
      <c r="BF1779" s="435"/>
      <c r="BG1779" s="462"/>
      <c r="BI1779" s="241" t="e">
        <f t="shared" si="266"/>
        <v>#DIV/0!</v>
      </c>
      <c r="BJ1779" s="486">
        <f t="shared" si="267"/>
        <v>0</v>
      </c>
    </row>
    <row r="1780" spans="52:62">
      <c r="AZ1780" s="433"/>
      <c r="BA1780" s="434"/>
      <c r="BB1780" s="435"/>
      <c r="BC1780" s="461"/>
      <c r="BD1780" s="435"/>
      <c r="BE1780" s="461"/>
      <c r="BF1780" s="435"/>
      <c r="BG1780" s="462"/>
      <c r="BI1780" s="241" t="e">
        <f t="shared" si="266"/>
        <v>#DIV/0!</v>
      </c>
      <c r="BJ1780" s="486">
        <f t="shared" si="267"/>
        <v>0</v>
      </c>
    </row>
    <row r="1781" spans="52:62">
      <c r="AZ1781" s="433"/>
      <c r="BA1781" s="434"/>
      <c r="BB1781" s="435"/>
      <c r="BC1781" s="461"/>
      <c r="BD1781" s="435"/>
      <c r="BE1781" s="461"/>
      <c r="BF1781" s="435"/>
      <c r="BG1781" s="462"/>
      <c r="BI1781" s="241" t="e">
        <f t="shared" si="266"/>
        <v>#DIV/0!</v>
      </c>
      <c r="BJ1781" s="486">
        <f t="shared" si="267"/>
        <v>0</v>
      </c>
    </row>
    <row r="1782" spans="52:62">
      <c r="AZ1782" s="433"/>
      <c r="BA1782" s="434"/>
      <c r="BB1782" s="435"/>
      <c r="BC1782" s="461"/>
      <c r="BD1782" s="435"/>
      <c r="BE1782" s="461"/>
      <c r="BF1782" s="435"/>
      <c r="BG1782" s="462"/>
      <c r="BI1782" s="241" t="e">
        <f t="shared" si="266"/>
        <v>#DIV/0!</v>
      </c>
      <c r="BJ1782" s="486">
        <f t="shared" si="267"/>
        <v>0</v>
      </c>
    </row>
    <row r="1783" spans="52:62">
      <c r="AZ1783" s="433"/>
      <c r="BA1783" s="434"/>
      <c r="BB1783" s="435"/>
      <c r="BC1783" s="461"/>
      <c r="BD1783" s="435"/>
      <c r="BE1783" s="461"/>
      <c r="BF1783" s="435"/>
      <c r="BG1783" s="462"/>
      <c r="BI1783" s="241" t="e">
        <f t="shared" si="266"/>
        <v>#DIV/0!</v>
      </c>
      <c r="BJ1783" s="486">
        <f t="shared" si="267"/>
        <v>0</v>
      </c>
    </row>
    <row r="1784" spans="52:62">
      <c r="AZ1784" s="433"/>
      <c r="BA1784" s="434"/>
      <c r="BB1784" s="435"/>
      <c r="BC1784" s="461"/>
      <c r="BD1784" s="435"/>
      <c r="BE1784" s="461"/>
      <c r="BF1784" s="435"/>
      <c r="BG1784" s="462"/>
      <c r="BI1784" s="241" t="e">
        <f t="shared" si="266"/>
        <v>#DIV/0!</v>
      </c>
      <c r="BJ1784" s="486">
        <f t="shared" si="267"/>
        <v>0</v>
      </c>
    </row>
    <row r="1785" spans="52:62">
      <c r="AZ1785" s="433"/>
      <c r="BA1785" s="434"/>
      <c r="BB1785" s="435"/>
      <c r="BC1785" s="461"/>
      <c r="BD1785" s="435"/>
      <c r="BE1785" s="461"/>
      <c r="BF1785" s="435"/>
      <c r="BG1785" s="462"/>
      <c r="BI1785" s="241" t="e">
        <f t="shared" si="266"/>
        <v>#DIV/0!</v>
      </c>
      <c r="BJ1785" s="486">
        <f t="shared" si="267"/>
        <v>0</v>
      </c>
    </row>
    <row r="1786" spans="52:62">
      <c r="AZ1786" s="433"/>
      <c r="BA1786" s="434"/>
      <c r="BB1786" s="435"/>
      <c r="BC1786" s="461"/>
      <c r="BD1786" s="435"/>
      <c r="BE1786" s="461"/>
      <c r="BF1786" s="435"/>
      <c r="BG1786" s="462"/>
      <c r="BI1786" s="241" t="e">
        <f t="shared" si="266"/>
        <v>#DIV/0!</v>
      </c>
      <c r="BJ1786" s="486">
        <f t="shared" si="267"/>
        <v>0</v>
      </c>
    </row>
    <row r="1787" spans="52:62">
      <c r="AZ1787" s="433"/>
      <c r="BA1787" s="434"/>
      <c r="BB1787" s="435"/>
      <c r="BC1787" s="461"/>
      <c r="BD1787" s="435"/>
      <c r="BE1787" s="461"/>
      <c r="BF1787" s="435"/>
      <c r="BG1787" s="462"/>
      <c r="BI1787" s="241" t="e">
        <f t="shared" si="266"/>
        <v>#DIV/0!</v>
      </c>
      <c r="BJ1787" s="486">
        <f t="shared" si="267"/>
        <v>0</v>
      </c>
    </row>
    <row r="1788" spans="52:62">
      <c r="AZ1788" s="433"/>
      <c r="BA1788" s="434"/>
      <c r="BB1788" s="435"/>
      <c r="BC1788" s="461"/>
      <c r="BD1788" s="435"/>
      <c r="BE1788" s="461"/>
      <c r="BF1788" s="435"/>
      <c r="BG1788" s="462"/>
      <c r="BI1788" s="241" t="e">
        <f t="shared" si="266"/>
        <v>#DIV/0!</v>
      </c>
      <c r="BJ1788" s="486">
        <f t="shared" si="267"/>
        <v>0</v>
      </c>
    </row>
    <row r="1789" spans="52:62">
      <c r="AZ1789" s="433"/>
      <c r="BA1789" s="434"/>
      <c r="BB1789" s="435"/>
      <c r="BC1789" s="461"/>
      <c r="BD1789" s="435"/>
      <c r="BE1789" s="461"/>
      <c r="BF1789" s="435"/>
      <c r="BG1789" s="462"/>
      <c r="BI1789" s="241" t="e">
        <f t="shared" si="266"/>
        <v>#DIV/0!</v>
      </c>
      <c r="BJ1789" s="486">
        <f t="shared" si="267"/>
        <v>0</v>
      </c>
    </row>
    <row r="1790" spans="52:62">
      <c r="AZ1790" s="433"/>
      <c r="BA1790" s="434"/>
      <c r="BB1790" s="435"/>
      <c r="BC1790" s="461"/>
      <c r="BD1790" s="435"/>
      <c r="BE1790" s="461"/>
      <c r="BF1790" s="435"/>
      <c r="BG1790" s="462"/>
      <c r="BI1790" s="241" t="e">
        <f t="shared" si="266"/>
        <v>#DIV/0!</v>
      </c>
      <c r="BJ1790" s="486">
        <f t="shared" si="267"/>
        <v>0</v>
      </c>
    </row>
    <row r="1791" spans="52:62">
      <c r="AZ1791" s="433"/>
      <c r="BA1791" s="434"/>
      <c r="BB1791" s="435"/>
      <c r="BC1791" s="461"/>
      <c r="BD1791" s="435"/>
      <c r="BE1791" s="461"/>
      <c r="BF1791" s="435"/>
      <c r="BG1791" s="462"/>
      <c r="BI1791" s="241" t="e">
        <f t="shared" si="266"/>
        <v>#DIV/0!</v>
      </c>
      <c r="BJ1791" s="486">
        <f t="shared" si="267"/>
        <v>0</v>
      </c>
    </row>
    <row r="1792" spans="52:62">
      <c r="AZ1792" s="433"/>
      <c r="BA1792" s="434"/>
      <c r="BB1792" s="435"/>
      <c r="BC1792" s="461"/>
      <c r="BD1792" s="435"/>
      <c r="BE1792" s="461"/>
      <c r="BF1792" s="435"/>
      <c r="BG1792" s="462"/>
      <c r="BI1792" s="241" t="e">
        <f t="shared" si="266"/>
        <v>#DIV/0!</v>
      </c>
      <c r="BJ1792" s="486">
        <f t="shared" si="267"/>
        <v>0</v>
      </c>
    </row>
    <row r="1793" spans="52:62">
      <c r="AZ1793" s="433"/>
      <c r="BA1793" s="434"/>
      <c r="BB1793" s="435"/>
      <c r="BC1793" s="461"/>
      <c r="BD1793" s="435"/>
      <c r="BE1793" s="461"/>
      <c r="BF1793" s="435"/>
      <c r="BG1793" s="462"/>
      <c r="BI1793" s="241" t="e">
        <f t="shared" si="266"/>
        <v>#DIV/0!</v>
      </c>
      <c r="BJ1793" s="486">
        <f t="shared" si="267"/>
        <v>0</v>
      </c>
    </row>
    <row r="1794" spans="52:62">
      <c r="AZ1794" s="433"/>
      <c r="BA1794" s="434"/>
      <c r="BB1794" s="435"/>
      <c r="BC1794" s="461"/>
      <c r="BD1794" s="435"/>
      <c r="BE1794" s="461"/>
      <c r="BF1794" s="435"/>
      <c r="BG1794" s="462"/>
      <c r="BI1794" s="241" t="e">
        <f t="shared" si="266"/>
        <v>#DIV/0!</v>
      </c>
      <c r="BJ1794" s="486">
        <f t="shared" si="267"/>
        <v>0</v>
      </c>
    </row>
    <row r="1795" spans="52:62">
      <c r="AZ1795" s="433"/>
      <c r="BA1795" s="434"/>
      <c r="BB1795" s="435"/>
      <c r="BC1795" s="461"/>
      <c r="BD1795" s="435"/>
      <c r="BE1795" s="461"/>
      <c r="BF1795" s="435"/>
      <c r="BG1795" s="462"/>
      <c r="BI1795" s="241" t="e">
        <f t="shared" si="266"/>
        <v>#DIV/0!</v>
      </c>
      <c r="BJ1795" s="486">
        <f t="shared" si="267"/>
        <v>0</v>
      </c>
    </row>
    <row r="1796" spans="52:62">
      <c r="AZ1796" s="433"/>
      <c r="BA1796" s="434"/>
      <c r="BB1796" s="435"/>
      <c r="BC1796" s="461"/>
      <c r="BD1796" s="435"/>
      <c r="BE1796" s="461"/>
      <c r="BF1796" s="435"/>
      <c r="BG1796" s="462"/>
      <c r="BI1796" s="241" t="e">
        <f t="shared" si="266"/>
        <v>#DIV/0!</v>
      </c>
      <c r="BJ1796" s="486">
        <f t="shared" si="267"/>
        <v>0</v>
      </c>
    </row>
    <row r="1797" spans="52:62">
      <c r="AZ1797" s="433"/>
      <c r="BA1797" s="434"/>
      <c r="BB1797" s="435"/>
      <c r="BC1797" s="461"/>
      <c r="BD1797" s="435"/>
      <c r="BE1797" s="461"/>
      <c r="BF1797" s="435"/>
      <c r="BG1797" s="462"/>
      <c r="BI1797" s="241" t="e">
        <f t="shared" si="266"/>
        <v>#DIV/0!</v>
      </c>
      <c r="BJ1797" s="486">
        <f t="shared" si="267"/>
        <v>0</v>
      </c>
    </row>
    <row r="1798" spans="52:62">
      <c r="AZ1798" s="433"/>
      <c r="BA1798" s="434"/>
      <c r="BB1798" s="435"/>
      <c r="BC1798" s="461"/>
      <c r="BD1798" s="435"/>
      <c r="BE1798" s="461"/>
      <c r="BF1798" s="435"/>
      <c r="BG1798" s="462"/>
      <c r="BI1798" s="241" t="e">
        <f t="shared" si="266"/>
        <v>#DIV/0!</v>
      </c>
      <c r="BJ1798" s="486">
        <f t="shared" si="267"/>
        <v>0</v>
      </c>
    </row>
    <row r="1799" spans="52:62">
      <c r="AZ1799" s="433"/>
      <c r="BA1799" s="434"/>
      <c r="BB1799" s="435"/>
      <c r="BC1799" s="461"/>
      <c r="BD1799" s="435"/>
      <c r="BE1799" s="461"/>
      <c r="BF1799" s="435"/>
      <c r="BG1799" s="462"/>
      <c r="BI1799" s="241" t="e">
        <f t="shared" si="266"/>
        <v>#DIV/0!</v>
      </c>
      <c r="BJ1799" s="486">
        <f t="shared" si="267"/>
        <v>0</v>
      </c>
    </row>
    <row r="1800" spans="52:62">
      <c r="AZ1800" s="433"/>
      <c r="BA1800" s="434"/>
      <c r="BB1800" s="435"/>
      <c r="BC1800" s="461"/>
      <c r="BD1800" s="435"/>
      <c r="BE1800" s="461"/>
      <c r="BF1800" s="435"/>
      <c r="BG1800" s="462"/>
      <c r="BI1800" s="241" t="e">
        <f t="shared" ref="BI1800:BI1863" si="268">AVERAGE(BB1800:BG1800)</f>
        <v>#DIV/0!</v>
      </c>
      <c r="BJ1800" s="486">
        <f t="shared" ref="BJ1800:BJ1863" si="269">SUM(BB1800:BG1800)</f>
        <v>0</v>
      </c>
    </row>
    <row r="1801" spans="52:62">
      <c r="AZ1801" s="433"/>
      <c r="BA1801" s="434"/>
      <c r="BB1801" s="435"/>
      <c r="BC1801" s="461"/>
      <c r="BD1801" s="435"/>
      <c r="BE1801" s="461"/>
      <c r="BF1801" s="435"/>
      <c r="BG1801" s="462"/>
      <c r="BI1801" s="241" t="e">
        <f t="shared" si="268"/>
        <v>#DIV/0!</v>
      </c>
      <c r="BJ1801" s="486">
        <f t="shared" si="269"/>
        <v>0</v>
      </c>
    </row>
    <row r="1802" spans="52:62">
      <c r="AZ1802" s="433"/>
      <c r="BA1802" s="434"/>
      <c r="BB1802" s="435"/>
      <c r="BC1802" s="461"/>
      <c r="BD1802" s="435"/>
      <c r="BE1802" s="461"/>
      <c r="BF1802" s="435"/>
      <c r="BG1802" s="462"/>
      <c r="BI1802" s="241" t="e">
        <f t="shared" si="268"/>
        <v>#DIV/0!</v>
      </c>
      <c r="BJ1802" s="486">
        <f t="shared" si="269"/>
        <v>0</v>
      </c>
    </row>
    <row r="1803" spans="52:62">
      <c r="AZ1803" s="433"/>
      <c r="BA1803" s="434"/>
      <c r="BB1803" s="435"/>
      <c r="BC1803" s="461"/>
      <c r="BD1803" s="435"/>
      <c r="BE1803" s="461"/>
      <c r="BF1803" s="435"/>
      <c r="BG1803" s="462"/>
      <c r="BI1803" s="241" t="e">
        <f t="shared" si="268"/>
        <v>#DIV/0!</v>
      </c>
      <c r="BJ1803" s="486">
        <f t="shared" si="269"/>
        <v>0</v>
      </c>
    </row>
    <row r="1804" spans="52:62">
      <c r="AZ1804" s="433"/>
      <c r="BA1804" s="434"/>
      <c r="BB1804" s="435"/>
      <c r="BC1804" s="461"/>
      <c r="BD1804" s="435"/>
      <c r="BE1804" s="461"/>
      <c r="BF1804" s="435"/>
      <c r="BG1804" s="462"/>
      <c r="BI1804" s="241" t="e">
        <f t="shared" si="268"/>
        <v>#DIV/0!</v>
      </c>
      <c r="BJ1804" s="486">
        <f t="shared" si="269"/>
        <v>0</v>
      </c>
    </row>
    <row r="1805" spans="52:62">
      <c r="AZ1805" s="433"/>
      <c r="BA1805" s="434"/>
      <c r="BB1805" s="435"/>
      <c r="BC1805" s="461"/>
      <c r="BD1805" s="435"/>
      <c r="BE1805" s="461"/>
      <c r="BF1805" s="435"/>
      <c r="BG1805" s="462"/>
      <c r="BI1805" s="241" t="e">
        <f t="shared" si="268"/>
        <v>#DIV/0!</v>
      </c>
      <c r="BJ1805" s="486">
        <f t="shared" si="269"/>
        <v>0</v>
      </c>
    </row>
    <row r="1806" spans="52:62">
      <c r="AZ1806" s="433"/>
      <c r="BA1806" s="434"/>
      <c r="BB1806" s="435"/>
      <c r="BC1806" s="461"/>
      <c r="BD1806" s="435"/>
      <c r="BE1806" s="461"/>
      <c r="BF1806" s="435"/>
      <c r="BG1806" s="462"/>
      <c r="BI1806" s="241" t="e">
        <f t="shared" si="268"/>
        <v>#DIV/0!</v>
      </c>
      <c r="BJ1806" s="486">
        <f t="shared" si="269"/>
        <v>0</v>
      </c>
    </row>
    <row r="1807" spans="52:62">
      <c r="AZ1807" s="433"/>
      <c r="BA1807" s="434"/>
      <c r="BB1807" s="435"/>
      <c r="BC1807" s="461"/>
      <c r="BD1807" s="435"/>
      <c r="BE1807" s="461"/>
      <c r="BF1807" s="435"/>
      <c r="BG1807" s="462"/>
      <c r="BI1807" s="241" t="e">
        <f t="shared" si="268"/>
        <v>#DIV/0!</v>
      </c>
      <c r="BJ1807" s="486">
        <f t="shared" si="269"/>
        <v>0</v>
      </c>
    </row>
    <row r="1808" spans="52:62">
      <c r="AZ1808" s="433"/>
      <c r="BA1808" s="434"/>
      <c r="BB1808" s="435"/>
      <c r="BC1808" s="461"/>
      <c r="BD1808" s="435"/>
      <c r="BE1808" s="461"/>
      <c r="BF1808" s="435"/>
      <c r="BG1808" s="462"/>
      <c r="BI1808" s="241" t="e">
        <f t="shared" si="268"/>
        <v>#DIV/0!</v>
      </c>
      <c r="BJ1808" s="486">
        <f t="shared" si="269"/>
        <v>0</v>
      </c>
    </row>
    <row r="1809" spans="52:62">
      <c r="AZ1809" s="433"/>
      <c r="BA1809" s="434"/>
      <c r="BB1809" s="435"/>
      <c r="BC1809" s="461"/>
      <c r="BD1809" s="435"/>
      <c r="BE1809" s="461"/>
      <c r="BF1809" s="435"/>
      <c r="BG1809" s="462"/>
      <c r="BI1809" s="241" t="e">
        <f t="shared" si="268"/>
        <v>#DIV/0!</v>
      </c>
      <c r="BJ1809" s="486">
        <f t="shared" si="269"/>
        <v>0</v>
      </c>
    </row>
    <row r="1810" spans="52:62">
      <c r="AZ1810" s="433"/>
      <c r="BA1810" s="434"/>
      <c r="BB1810" s="435"/>
      <c r="BC1810" s="461"/>
      <c r="BD1810" s="435"/>
      <c r="BE1810" s="461"/>
      <c r="BF1810" s="435"/>
      <c r="BG1810" s="462"/>
      <c r="BI1810" s="241" t="e">
        <f t="shared" si="268"/>
        <v>#DIV/0!</v>
      </c>
      <c r="BJ1810" s="486">
        <f t="shared" si="269"/>
        <v>0</v>
      </c>
    </row>
    <row r="1811" spans="52:62">
      <c r="AZ1811" s="433"/>
      <c r="BA1811" s="434"/>
      <c r="BB1811" s="435"/>
      <c r="BC1811" s="461"/>
      <c r="BD1811" s="435"/>
      <c r="BE1811" s="461"/>
      <c r="BF1811" s="435"/>
      <c r="BG1811" s="462"/>
      <c r="BI1811" s="241" t="e">
        <f t="shared" si="268"/>
        <v>#DIV/0!</v>
      </c>
      <c r="BJ1811" s="486">
        <f t="shared" si="269"/>
        <v>0</v>
      </c>
    </row>
    <row r="1812" spans="52:62">
      <c r="AZ1812" s="433"/>
      <c r="BA1812" s="434"/>
      <c r="BB1812" s="435"/>
      <c r="BC1812" s="461"/>
      <c r="BD1812" s="435"/>
      <c r="BE1812" s="461"/>
      <c r="BF1812" s="435"/>
      <c r="BG1812" s="462"/>
      <c r="BI1812" s="241" t="e">
        <f t="shared" si="268"/>
        <v>#DIV/0!</v>
      </c>
      <c r="BJ1812" s="486">
        <f t="shared" si="269"/>
        <v>0</v>
      </c>
    </row>
    <row r="1813" spans="52:62">
      <c r="AZ1813" s="433"/>
      <c r="BA1813" s="434"/>
      <c r="BB1813" s="435"/>
      <c r="BC1813" s="461"/>
      <c r="BD1813" s="435"/>
      <c r="BE1813" s="461"/>
      <c r="BF1813" s="435"/>
      <c r="BG1813" s="462"/>
      <c r="BI1813" s="241" t="e">
        <f t="shared" si="268"/>
        <v>#DIV/0!</v>
      </c>
      <c r="BJ1813" s="486">
        <f t="shared" si="269"/>
        <v>0</v>
      </c>
    </row>
    <row r="1814" spans="52:62">
      <c r="AZ1814" s="433"/>
      <c r="BA1814" s="434"/>
      <c r="BB1814" s="435"/>
      <c r="BC1814" s="461"/>
      <c r="BD1814" s="435"/>
      <c r="BE1814" s="461"/>
      <c r="BF1814" s="435"/>
      <c r="BG1814" s="462"/>
      <c r="BI1814" s="241" t="e">
        <f t="shared" si="268"/>
        <v>#DIV/0!</v>
      </c>
      <c r="BJ1814" s="486">
        <f t="shared" si="269"/>
        <v>0</v>
      </c>
    </row>
    <row r="1815" spans="52:62">
      <c r="AZ1815" s="433"/>
      <c r="BA1815" s="434"/>
      <c r="BB1815" s="435"/>
      <c r="BC1815" s="461"/>
      <c r="BD1815" s="435"/>
      <c r="BE1815" s="461"/>
      <c r="BF1815" s="435"/>
      <c r="BG1815" s="462"/>
      <c r="BI1815" s="241" t="e">
        <f t="shared" si="268"/>
        <v>#DIV/0!</v>
      </c>
      <c r="BJ1815" s="486">
        <f t="shared" si="269"/>
        <v>0</v>
      </c>
    </row>
    <row r="1816" spans="52:62">
      <c r="AZ1816" s="433"/>
      <c r="BA1816" s="434"/>
      <c r="BB1816" s="435"/>
      <c r="BC1816" s="461"/>
      <c r="BD1816" s="435"/>
      <c r="BE1816" s="461"/>
      <c r="BF1816" s="435"/>
      <c r="BG1816" s="462"/>
      <c r="BI1816" s="241" t="e">
        <f t="shared" si="268"/>
        <v>#DIV/0!</v>
      </c>
      <c r="BJ1816" s="486">
        <f t="shared" si="269"/>
        <v>0</v>
      </c>
    </row>
    <row r="1817" spans="52:62">
      <c r="AZ1817" s="433"/>
      <c r="BA1817" s="434"/>
      <c r="BB1817" s="435"/>
      <c r="BC1817" s="461"/>
      <c r="BD1817" s="435"/>
      <c r="BE1817" s="461"/>
      <c r="BF1817" s="435"/>
      <c r="BG1817" s="462"/>
      <c r="BI1817" s="241" t="e">
        <f t="shared" si="268"/>
        <v>#DIV/0!</v>
      </c>
      <c r="BJ1817" s="486">
        <f t="shared" si="269"/>
        <v>0</v>
      </c>
    </row>
    <row r="1818" spans="52:62">
      <c r="AZ1818" s="433"/>
      <c r="BA1818" s="434"/>
      <c r="BB1818" s="435"/>
      <c r="BC1818" s="461"/>
      <c r="BD1818" s="435"/>
      <c r="BE1818" s="461"/>
      <c r="BF1818" s="435"/>
      <c r="BG1818" s="462"/>
      <c r="BI1818" s="241" t="e">
        <f t="shared" si="268"/>
        <v>#DIV/0!</v>
      </c>
      <c r="BJ1818" s="486">
        <f t="shared" si="269"/>
        <v>0</v>
      </c>
    </row>
    <row r="1819" spans="52:62">
      <c r="AZ1819" s="433"/>
      <c r="BA1819" s="434"/>
      <c r="BB1819" s="435"/>
      <c r="BC1819" s="461"/>
      <c r="BD1819" s="435"/>
      <c r="BE1819" s="461"/>
      <c r="BF1819" s="435"/>
      <c r="BG1819" s="462"/>
      <c r="BI1819" s="241" t="e">
        <f t="shared" si="268"/>
        <v>#DIV/0!</v>
      </c>
      <c r="BJ1819" s="486">
        <f t="shared" si="269"/>
        <v>0</v>
      </c>
    </row>
    <row r="1820" spans="52:62">
      <c r="AZ1820" s="433"/>
      <c r="BA1820" s="434"/>
      <c r="BB1820" s="435"/>
      <c r="BC1820" s="461"/>
      <c r="BD1820" s="435"/>
      <c r="BE1820" s="461"/>
      <c r="BF1820" s="435"/>
      <c r="BG1820" s="462"/>
      <c r="BI1820" s="241" t="e">
        <f t="shared" si="268"/>
        <v>#DIV/0!</v>
      </c>
      <c r="BJ1820" s="486">
        <f t="shared" si="269"/>
        <v>0</v>
      </c>
    </row>
    <row r="1821" spans="52:62">
      <c r="AZ1821" s="433"/>
      <c r="BA1821" s="434"/>
      <c r="BB1821" s="435"/>
      <c r="BC1821" s="461"/>
      <c r="BD1821" s="435"/>
      <c r="BE1821" s="461"/>
      <c r="BF1821" s="435"/>
      <c r="BG1821" s="462"/>
      <c r="BI1821" s="241" t="e">
        <f t="shared" si="268"/>
        <v>#DIV/0!</v>
      </c>
      <c r="BJ1821" s="486">
        <f t="shared" si="269"/>
        <v>0</v>
      </c>
    </row>
    <row r="1822" spans="52:62">
      <c r="AZ1822" s="433"/>
      <c r="BA1822" s="434"/>
      <c r="BB1822" s="435"/>
      <c r="BC1822" s="461"/>
      <c r="BD1822" s="435"/>
      <c r="BE1822" s="461"/>
      <c r="BF1822" s="435"/>
      <c r="BG1822" s="462"/>
      <c r="BI1822" s="241" t="e">
        <f t="shared" si="268"/>
        <v>#DIV/0!</v>
      </c>
      <c r="BJ1822" s="486">
        <f t="shared" si="269"/>
        <v>0</v>
      </c>
    </row>
    <row r="1823" spans="52:62">
      <c r="AZ1823" s="433"/>
      <c r="BA1823" s="434"/>
      <c r="BB1823" s="435"/>
      <c r="BC1823" s="461"/>
      <c r="BD1823" s="435"/>
      <c r="BE1823" s="461"/>
      <c r="BF1823" s="435"/>
      <c r="BG1823" s="462"/>
      <c r="BI1823" s="241" t="e">
        <f t="shared" si="268"/>
        <v>#DIV/0!</v>
      </c>
      <c r="BJ1823" s="486">
        <f t="shared" si="269"/>
        <v>0</v>
      </c>
    </row>
    <row r="1824" spans="52:62">
      <c r="AZ1824" s="433"/>
      <c r="BA1824" s="434"/>
      <c r="BB1824" s="435"/>
      <c r="BC1824" s="461"/>
      <c r="BD1824" s="435"/>
      <c r="BE1824" s="461"/>
      <c r="BF1824" s="435"/>
      <c r="BG1824" s="462"/>
      <c r="BI1824" s="241" t="e">
        <f t="shared" si="268"/>
        <v>#DIV/0!</v>
      </c>
      <c r="BJ1824" s="486">
        <f t="shared" si="269"/>
        <v>0</v>
      </c>
    </row>
    <row r="1825" spans="52:62">
      <c r="AZ1825" s="433"/>
      <c r="BA1825" s="434"/>
      <c r="BB1825" s="435"/>
      <c r="BC1825" s="461"/>
      <c r="BD1825" s="435"/>
      <c r="BE1825" s="461"/>
      <c r="BF1825" s="435"/>
      <c r="BG1825" s="462"/>
      <c r="BI1825" s="241" t="e">
        <f t="shared" si="268"/>
        <v>#DIV/0!</v>
      </c>
      <c r="BJ1825" s="486">
        <f t="shared" si="269"/>
        <v>0</v>
      </c>
    </row>
    <row r="1826" spans="52:62">
      <c r="AZ1826" s="433"/>
      <c r="BA1826" s="434"/>
      <c r="BB1826" s="435"/>
      <c r="BC1826" s="461"/>
      <c r="BD1826" s="435"/>
      <c r="BE1826" s="461"/>
      <c r="BF1826" s="435"/>
      <c r="BG1826" s="462"/>
      <c r="BI1826" s="241" t="e">
        <f t="shared" si="268"/>
        <v>#DIV/0!</v>
      </c>
      <c r="BJ1826" s="486">
        <f t="shared" si="269"/>
        <v>0</v>
      </c>
    </row>
    <row r="1827" spans="52:62">
      <c r="AZ1827" s="433"/>
      <c r="BA1827" s="434"/>
      <c r="BB1827" s="435"/>
      <c r="BC1827" s="461"/>
      <c r="BD1827" s="435"/>
      <c r="BE1827" s="461"/>
      <c r="BF1827" s="435"/>
      <c r="BG1827" s="462"/>
      <c r="BI1827" s="241" t="e">
        <f t="shared" si="268"/>
        <v>#DIV/0!</v>
      </c>
      <c r="BJ1827" s="486">
        <f t="shared" si="269"/>
        <v>0</v>
      </c>
    </row>
    <row r="1828" spans="52:62">
      <c r="AZ1828" s="433"/>
      <c r="BA1828" s="434"/>
      <c r="BB1828" s="435"/>
      <c r="BC1828" s="461"/>
      <c r="BD1828" s="435"/>
      <c r="BE1828" s="461"/>
      <c r="BF1828" s="435"/>
      <c r="BG1828" s="462"/>
      <c r="BI1828" s="241" t="e">
        <f t="shared" si="268"/>
        <v>#DIV/0!</v>
      </c>
      <c r="BJ1828" s="486">
        <f t="shared" si="269"/>
        <v>0</v>
      </c>
    </row>
    <row r="1829" spans="52:62">
      <c r="AZ1829" s="433"/>
      <c r="BA1829" s="434"/>
      <c r="BB1829" s="435"/>
      <c r="BC1829" s="461"/>
      <c r="BD1829" s="435"/>
      <c r="BE1829" s="461"/>
      <c r="BF1829" s="435"/>
      <c r="BG1829" s="462"/>
      <c r="BI1829" s="241" t="e">
        <f t="shared" si="268"/>
        <v>#DIV/0!</v>
      </c>
      <c r="BJ1829" s="486">
        <f t="shared" si="269"/>
        <v>0</v>
      </c>
    </row>
    <row r="1830" spans="52:62">
      <c r="AZ1830" s="433"/>
      <c r="BA1830" s="434"/>
      <c r="BB1830" s="435"/>
      <c r="BC1830" s="461"/>
      <c r="BD1830" s="435"/>
      <c r="BE1830" s="461"/>
      <c r="BF1830" s="435"/>
      <c r="BG1830" s="462"/>
      <c r="BI1830" s="241" t="e">
        <f t="shared" si="268"/>
        <v>#DIV/0!</v>
      </c>
      <c r="BJ1830" s="486">
        <f t="shared" si="269"/>
        <v>0</v>
      </c>
    </row>
    <row r="1831" spans="52:62">
      <c r="AZ1831" s="433"/>
      <c r="BA1831" s="434"/>
      <c r="BB1831" s="435"/>
      <c r="BC1831" s="461"/>
      <c r="BD1831" s="435"/>
      <c r="BE1831" s="461"/>
      <c r="BF1831" s="435"/>
      <c r="BG1831" s="462"/>
      <c r="BI1831" s="241" t="e">
        <f t="shared" si="268"/>
        <v>#DIV/0!</v>
      </c>
      <c r="BJ1831" s="486">
        <f t="shared" si="269"/>
        <v>0</v>
      </c>
    </row>
    <row r="1832" spans="52:62">
      <c r="AZ1832" s="433"/>
      <c r="BA1832" s="434"/>
      <c r="BB1832" s="435"/>
      <c r="BC1832" s="461"/>
      <c r="BD1832" s="435"/>
      <c r="BE1832" s="461"/>
      <c r="BF1832" s="435"/>
      <c r="BG1832" s="462"/>
      <c r="BI1832" s="241" t="e">
        <f t="shared" si="268"/>
        <v>#DIV/0!</v>
      </c>
      <c r="BJ1832" s="486">
        <f t="shared" si="269"/>
        <v>0</v>
      </c>
    </row>
    <row r="1833" spans="52:62">
      <c r="AZ1833" s="433"/>
      <c r="BA1833" s="434"/>
      <c r="BB1833" s="435"/>
      <c r="BC1833" s="461"/>
      <c r="BD1833" s="435"/>
      <c r="BE1833" s="461"/>
      <c r="BF1833" s="435"/>
      <c r="BG1833" s="462"/>
      <c r="BI1833" s="241" t="e">
        <f t="shared" si="268"/>
        <v>#DIV/0!</v>
      </c>
      <c r="BJ1833" s="486">
        <f t="shared" si="269"/>
        <v>0</v>
      </c>
    </row>
    <row r="1834" spans="52:62">
      <c r="AZ1834" s="433"/>
      <c r="BA1834" s="434"/>
      <c r="BB1834" s="435"/>
      <c r="BC1834" s="461"/>
      <c r="BD1834" s="435"/>
      <c r="BE1834" s="461"/>
      <c r="BF1834" s="435"/>
      <c r="BG1834" s="462"/>
      <c r="BI1834" s="241" t="e">
        <f t="shared" si="268"/>
        <v>#DIV/0!</v>
      </c>
      <c r="BJ1834" s="486">
        <f t="shared" si="269"/>
        <v>0</v>
      </c>
    </row>
    <row r="1835" spans="52:62">
      <c r="AZ1835" s="433"/>
      <c r="BA1835" s="434"/>
      <c r="BB1835" s="435"/>
      <c r="BC1835" s="461"/>
      <c r="BD1835" s="435"/>
      <c r="BE1835" s="461"/>
      <c r="BF1835" s="435"/>
      <c r="BG1835" s="462"/>
      <c r="BI1835" s="241" t="e">
        <f t="shared" si="268"/>
        <v>#DIV/0!</v>
      </c>
      <c r="BJ1835" s="486">
        <f t="shared" si="269"/>
        <v>0</v>
      </c>
    </row>
    <row r="1836" spans="52:62">
      <c r="AZ1836" s="433"/>
      <c r="BA1836" s="434"/>
      <c r="BB1836" s="435"/>
      <c r="BC1836" s="461"/>
      <c r="BD1836" s="435"/>
      <c r="BE1836" s="461"/>
      <c r="BF1836" s="435"/>
      <c r="BG1836" s="462"/>
      <c r="BI1836" s="241" t="e">
        <f t="shared" si="268"/>
        <v>#DIV/0!</v>
      </c>
      <c r="BJ1836" s="486">
        <f t="shared" si="269"/>
        <v>0</v>
      </c>
    </row>
    <row r="1837" spans="52:62">
      <c r="AZ1837" s="433"/>
      <c r="BA1837" s="434"/>
      <c r="BB1837" s="435"/>
      <c r="BC1837" s="461"/>
      <c r="BD1837" s="435"/>
      <c r="BE1837" s="461"/>
      <c r="BF1837" s="435"/>
      <c r="BG1837" s="462"/>
      <c r="BI1837" s="241" t="e">
        <f t="shared" si="268"/>
        <v>#DIV/0!</v>
      </c>
      <c r="BJ1837" s="486">
        <f t="shared" si="269"/>
        <v>0</v>
      </c>
    </row>
    <row r="1838" spans="52:62">
      <c r="AZ1838" s="433"/>
      <c r="BA1838" s="434"/>
      <c r="BB1838" s="435"/>
      <c r="BC1838" s="461"/>
      <c r="BD1838" s="435"/>
      <c r="BE1838" s="461"/>
      <c r="BF1838" s="435"/>
      <c r="BG1838" s="462"/>
      <c r="BI1838" s="241" t="e">
        <f t="shared" si="268"/>
        <v>#DIV/0!</v>
      </c>
      <c r="BJ1838" s="486">
        <f t="shared" si="269"/>
        <v>0</v>
      </c>
    </row>
    <row r="1839" spans="52:62">
      <c r="AZ1839" s="433"/>
      <c r="BA1839" s="434"/>
      <c r="BB1839" s="435"/>
      <c r="BC1839" s="461"/>
      <c r="BD1839" s="435"/>
      <c r="BE1839" s="461"/>
      <c r="BF1839" s="435"/>
      <c r="BG1839" s="462"/>
      <c r="BI1839" s="241" t="e">
        <f t="shared" si="268"/>
        <v>#DIV/0!</v>
      </c>
      <c r="BJ1839" s="486">
        <f t="shared" si="269"/>
        <v>0</v>
      </c>
    </row>
    <row r="1840" spans="52:62">
      <c r="AZ1840" s="433"/>
      <c r="BA1840" s="434"/>
      <c r="BB1840" s="435"/>
      <c r="BC1840" s="461"/>
      <c r="BD1840" s="435"/>
      <c r="BE1840" s="461"/>
      <c r="BF1840" s="435"/>
      <c r="BG1840" s="462"/>
      <c r="BI1840" s="241" t="e">
        <f t="shared" si="268"/>
        <v>#DIV/0!</v>
      </c>
      <c r="BJ1840" s="486">
        <f t="shared" si="269"/>
        <v>0</v>
      </c>
    </row>
    <row r="1841" spans="52:62">
      <c r="AZ1841" s="433"/>
      <c r="BA1841" s="434"/>
      <c r="BB1841" s="435"/>
      <c r="BC1841" s="461"/>
      <c r="BD1841" s="435"/>
      <c r="BE1841" s="461"/>
      <c r="BF1841" s="435"/>
      <c r="BG1841" s="462"/>
      <c r="BI1841" s="241" t="e">
        <f t="shared" si="268"/>
        <v>#DIV/0!</v>
      </c>
      <c r="BJ1841" s="486">
        <f t="shared" si="269"/>
        <v>0</v>
      </c>
    </row>
    <row r="1842" spans="52:62">
      <c r="AZ1842" s="433"/>
      <c r="BA1842" s="434"/>
      <c r="BB1842" s="435"/>
      <c r="BC1842" s="461"/>
      <c r="BD1842" s="435"/>
      <c r="BE1842" s="461"/>
      <c r="BF1842" s="435"/>
      <c r="BG1842" s="462"/>
      <c r="BI1842" s="241" t="e">
        <f t="shared" si="268"/>
        <v>#DIV/0!</v>
      </c>
      <c r="BJ1842" s="486">
        <f t="shared" si="269"/>
        <v>0</v>
      </c>
    </row>
    <row r="1843" spans="52:62">
      <c r="AZ1843" s="433"/>
      <c r="BA1843" s="434"/>
      <c r="BB1843" s="435"/>
      <c r="BC1843" s="461"/>
      <c r="BD1843" s="435"/>
      <c r="BE1843" s="461"/>
      <c r="BF1843" s="435"/>
      <c r="BG1843" s="462"/>
      <c r="BI1843" s="241" t="e">
        <f t="shared" si="268"/>
        <v>#DIV/0!</v>
      </c>
      <c r="BJ1843" s="486">
        <f t="shared" si="269"/>
        <v>0</v>
      </c>
    </row>
    <row r="1844" spans="52:62">
      <c r="AZ1844" s="433"/>
      <c r="BA1844" s="434"/>
      <c r="BB1844" s="435"/>
      <c r="BC1844" s="461"/>
      <c r="BD1844" s="435"/>
      <c r="BE1844" s="461"/>
      <c r="BF1844" s="435"/>
      <c r="BG1844" s="462"/>
      <c r="BI1844" s="241" t="e">
        <f t="shared" si="268"/>
        <v>#DIV/0!</v>
      </c>
      <c r="BJ1844" s="486">
        <f t="shared" si="269"/>
        <v>0</v>
      </c>
    </row>
    <row r="1845" spans="52:62">
      <c r="AZ1845" s="433"/>
      <c r="BA1845" s="434"/>
      <c r="BB1845" s="435"/>
      <c r="BC1845" s="461"/>
      <c r="BD1845" s="435"/>
      <c r="BE1845" s="461"/>
      <c r="BF1845" s="435"/>
      <c r="BG1845" s="462"/>
      <c r="BI1845" s="241" t="e">
        <f t="shared" si="268"/>
        <v>#DIV/0!</v>
      </c>
      <c r="BJ1845" s="486">
        <f t="shared" si="269"/>
        <v>0</v>
      </c>
    </row>
    <row r="1846" spans="52:62">
      <c r="AZ1846" s="433"/>
      <c r="BA1846" s="434"/>
      <c r="BB1846" s="435"/>
      <c r="BC1846" s="461"/>
      <c r="BD1846" s="435"/>
      <c r="BE1846" s="461"/>
      <c r="BF1846" s="435"/>
      <c r="BG1846" s="462"/>
      <c r="BI1846" s="241" t="e">
        <f t="shared" si="268"/>
        <v>#DIV/0!</v>
      </c>
      <c r="BJ1846" s="486">
        <f t="shared" si="269"/>
        <v>0</v>
      </c>
    </row>
    <row r="1847" spans="52:62">
      <c r="AZ1847" s="433"/>
      <c r="BA1847" s="434"/>
      <c r="BB1847" s="435"/>
      <c r="BC1847" s="461"/>
      <c r="BD1847" s="435"/>
      <c r="BE1847" s="461"/>
      <c r="BF1847" s="435"/>
      <c r="BG1847" s="462"/>
      <c r="BI1847" s="241" t="e">
        <f t="shared" si="268"/>
        <v>#DIV/0!</v>
      </c>
      <c r="BJ1847" s="486">
        <f t="shared" si="269"/>
        <v>0</v>
      </c>
    </row>
    <row r="1848" spans="52:62">
      <c r="AZ1848" s="433"/>
      <c r="BA1848" s="434"/>
      <c r="BB1848" s="435"/>
      <c r="BC1848" s="461"/>
      <c r="BD1848" s="435"/>
      <c r="BE1848" s="461"/>
      <c r="BF1848" s="435"/>
      <c r="BG1848" s="462"/>
      <c r="BI1848" s="241" t="e">
        <f t="shared" si="268"/>
        <v>#DIV/0!</v>
      </c>
      <c r="BJ1848" s="486">
        <f t="shared" si="269"/>
        <v>0</v>
      </c>
    </row>
    <row r="1849" spans="52:62">
      <c r="AZ1849" s="433"/>
      <c r="BA1849" s="434"/>
      <c r="BB1849" s="435"/>
      <c r="BC1849" s="461"/>
      <c r="BD1849" s="435"/>
      <c r="BE1849" s="461"/>
      <c r="BF1849" s="435"/>
      <c r="BG1849" s="462"/>
      <c r="BI1849" s="241" t="e">
        <f t="shared" si="268"/>
        <v>#DIV/0!</v>
      </c>
      <c r="BJ1849" s="486">
        <f t="shared" si="269"/>
        <v>0</v>
      </c>
    </row>
    <row r="1850" spans="52:62">
      <c r="AZ1850" s="433"/>
      <c r="BA1850" s="434"/>
      <c r="BB1850" s="435"/>
      <c r="BC1850" s="461"/>
      <c r="BD1850" s="435"/>
      <c r="BE1850" s="461"/>
      <c r="BF1850" s="435"/>
      <c r="BG1850" s="462"/>
      <c r="BI1850" s="241" t="e">
        <f t="shared" si="268"/>
        <v>#DIV/0!</v>
      </c>
      <c r="BJ1850" s="486">
        <f t="shared" si="269"/>
        <v>0</v>
      </c>
    </row>
    <row r="1851" spans="52:62">
      <c r="AZ1851" s="433"/>
      <c r="BA1851" s="434"/>
      <c r="BB1851" s="435"/>
      <c r="BC1851" s="461"/>
      <c r="BD1851" s="435"/>
      <c r="BE1851" s="461"/>
      <c r="BF1851" s="435"/>
      <c r="BG1851" s="462"/>
      <c r="BI1851" s="241" t="e">
        <f t="shared" si="268"/>
        <v>#DIV/0!</v>
      </c>
      <c r="BJ1851" s="486">
        <f t="shared" si="269"/>
        <v>0</v>
      </c>
    </row>
    <row r="1852" spans="52:62">
      <c r="AZ1852" s="433"/>
      <c r="BA1852" s="434"/>
      <c r="BB1852" s="435"/>
      <c r="BC1852" s="461"/>
      <c r="BD1852" s="435"/>
      <c r="BE1852" s="461"/>
      <c r="BF1852" s="435"/>
      <c r="BG1852" s="462"/>
      <c r="BI1852" s="241" t="e">
        <f t="shared" si="268"/>
        <v>#DIV/0!</v>
      </c>
      <c r="BJ1852" s="486">
        <f t="shared" si="269"/>
        <v>0</v>
      </c>
    </row>
    <row r="1853" spans="52:62">
      <c r="AZ1853" s="433"/>
      <c r="BA1853" s="434"/>
      <c r="BB1853" s="435"/>
      <c r="BC1853" s="461"/>
      <c r="BD1853" s="435"/>
      <c r="BE1853" s="461"/>
      <c r="BF1853" s="435"/>
      <c r="BG1853" s="462"/>
      <c r="BI1853" s="241" t="e">
        <f t="shared" si="268"/>
        <v>#DIV/0!</v>
      </c>
      <c r="BJ1853" s="486">
        <f t="shared" si="269"/>
        <v>0</v>
      </c>
    </row>
    <row r="1854" spans="52:62">
      <c r="AZ1854" s="433"/>
      <c r="BA1854" s="434"/>
      <c r="BB1854" s="435"/>
      <c r="BC1854" s="461"/>
      <c r="BD1854" s="435"/>
      <c r="BE1854" s="461"/>
      <c r="BF1854" s="435"/>
      <c r="BG1854" s="462"/>
      <c r="BI1854" s="241" t="e">
        <f t="shared" si="268"/>
        <v>#DIV/0!</v>
      </c>
      <c r="BJ1854" s="486">
        <f t="shared" si="269"/>
        <v>0</v>
      </c>
    </row>
    <row r="1855" spans="52:62">
      <c r="AZ1855" s="433"/>
      <c r="BA1855" s="434"/>
      <c r="BB1855" s="435"/>
      <c r="BC1855" s="461"/>
      <c r="BD1855" s="435"/>
      <c r="BE1855" s="461"/>
      <c r="BF1855" s="435"/>
      <c r="BG1855" s="462"/>
      <c r="BI1855" s="241" t="e">
        <f t="shared" si="268"/>
        <v>#DIV/0!</v>
      </c>
      <c r="BJ1855" s="486">
        <f t="shared" si="269"/>
        <v>0</v>
      </c>
    </row>
    <row r="1856" spans="52:62">
      <c r="AZ1856" s="433"/>
      <c r="BA1856" s="434"/>
      <c r="BB1856" s="435"/>
      <c r="BC1856" s="461"/>
      <c r="BD1856" s="435"/>
      <c r="BE1856" s="461"/>
      <c r="BF1856" s="435"/>
      <c r="BG1856" s="462"/>
      <c r="BI1856" s="241" t="e">
        <f t="shared" si="268"/>
        <v>#DIV/0!</v>
      </c>
      <c r="BJ1856" s="486">
        <f t="shared" si="269"/>
        <v>0</v>
      </c>
    </row>
    <row r="1857" spans="52:62">
      <c r="AZ1857" s="433"/>
      <c r="BA1857" s="434"/>
      <c r="BB1857" s="435"/>
      <c r="BC1857" s="461"/>
      <c r="BD1857" s="435"/>
      <c r="BE1857" s="461"/>
      <c r="BF1857" s="435"/>
      <c r="BG1857" s="462"/>
      <c r="BI1857" s="241" t="e">
        <f t="shared" si="268"/>
        <v>#DIV/0!</v>
      </c>
      <c r="BJ1857" s="486">
        <f t="shared" si="269"/>
        <v>0</v>
      </c>
    </row>
    <row r="1858" spans="52:62">
      <c r="AZ1858" s="433"/>
      <c r="BA1858" s="434"/>
      <c r="BB1858" s="435"/>
      <c r="BC1858" s="461"/>
      <c r="BD1858" s="435"/>
      <c r="BE1858" s="461"/>
      <c r="BF1858" s="435"/>
      <c r="BG1858" s="462"/>
      <c r="BI1858" s="241" t="e">
        <f t="shared" si="268"/>
        <v>#DIV/0!</v>
      </c>
      <c r="BJ1858" s="486">
        <f t="shared" si="269"/>
        <v>0</v>
      </c>
    </row>
    <row r="1859" spans="52:62">
      <c r="AZ1859" s="433"/>
      <c r="BA1859" s="434"/>
      <c r="BB1859" s="435"/>
      <c r="BC1859" s="461"/>
      <c r="BD1859" s="435"/>
      <c r="BE1859" s="461"/>
      <c r="BF1859" s="435"/>
      <c r="BG1859" s="462"/>
      <c r="BI1859" s="241" t="e">
        <f t="shared" si="268"/>
        <v>#DIV/0!</v>
      </c>
      <c r="BJ1859" s="486">
        <f t="shared" si="269"/>
        <v>0</v>
      </c>
    </row>
    <row r="1860" spans="52:62">
      <c r="AZ1860" s="433"/>
      <c r="BA1860" s="434"/>
      <c r="BB1860" s="435"/>
      <c r="BC1860" s="461"/>
      <c r="BD1860" s="435"/>
      <c r="BE1860" s="461"/>
      <c r="BF1860" s="435"/>
      <c r="BG1860" s="462"/>
      <c r="BI1860" s="241" t="e">
        <f t="shared" si="268"/>
        <v>#DIV/0!</v>
      </c>
      <c r="BJ1860" s="486">
        <f t="shared" si="269"/>
        <v>0</v>
      </c>
    </row>
    <row r="1861" spans="52:62">
      <c r="AZ1861" s="433"/>
      <c r="BA1861" s="434"/>
      <c r="BB1861" s="435"/>
      <c r="BC1861" s="461"/>
      <c r="BD1861" s="435"/>
      <c r="BE1861" s="461"/>
      <c r="BF1861" s="435"/>
      <c r="BG1861" s="462"/>
      <c r="BI1861" s="241" t="e">
        <f t="shared" si="268"/>
        <v>#DIV/0!</v>
      </c>
      <c r="BJ1861" s="486">
        <f t="shared" si="269"/>
        <v>0</v>
      </c>
    </row>
    <row r="1862" spans="52:62">
      <c r="AZ1862" s="433"/>
      <c r="BA1862" s="434"/>
      <c r="BB1862" s="435"/>
      <c r="BC1862" s="461"/>
      <c r="BD1862" s="435"/>
      <c r="BE1862" s="461"/>
      <c r="BF1862" s="435"/>
      <c r="BG1862" s="462"/>
      <c r="BI1862" s="241" t="e">
        <f t="shared" si="268"/>
        <v>#DIV/0!</v>
      </c>
      <c r="BJ1862" s="486">
        <f t="shared" si="269"/>
        <v>0</v>
      </c>
    </row>
    <row r="1863" spans="52:62">
      <c r="AZ1863" s="433"/>
      <c r="BA1863" s="434"/>
      <c r="BB1863" s="435"/>
      <c r="BC1863" s="461"/>
      <c r="BD1863" s="435"/>
      <c r="BE1863" s="461"/>
      <c r="BF1863" s="435"/>
      <c r="BG1863" s="462"/>
      <c r="BI1863" s="241" t="e">
        <f t="shared" si="268"/>
        <v>#DIV/0!</v>
      </c>
      <c r="BJ1863" s="486">
        <f t="shared" si="269"/>
        <v>0</v>
      </c>
    </row>
    <row r="1864" spans="52:62">
      <c r="AZ1864" s="433"/>
      <c r="BA1864" s="434"/>
      <c r="BB1864" s="435"/>
      <c r="BC1864" s="461"/>
      <c r="BD1864" s="435"/>
      <c r="BE1864" s="461"/>
      <c r="BF1864" s="435"/>
      <c r="BG1864" s="462"/>
      <c r="BI1864" s="241" t="e">
        <f t="shared" ref="BI1864:BI1927" si="270">AVERAGE(BB1864:BG1864)</f>
        <v>#DIV/0!</v>
      </c>
      <c r="BJ1864" s="486">
        <f t="shared" ref="BJ1864:BJ1927" si="271">SUM(BB1864:BG1864)</f>
        <v>0</v>
      </c>
    </row>
    <row r="1865" spans="52:62">
      <c r="AZ1865" s="433"/>
      <c r="BA1865" s="434"/>
      <c r="BB1865" s="435"/>
      <c r="BC1865" s="461"/>
      <c r="BD1865" s="435"/>
      <c r="BE1865" s="461"/>
      <c r="BF1865" s="435"/>
      <c r="BG1865" s="462"/>
      <c r="BI1865" s="241" t="e">
        <f t="shared" si="270"/>
        <v>#DIV/0!</v>
      </c>
      <c r="BJ1865" s="486">
        <f t="shared" si="271"/>
        <v>0</v>
      </c>
    </row>
    <row r="1866" spans="52:62">
      <c r="AZ1866" s="433"/>
      <c r="BA1866" s="434"/>
      <c r="BB1866" s="435"/>
      <c r="BC1866" s="461"/>
      <c r="BD1866" s="435"/>
      <c r="BE1866" s="461"/>
      <c r="BF1866" s="435"/>
      <c r="BG1866" s="462"/>
      <c r="BI1866" s="241" t="e">
        <f t="shared" si="270"/>
        <v>#DIV/0!</v>
      </c>
      <c r="BJ1866" s="486">
        <f t="shared" si="271"/>
        <v>0</v>
      </c>
    </row>
    <row r="1867" spans="52:62">
      <c r="AZ1867" s="433"/>
      <c r="BA1867" s="434"/>
      <c r="BB1867" s="435"/>
      <c r="BC1867" s="461"/>
      <c r="BD1867" s="435"/>
      <c r="BE1867" s="461"/>
      <c r="BF1867" s="435"/>
      <c r="BG1867" s="462"/>
      <c r="BI1867" s="241" t="e">
        <f t="shared" si="270"/>
        <v>#DIV/0!</v>
      </c>
      <c r="BJ1867" s="486">
        <f t="shared" si="271"/>
        <v>0</v>
      </c>
    </row>
    <row r="1868" spans="52:62">
      <c r="AZ1868" s="433"/>
      <c r="BA1868" s="434"/>
      <c r="BB1868" s="435"/>
      <c r="BC1868" s="461"/>
      <c r="BD1868" s="435"/>
      <c r="BE1868" s="461"/>
      <c r="BF1868" s="435"/>
      <c r="BG1868" s="462"/>
      <c r="BI1868" s="241" t="e">
        <f t="shared" si="270"/>
        <v>#DIV/0!</v>
      </c>
      <c r="BJ1868" s="486">
        <f t="shared" si="271"/>
        <v>0</v>
      </c>
    </row>
    <row r="1869" spans="52:62">
      <c r="AZ1869" s="433"/>
      <c r="BA1869" s="434"/>
      <c r="BB1869" s="435"/>
      <c r="BC1869" s="461"/>
      <c r="BD1869" s="435"/>
      <c r="BE1869" s="461"/>
      <c r="BF1869" s="435"/>
      <c r="BG1869" s="462"/>
      <c r="BI1869" s="241" t="e">
        <f t="shared" si="270"/>
        <v>#DIV/0!</v>
      </c>
      <c r="BJ1869" s="486">
        <f t="shared" si="271"/>
        <v>0</v>
      </c>
    </row>
    <row r="1870" spans="52:62">
      <c r="AZ1870" s="433"/>
      <c r="BA1870" s="434"/>
      <c r="BB1870" s="435"/>
      <c r="BC1870" s="461"/>
      <c r="BD1870" s="435"/>
      <c r="BE1870" s="461"/>
      <c r="BF1870" s="435"/>
      <c r="BG1870" s="462"/>
      <c r="BI1870" s="241" t="e">
        <f t="shared" si="270"/>
        <v>#DIV/0!</v>
      </c>
      <c r="BJ1870" s="486">
        <f t="shared" si="271"/>
        <v>0</v>
      </c>
    </row>
    <row r="1871" spans="52:62">
      <c r="AZ1871" s="433"/>
      <c r="BA1871" s="434"/>
      <c r="BB1871" s="435"/>
      <c r="BC1871" s="461"/>
      <c r="BD1871" s="435"/>
      <c r="BE1871" s="461"/>
      <c r="BF1871" s="435"/>
      <c r="BG1871" s="462"/>
      <c r="BI1871" s="241" t="e">
        <f t="shared" si="270"/>
        <v>#DIV/0!</v>
      </c>
      <c r="BJ1871" s="486">
        <f t="shared" si="271"/>
        <v>0</v>
      </c>
    </row>
    <row r="1872" spans="52:62">
      <c r="AZ1872" s="433"/>
      <c r="BA1872" s="434"/>
      <c r="BB1872" s="435"/>
      <c r="BC1872" s="461"/>
      <c r="BD1872" s="435"/>
      <c r="BE1872" s="461"/>
      <c r="BF1872" s="435"/>
      <c r="BG1872" s="462"/>
      <c r="BI1872" s="241" t="e">
        <f t="shared" si="270"/>
        <v>#DIV/0!</v>
      </c>
      <c r="BJ1872" s="486">
        <f t="shared" si="271"/>
        <v>0</v>
      </c>
    </row>
    <row r="1873" spans="52:62">
      <c r="AZ1873" s="433"/>
      <c r="BA1873" s="434"/>
      <c r="BB1873" s="435"/>
      <c r="BC1873" s="461"/>
      <c r="BD1873" s="435"/>
      <c r="BE1873" s="461"/>
      <c r="BF1873" s="435"/>
      <c r="BG1873" s="462"/>
      <c r="BI1873" s="241" t="e">
        <f t="shared" si="270"/>
        <v>#DIV/0!</v>
      </c>
      <c r="BJ1873" s="486">
        <f t="shared" si="271"/>
        <v>0</v>
      </c>
    </row>
    <row r="1874" spans="52:62">
      <c r="AZ1874" s="433"/>
      <c r="BA1874" s="434"/>
      <c r="BB1874" s="435"/>
      <c r="BC1874" s="461"/>
      <c r="BD1874" s="435"/>
      <c r="BE1874" s="461"/>
      <c r="BF1874" s="435"/>
      <c r="BG1874" s="462"/>
      <c r="BI1874" s="241" t="e">
        <f t="shared" si="270"/>
        <v>#DIV/0!</v>
      </c>
      <c r="BJ1874" s="486">
        <f t="shared" si="271"/>
        <v>0</v>
      </c>
    </row>
    <row r="1875" spans="52:62">
      <c r="AZ1875" s="433"/>
      <c r="BA1875" s="434"/>
      <c r="BB1875" s="435"/>
      <c r="BC1875" s="461"/>
      <c r="BD1875" s="435"/>
      <c r="BE1875" s="461"/>
      <c r="BF1875" s="435"/>
      <c r="BG1875" s="462"/>
      <c r="BI1875" s="241" t="e">
        <f t="shared" si="270"/>
        <v>#DIV/0!</v>
      </c>
      <c r="BJ1875" s="486">
        <f t="shared" si="271"/>
        <v>0</v>
      </c>
    </row>
    <row r="1876" spans="52:62">
      <c r="AZ1876" s="433"/>
      <c r="BA1876" s="434"/>
      <c r="BB1876" s="435"/>
      <c r="BC1876" s="461"/>
      <c r="BD1876" s="435"/>
      <c r="BE1876" s="461"/>
      <c r="BF1876" s="435"/>
      <c r="BG1876" s="462"/>
      <c r="BI1876" s="241" t="e">
        <f t="shared" si="270"/>
        <v>#DIV/0!</v>
      </c>
      <c r="BJ1876" s="486">
        <f t="shared" si="271"/>
        <v>0</v>
      </c>
    </row>
    <row r="1877" spans="52:62">
      <c r="AZ1877" s="433"/>
      <c r="BA1877" s="434"/>
      <c r="BB1877" s="435"/>
      <c r="BC1877" s="461"/>
      <c r="BD1877" s="435"/>
      <c r="BE1877" s="461"/>
      <c r="BF1877" s="435"/>
      <c r="BG1877" s="462"/>
      <c r="BI1877" s="241" t="e">
        <f t="shared" si="270"/>
        <v>#DIV/0!</v>
      </c>
      <c r="BJ1877" s="486">
        <f t="shared" si="271"/>
        <v>0</v>
      </c>
    </row>
    <row r="1878" spans="52:62">
      <c r="AZ1878" s="433"/>
      <c r="BA1878" s="434"/>
      <c r="BB1878" s="435"/>
      <c r="BC1878" s="461"/>
      <c r="BD1878" s="435"/>
      <c r="BE1878" s="461"/>
      <c r="BF1878" s="435"/>
      <c r="BG1878" s="462"/>
      <c r="BI1878" s="241" t="e">
        <f t="shared" si="270"/>
        <v>#DIV/0!</v>
      </c>
      <c r="BJ1878" s="486">
        <f t="shared" si="271"/>
        <v>0</v>
      </c>
    </row>
    <row r="1879" spans="52:62">
      <c r="AZ1879" s="433"/>
      <c r="BA1879" s="434"/>
      <c r="BB1879" s="435"/>
      <c r="BC1879" s="461"/>
      <c r="BD1879" s="435"/>
      <c r="BE1879" s="461"/>
      <c r="BF1879" s="435"/>
      <c r="BG1879" s="462"/>
      <c r="BI1879" s="241" t="e">
        <f t="shared" si="270"/>
        <v>#DIV/0!</v>
      </c>
      <c r="BJ1879" s="486">
        <f t="shared" si="271"/>
        <v>0</v>
      </c>
    </row>
    <row r="1880" spans="52:62">
      <c r="AZ1880" s="433"/>
      <c r="BA1880" s="434"/>
      <c r="BB1880" s="435"/>
      <c r="BC1880" s="461"/>
      <c r="BD1880" s="435"/>
      <c r="BE1880" s="461"/>
      <c r="BF1880" s="435"/>
      <c r="BG1880" s="462"/>
      <c r="BI1880" s="241" t="e">
        <f t="shared" si="270"/>
        <v>#DIV/0!</v>
      </c>
      <c r="BJ1880" s="486">
        <f t="shared" si="271"/>
        <v>0</v>
      </c>
    </row>
    <row r="1881" spans="52:62">
      <c r="AZ1881" s="433"/>
      <c r="BA1881" s="434"/>
      <c r="BB1881" s="435"/>
      <c r="BC1881" s="461"/>
      <c r="BD1881" s="435"/>
      <c r="BE1881" s="461"/>
      <c r="BF1881" s="435"/>
      <c r="BG1881" s="462"/>
      <c r="BI1881" s="241" t="e">
        <f t="shared" si="270"/>
        <v>#DIV/0!</v>
      </c>
      <c r="BJ1881" s="486">
        <f t="shared" si="271"/>
        <v>0</v>
      </c>
    </row>
    <row r="1882" spans="52:62">
      <c r="AZ1882" s="433"/>
      <c r="BA1882" s="434"/>
      <c r="BB1882" s="435"/>
      <c r="BC1882" s="461"/>
      <c r="BD1882" s="435"/>
      <c r="BE1882" s="461"/>
      <c r="BF1882" s="435"/>
      <c r="BG1882" s="462"/>
      <c r="BI1882" s="241" t="e">
        <f t="shared" si="270"/>
        <v>#DIV/0!</v>
      </c>
      <c r="BJ1882" s="486">
        <f t="shared" si="271"/>
        <v>0</v>
      </c>
    </row>
    <row r="1883" spans="52:62">
      <c r="AZ1883" s="433"/>
      <c r="BA1883" s="434"/>
      <c r="BB1883" s="435"/>
      <c r="BC1883" s="461"/>
      <c r="BD1883" s="435"/>
      <c r="BE1883" s="461"/>
      <c r="BF1883" s="435"/>
      <c r="BG1883" s="462"/>
      <c r="BI1883" s="241" t="e">
        <f t="shared" si="270"/>
        <v>#DIV/0!</v>
      </c>
      <c r="BJ1883" s="486">
        <f t="shared" si="271"/>
        <v>0</v>
      </c>
    </row>
    <row r="1884" spans="52:62">
      <c r="AZ1884" s="433"/>
      <c r="BA1884" s="434"/>
      <c r="BB1884" s="435"/>
      <c r="BC1884" s="461"/>
      <c r="BD1884" s="435"/>
      <c r="BE1884" s="461"/>
      <c r="BF1884" s="435"/>
      <c r="BG1884" s="462"/>
      <c r="BI1884" s="241" t="e">
        <f t="shared" si="270"/>
        <v>#DIV/0!</v>
      </c>
      <c r="BJ1884" s="486">
        <f t="shared" si="271"/>
        <v>0</v>
      </c>
    </row>
    <row r="1885" spans="52:62">
      <c r="AZ1885" s="433"/>
      <c r="BA1885" s="434"/>
      <c r="BB1885" s="435"/>
      <c r="BC1885" s="461"/>
      <c r="BD1885" s="435"/>
      <c r="BE1885" s="461"/>
      <c r="BF1885" s="435"/>
      <c r="BG1885" s="462"/>
      <c r="BI1885" s="241" t="e">
        <f t="shared" si="270"/>
        <v>#DIV/0!</v>
      </c>
      <c r="BJ1885" s="486">
        <f t="shared" si="271"/>
        <v>0</v>
      </c>
    </row>
    <row r="1886" spans="52:62">
      <c r="AZ1886" s="433"/>
      <c r="BA1886" s="434"/>
      <c r="BB1886" s="435"/>
      <c r="BC1886" s="461"/>
      <c r="BD1886" s="435"/>
      <c r="BE1886" s="461"/>
      <c r="BF1886" s="435"/>
      <c r="BG1886" s="462"/>
      <c r="BI1886" s="241" t="e">
        <f t="shared" si="270"/>
        <v>#DIV/0!</v>
      </c>
      <c r="BJ1886" s="486">
        <f t="shared" si="271"/>
        <v>0</v>
      </c>
    </row>
    <row r="1887" spans="52:62">
      <c r="AZ1887" s="433"/>
      <c r="BA1887" s="434"/>
      <c r="BB1887" s="435"/>
      <c r="BC1887" s="461"/>
      <c r="BD1887" s="435"/>
      <c r="BE1887" s="461"/>
      <c r="BF1887" s="435"/>
      <c r="BG1887" s="462"/>
      <c r="BI1887" s="241" t="e">
        <f t="shared" si="270"/>
        <v>#DIV/0!</v>
      </c>
      <c r="BJ1887" s="486">
        <f t="shared" si="271"/>
        <v>0</v>
      </c>
    </row>
    <row r="1888" spans="52:62">
      <c r="AZ1888" s="433"/>
      <c r="BA1888" s="434"/>
      <c r="BB1888" s="435"/>
      <c r="BC1888" s="461"/>
      <c r="BD1888" s="435"/>
      <c r="BE1888" s="461"/>
      <c r="BF1888" s="435"/>
      <c r="BG1888" s="462"/>
      <c r="BI1888" s="241" t="e">
        <f t="shared" si="270"/>
        <v>#DIV/0!</v>
      </c>
      <c r="BJ1888" s="486">
        <f t="shared" si="271"/>
        <v>0</v>
      </c>
    </row>
    <row r="1889" spans="52:62">
      <c r="AZ1889" s="433"/>
      <c r="BA1889" s="434"/>
      <c r="BB1889" s="435"/>
      <c r="BC1889" s="461"/>
      <c r="BD1889" s="435"/>
      <c r="BE1889" s="461"/>
      <c r="BF1889" s="435"/>
      <c r="BG1889" s="462"/>
      <c r="BI1889" s="241" t="e">
        <f t="shared" si="270"/>
        <v>#DIV/0!</v>
      </c>
      <c r="BJ1889" s="486">
        <f t="shared" si="271"/>
        <v>0</v>
      </c>
    </row>
    <row r="1890" spans="52:62">
      <c r="AZ1890" s="433"/>
      <c r="BA1890" s="434"/>
      <c r="BB1890" s="435"/>
      <c r="BC1890" s="461"/>
      <c r="BD1890" s="435"/>
      <c r="BE1890" s="461"/>
      <c r="BF1890" s="435"/>
      <c r="BG1890" s="462"/>
      <c r="BI1890" s="241" t="e">
        <f t="shared" si="270"/>
        <v>#DIV/0!</v>
      </c>
      <c r="BJ1890" s="486">
        <f t="shared" si="271"/>
        <v>0</v>
      </c>
    </row>
    <row r="1891" spans="52:62">
      <c r="AZ1891" s="433"/>
      <c r="BA1891" s="434"/>
      <c r="BB1891" s="436"/>
      <c r="BC1891" s="461"/>
      <c r="BD1891" s="436"/>
      <c r="BE1891" s="461"/>
      <c r="BF1891" s="435"/>
      <c r="BG1891" s="462"/>
      <c r="BI1891" s="241" t="e">
        <f t="shared" si="270"/>
        <v>#DIV/0!</v>
      </c>
      <c r="BJ1891" s="486">
        <f t="shared" si="271"/>
        <v>0</v>
      </c>
    </row>
    <row r="1892" spans="52:62">
      <c r="AZ1892" s="433"/>
      <c r="BA1892" s="434"/>
      <c r="BB1892" s="436"/>
      <c r="BC1892" s="461"/>
      <c r="BD1892" s="436"/>
      <c r="BE1892" s="461"/>
      <c r="BF1892" s="435"/>
      <c r="BG1892" s="462"/>
      <c r="BI1892" s="241" t="e">
        <f t="shared" si="270"/>
        <v>#DIV/0!</v>
      </c>
      <c r="BJ1892" s="486">
        <f t="shared" si="271"/>
        <v>0</v>
      </c>
    </row>
    <row r="1893" spans="52:62">
      <c r="AZ1893" s="433"/>
      <c r="BA1893" s="434"/>
      <c r="BB1893" s="436"/>
      <c r="BC1893" s="461"/>
      <c r="BD1893" s="436"/>
      <c r="BE1893" s="461"/>
      <c r="BF1893" s="435"/>
      <c r="BG1893" s="462"/>
      <c r="BI1893" s="241" t="e">
        <f t="shared" si="270"/>
        <v>#DIV/0!</v>
      </c>
      <c r="BJ1893" s="486">
        <f t="shared" si="271"/>
        <v>0</v>
      </c>
    </row>
    <row r="1894" spans="52:62">
      <c r="AZ1894" s="433"/>
      <c r="BA1894" s="434"/>
      <c r="BB1894" s="435"/>
      <c r="BC1894" s="461"/>
      <c r="BD1894" s="435"/>
      <c r="BE1894" s="461"/>
      <c r="BF1894" s="435"/>
      <c r="BG1894" s="462"/>
      <c r="BI1894" s="241" t="e">
        <f t="shared" si="270"/>
        <v>#DIV/0!</v>
      </c>
      <c r="BJ1894" s="486">
        <f t="shared" si="271"/>
        <v>0</v>
      </c>
    </row>
    <row r="1895" spans="52:62">
      <c r="AZ1895" s="433"/>
      <c r="BA1895" s="434"/>
      <c r="BB1895" s="435"/>
      <c r="BC1895" s="461"/>
      <c r="BD1895" s="435"/>
      <c r="BE1895" s="461"/>
      <c r="BF1895" s="435"/>
      <c r="BG1895" s="462"/>
      <c r="BI1895" s="241" t="e">
        <f t="shared" si="270"/>
        <v>#DIV/0!</v>
      </c>
      <c r="BJ1895" s="486">
        <f t="shared" si="271"/>
        <v>0</v>
      </c>
    </row>
    <row r="1896" spans="52:62">
      <c r="AZ1896" s="433"/>
      <c r="BA1896" s="434"/>
      <c r="BB1896" s="435"/>
      <c r="BC1896" s="461"/>
      <c r="BD1896" s="435"/>
      <c r="BE1896" s="461"/>
      <c r="BF1896" s="435"/>
      <c r="BG1896" s="462"/>
      <c r="BI1896" s="241" t="e">
        <f t="shared" si="270"/>
        <v>#DIV/0!</v>
      </c>
      <c r="BJ1896" s="486">
        <f t="shared" si="271"/>
        <v>0</v>
      </c>
    </row>
    <row r="1897" spans="52:62">
      <c r="AZ1897" s="433"/>
      <c r="BA1897" s="434"/>
      <c r="BB1897" s="435"/>
      <c r="BC1897" s="461"/>
      <c r="BD1897" s="435"/>
      <c r="BE1897" s="461"/>
      <c r="BF1897" s="435"/>
      <c r="BG1897" s="462"/>
      <c r="BI1897" s="241" t="e">
        <f t="shared" si="270"/>
        <v>#DIV/0!</v>
      </c>
      <c r="BJ1897" s="486">
        <f t="shared" si="271"/>
        <v>0</v>
      </c>
    </row>
    <row r="1898" spans="52:62">
      <c r="AZ1898" s="433"/>
      <c r="BA1898" s="434"/>
      <c r="BB1898" s="435"/>
      <c r="BC1898" s="461"/>
      <c r="BD1898" s="435"/>
      <c r="BE1898" s="461"/>
      <c r="BF1898" s="435"/>
      <c r="BG1898" s="462"/>
      <c r="BI1898" s="241" t="e">
        <f t="shared" si="270"/>
        <v>#DIV/0!</v>
      </c>
      <c r="BJ1898" s="486">
        <f t="shared" si="271"/>
        <v>0</v>
      </c>
    </row>
    <row r="1899" spans="52:62">
      <c r="AZ1899" s="433"/>
      <c r="BA1899" s="434"/>
      <c r="BB1899" s="435"/>
      <c r="BC1899" s="461"/>
      <c r="BD1899" s="435"/>
      <c r="BE1899" s="461"/>
      <c r="BF1899" s="435"/>
      <c r="BG1899" s="462"/>
      <c r="BI1899" s="241" t="e">
        <f t="shared" si="270"/>
        <v>#DIV/0!</v>
      </c>
      <c r="BJ1899" s="486">
        <f t="shared" si="271"/>
        <v>0</v>
      </c>
    </row>
    <row r="1900" spans="52:62">
      <c r="AZ1900" s="433"/>
      <c r="BA1900" s="434"/>
      <c r="BB1900" s="435"/>
      <c r="BC1900" s="461"/>
      <c r="BD1900" s="435"/>
      <c r="BE1900" s="461"/>
      <c r="BF1900" s="435"/>
      <c r="BG1900" s="462"/>
      <c r="BI1900" s="241" t="e">
        <f t="shared" si="270"/>
        <v>#DIV/0!</v>
      </c>
      <c r="BJ1900" s="486">
        <f t="shared" si="271"/>
        <v>0</v>
      </c>
    </row>
    <row r="1901" spans="52:62">
      <c r="AZ1901" s="433"/>
      <c r="BA1901" s="434"/>
      <c r="BB1901" s="435"/>
      <c r="BC1901" s="461"/>
      <c r="BD1901" s="435"/>
      <c r="BE1901" s="461"/>
      <c r="BF1901" s="435"/>
      <c r="BG1901" s="462"/>
      <c r="BI1901" s="241" t="e">
        <f t="shared" si="270"/>
        <v>#DIV/0!</v>
      </c>
      <c r="BJ1901" s="486">
        <f t="shared" si="271"/>
        <v>0</v>
      </c>
    </row>
    <row r="1902" spans="52:62">
      <c r="AZ1902" s="433"/>
      <c r="BA1902" s="434"/>
      <c r="BB1902" s="435"/>
      <c r="BC1902" s="461"/>
      <c r="BD1902" s="435"/>
      <c r="BE1902" s="461"/>
      <c r="BF1902" s="435"/>
      <c r="BG1902" s="462"/>
      <c r="BI1902" s="241" t="e">
        <f t="shared" si="270"/>
        <v>#DIV/0!</v>
      </c>
      <c r="BJ1902" s="486">
        <f t="shared" si="271"/>
        <v>0</v>
      </c>
    </row>
    <row r="1903" spans="52:62">
      <c r="AZ1903" s="433"/>
      <c r="BA1903" s="434"/>
      <c r="BB1903" s="436"/>
      <c r="BC1903" s="461"/>
      <c r="BD1903" s="436"/>
      <c r="BE1903" s="461"/>
      <c r="BF1903" s="435"/>
      <c r="BG1903" s="462"/>
      <c r="BI1903" s="241" t="e">
        <f t="shared" si="270"/>
        <v>#DIV/0!</v>
      </c>
      <c r="BJ1903" s="486">
        <f t="shared" si="271"/>
        <v>0</v>
      </c>
    </row>
    <row r="1904" spans="52:62">
      <c r="AZ1904" s="433"/>
      <c r="BA1904" s="434"/>
      <c r="BB1904" s="435"/>
      <c r="BC1904" s="461"/>
      <c r="BD1904" s="435"/>
      <c r="BE1904" s="461"/>
      <c r="BF1904" s="435"/>
      <c r="BG1904" s="462"/>
      <c r="BI1904" s="241" t="e">
        <f t="shared" si="270"/>
        <v>#DIV/0!</v>
      </c>
      <c r="BJ1904" s="486">
        <f t="shared" si="271"/>
        <v>0</v>
      </c>
    </row>
    <row r="1905" spans="52:62">
      <c r="AZ1905" s="433"/>
      <c r="BA1905" s="434"/>
      <c r="BB1905" s="435"/>
      <c r="BC1905" s="461"/>
      <c r="BD1905" s="435"/>
      <c r="BE1905" s="461"/>
      <c r="BF1905" s="435"/>
      <c r="BG1905" s="462"/>
      <c r="BI1905" s="241" t="e">
        <f t="shared" si="270"/>
        <v>#DIV/0!</v>
      </c>
      <c r="BJ1905" s="486">
        <f t="shared" si="271"/>
        <v>0</v>
      </c>
    </row>
    <row r="1906" spans="52:62">
      <c r="AZ1906" s="433"/>
      <c r="BA1906" s="434"/>
      <c r="BB1906" s="435"/>
      <c r="BC1906" s="461"/>
      <c r="BD1906" s="435"/>
      <c r="BE1906" s="461"/>
      <c r="BF1906" s="435"/>
      <c r="BG1906" s="462"/>
      <c r="BI1906" s="241" t="e">
        <f t="shared" si="270"/>
        <v>#DIV/0!</v>
      </c>
      <c r="BJ1906" s="486">
        <f t="shared" si="271"/>
        <v>0</v>
      </c>
    </row>
    <row r="1907" spans="52:62">
      <c r="AZ1907" s="433"/>
      <c r="BA1907" s="434"/>
      <c r="BB1907" s="435"/>
      <c r="BC1907" s="461"/>
      <c r="BD1907" s="435"/>
      <c r="BE1907" s="461"/>
      <c r="BF1907" s="435"/>
      <c r="BG1907" s="462"/>
      <c r="BI1907" s="241" t="e">
        <f t="shared" si="270"/>
        <v>#DIV/0!</v>
      </c>
      <c r="BJ1907" s="486">
        <f t="shared" si="271"/>
        <v>0</v>
      </c>
    </row>
    <row r="1908" spans="52:62">
      <c r="AZ1908" s="433"/>
      <c r="BA1908" s="434"/>
      <c r="BB1908" s="435"/>
      <c r="BC1908" s="461"/>
      <c r="BD1908" s="435"/>
      <c r="BE1908" s="461"/>
      <c r="BF1908" s="435"/>
      <c r="BG1908" s="462"/>
      <c r="BI1908" s="241" t="e">
        <f t="shared" si="270"/>
        <v>#DIV/0!</v>
      </c>
      <c r="BJ1908" s="486">
        <f t="shared" si="271"/>
        <v>0</v>
      </c>
    </row>
    <row r="1909" spans="52:62">
      <c r="AZ1909" s="433"/>
      <c r="BA1909" s="434"/>
      <c r="BB1909" s="435"/>
      <c r="BC1909" s="461"/>
      <c r="BD1909" s="435"/>
      <c r="BE1909" s="461"/>
      <c r="BF1909" s="435"/>
      <c r="BG1909" s="462"/>
      <c r="BI1909" s="241" t="e">
        <f t="shared" si="270"/>
        <v>#DIV/0!</v>
      </c>
      <c r="BJ1909" s="486">
        <f t="shared" si="271"/>
        <v>0</v>
      </c>
    </row>
    <row r="1910" spans="52:62">
      <c r="AZ1910" s="433"/>
      <c r="BA1910" s="434"/>
      <c r="BB1910" s="435"/>
      <c r="BC1910" s="461"/>
      <c r="BD1910" s="435"/>
      <c r="BE1910" s="461"/>
      <c r="BF1910" s="435"/>
      <c r="BG1910" s="462"/>
      <c r="BI1910" s="241" t="e">
        <f t="shared" si="270"/>
        <v>#DIV/0!</v>
      </c>
      <c r="BJ1910" s="486">
        <f t="shared" si="271"/>
        <v>0</v>
      </c>
    </row>
    <row r="1911" spans="52:62">
      <c r="AZ1911" s="433"/>
      <c r="BA1911" s="434"/>
      <c r="BB1911" s="435"/>
      <c r="BC1911" s="461"/>
      <c r="BD1911" s="435"/>
      <c r="BE1911" s="461"/>
      <c r="BF1911" s="435"/>
      <c r="BG1911" s="462"/>
      <c r="BI1911" s="241" t="e">
        <f t="shared" si="270"/>
        <v>#DIV/0!</v>
      </c>
      <c r="BJ1911" s="486">
        <f t="shared" si="271"/>
        <v>0</v>
      </c>
    </row>
    <row r="1912" spans="52:62">
      <c r="AZ1912" s="433"/>
      <c r="BA1912" s="434"/>
      <c r="BB1912" s="435"/>
      <c r="BC1912" s="461"/>
      <c r="BD1912" s="435"/>
      <c r="BE1912" s="461"/>
      <c r="BF1912" s="435"/>
      <c r="BG1912" s="462"/>
      <c r="BI1912" s="241" t="e">
        <f t="shared" si="270"/>
        <v>#DIV/0!</v>
      </c>
      <c r="BJ1912" s="486">
        <f t="shared" si="271"/>
        <v>0</v>
      </c>
    </row>
    <row r="1913" spans="52:62">
      <c r="AZ1913" s="433"/>
      <c r="BA1913" s="434"/>
      <c r="BB1913" s="435"/>
      <c r="BC1913" s="461"/>
      <c r="BD1913" s="435"/>
      <c r="BE1913" s="461"/>
      <c r="BF1913" s="435"/>
      <c r="BG1913" s="462"/>
      <c r="BI1913" s="241" t="e">
        <f t="shared" si="270"/>
        <v>#DIV/0!</v>
      </c>
      <c r="BJ1913" s="486">
        <f t="shared" si="271"/>
        <v>0</v>
      </c>
    </row>
    <row r="1914" spans="52:62">
      <c r="AZ1914" s="433"/>
      <c r="BA1914" s="434"/>
      <c r="BB1914" s="435"/>
      <c r="BC1914" s="461"/>
      <c r="BD1914" s="435"/>
      <c r="BE1914" s="461"/>
      <c r="BF1914" s="435"/>
      <c r="BG1914" s="462"/>
      <c r="BI1914" s="241" t="e">
        <f t="shared" si="270"/>
        <v>#DIV/0!</v>
      </c>
      <c r="BJ1914" s="486">
        <f t="shared" si="271"/>
        <v>0</v>
      </c>
    </row>
    <row r="1915" spans="52:62">
      <c r="AZ1915" s="433"/>
      <c r="BA1915" s="434"/>
      <c r="BB1915" s="435"/>
      <c r="BC1915" s="461"/>
      <c r="BD1915" s="435"/>
      <c r="BE1915" s="461"/>
      <c r="BF1915" s="435"/>
      <c r="BG1915" s="462"/>
      <c r="BI1915" s="241" t="e">
        <f t="shared" si="270"/>
        <v>#DIV/0!</v>
      </c>
      <c r="BJ1915" s="486">
        <f t="shared" si="271"/>
        <v>0</v>
      </c>
    </row>
    <row r="1916" spans="52:62">
      <c r="AZ1916" s="433"/>
      <c r="BA1916" s="434"/>
      <c r="BB1916" s="435"/>
      <c r="BC1916" s="461"/>
      <c r="BD1916" s="435"/>
      <c r="BE1916" s="461"/>
      <c r="BF1916" s="435"/>
      <c r="BG1916" s="462"/>
      <c r="BI1916" s="241" t="e">
        <f t="shared" si="270"/>
        <v>#DIV/0!</v>
      </c>
      <c r="BJ1916" s="486">
        <f t="shared" si="271"/>
        <v>0</v>
      </c>
    </row>
    <row r="1917" spans="52:62">
      <c r="AZ1917" s="433"/>
      <c r="BA1917" s="434"/>
      <c r="BB1917" s="435"/>
      <c r="BC1917" s="461"/>
      <c r="BD1917" s="435"/>
      <c r="BE1917" s="461"/>
      <c r="BF1917" s="435"/>
      <c r="BG1917" s="462"/>
      <c r="BI1917" s="241" t="e">
        <f t="shared" si="270"/>
        <v>#DIV/0!</v>
      </c>
      <c r="BJ1917" s="486">
        <f t="shared" si="271"/>
        <v>0</v>
      </c>
    </row>
    <row r="1918" spans="52:62">
      <c r="AZ1918" s="433"/>
      <c r="BA1918" s="434"/>
      <c r="BB1918" s="435"/>
      <c r="BC1918" s="461"/>
      <c r="BD1918" s="435"/>
      <c r="BE1918" s="461"/>
      <c r="BF1918" s="435"/>
      <c r="BG1918" s="462"/>
      <c r="BI1918" s="241" t="e">
        <f t="shared" si="270"/>
        <v>#DIV/0!</v>
      </c>
      <c r="BJ1918" s="486">
        <f t="shared" si="271"/>
        <v>0</v>
      </c>
    </row>
    <row r="1919" spans="52:62">
      <c r="AZ1919" s="433"/>
      <c r="BA1919" s="434"/>
      <c r="BB1919" s="435"/>
      <c r="BC1919" s="461"/>
      <c r="BD1919" s="435"/>
      <c r="BE1919" s="461"/>
      <c r="BF1919" s="435"/>
      <c r="BG1919" s="462"/>
      <c r="BI1919" s="241" t="e">
        <f t="shared" si="270"/>
        <v>#DIV/0!</v>
      </c>
      <c r="BJ1919" s="486">
        <f t="shared" si="271"/>
        <v>0</v>
      </c>
    </row>
    <row r="1920" spans="52:62">
      <c r="AZ1920" s="433"/>
      <c r="BA1920" s="434"/>
      <c r="BB1920" s="435"/>
      <c r="BC1920" s="461"/>
      <c r="BD1920" s="435"/>
      <c r="BE1920" s="461"/>
      <c r="BF1920" s="435"/>
      <c r="BG1920" s="462"/>
      <c r="BI1920" s="241" t="e">
        <f t="shared" si="270"/>
        <v>#DIV/0!</v>
      </c>
      <c r="BJ1920" s="486">
        <f t="shared" si="271"/>
        <v>0</v>
      </c>
    </row>
    <row r="1921" spans="52:62">
      <c r="AZ1921" s="433"/>
      <c r="BA1921" s="434"/>
      <c r="BB1921" s="435"/>
      <c r="BC1921" s="461"/>
      <c r="BD1921" s="435"/>
      <c r="BE1921" s="461"/>
      <c r="BF1921" s="435"/>
      <c r="BG1921" s="462"/>
      <c r="BI1921" s="241" t="e">
        <f t="shared" si="270"/>
        <v>#DIV/0!</v>
      </c>
      <c r="BJ1921" s="486">
        <f t="shared" si="271"/>
        <v>0</v>
      </c>
    </row>
    <row r="1922" spans="52:62">
      <c r="AZ1922" s="433"/>
      <c r="BA1922" s="434"/>
      <c r="BB1922" s="436"/>
      <c r="BC1922" s="461"/>
      <c r="BD1922" s="436"/>
      <c r="BE1922" s="461"/>
      <c r="BF1922" s="435"/>
      <c r="BG1922" s="462"/>
      <c r="BI1922" s="241" t="e">
        <f t="shared" si="270"/>
        <v>#DIV/0!</v>
      </c>
      <c r="BJ1922" s="486">
        <f t="shared" si="271"/>
        <v>0</v>
      </c>
    </row>
    <row r="1923" spans="52:62">
      <c r="AZ1923" s="433"/>
      <c r="BA1923" s="434"/>
      <c r="BB1923" s="435"/>
      <c r="BC1923" s="461"/>
      <c r="BD1923" s="435"/>
      <c r="BE1923" s="461"/>
      <c r="BF1923" s="435"/>
      <c r="BG1923" s="462"/>
      <c r="BI1923" s="241" t="e">
        <f t="shared" si="270"/>
        <v>#DIV/0!</v>
      </c>
      <c r="BJ1923" s="486">
        <f t="shared" si="271"/>
        <v>0</v>
      </c>
    </row>
    <row r="1924" spans="52:62">
      <c r="AZ1924" s="433"/>
      <c r="BA1924" s="434"/>
      <c r="BB1924" s="435"/>
      <c r="BC1924" s="461"/>
      <c r="BD1924" s="435"/>
      <c r="BE1924" s="461"/>
      <c r="BF1924" s="435"/>
      <c r="BG1924" s="462"/>
      <c r="BI1924" s="241" t="e">
        <f t="shared" si="270"/>
        <v>#DIV/0!</v>
      </c>
      <c r="BJ1924" s="486">
        <f t="shared" si="271"/>
        <v>0</v>
      </c>
    </row>
    <row r="1925" spans="52:62">
      <c r="AZ1925" s="433"/>
      <c r="BA1925" s="434"/>
      <c r="BB1925" s="435"/>
      <c r="BC1925" s="461"/>
      <c r="BD1925" s="435"/>
      <c r="BE1925" s="461"/>
      <c r="BF1925" s="435"/>
      <c r="BG1925" s="462"/>
      <c r="BI1925" s="241" t="e">
        <f t="shared" si="270"/>
        <v>#DIV/0!</v>
      </c>
      <c r="BJ1925" s="486">
        <f t="shared" si="271"/>
        <v>0</v>
      </c>
    </row>
    <row r="1926" spans="52:62">
      <c r="AZ1926" s="433"/>
      <c r="BA1926" s="434"/>
      <c r="BB1926" s="435"/>
      <c r="BC1926" s="461"/>
      <c r="BD1926" s="435"/>
      <c r="BE1926" s="461"/>
      <c r="BF1926" s="435"/>
      <c r="BG1926" s="462"/>
      <c r="BI1926" s="241" t="e">
        <f t="shared" si="270"/>
        <v>#DIV/0!</v>
      </c>
      <c r="BJ1926" s="486">
        <f t="shared" si="271"/>
        <v>0</v>
      </c>
    </row>
    <row r="1927" spans="52:62">
      <c r="AZ1927" s="433"/>
      <c r="BA1927" s="434"/>
      <c r="BB1927" s="435"/>
      <c r="BC1927" s="461"/>
      <c r="BD1927" s="435"/>
      <c r="BE1927" s="461"/>
      <c r="BF1927" s="435"/>
      <c r="BG1927" s="462"/>
      <c r="BI1927" s="241" t="e">
        <f t="shared" si="270"/>
        <v>#DIV/0!</v>
      </c>
      <c r="BJ1927" s="486">
        <f t="shared" si="271"/>
        <v>0</v>
      </c>
    </row>
    <row r="1928" spans="52:62">
      <c r="AZ1928" s="433"/>
      <c r="BA1928" s="434"/>
      <c r="BB1928" s="435"/>
      <c r="BC1928" s="461"/>
      <c r="BD1928" s="435"/>
      <c r="BE1928" s="461"/>
      <c r="BF1928" s="435"/>
      <c r="BG1928" s="462"/>
      <c r="BI1928" s="241" t="e">
        <f t="shared" ref="BI1928:BI1991" si="272">AVERAGE(BB1928:BG1928)</f>
        <v>#DIV/0!</v>
      </c>
      <c r="BJ1928" s="486">
        <f t="shared" ref="BJ1928:BJ1991" si="273">SUM(BB1928:BG1928)</f>
        <v>0</v>
      </c>
    </row>
    <row r="1929" spans="52:62">
      <c r="AZ1929" s="433"/>
      <c r="BA1929" s="434"/>
      <c r="BB1929" s="435"/>
      <c r="BC1929" s="461"/>
      <c r="BD1929" s="435"/>
      <c r="BE1929" s="461"/>
      <c r="BF1929" s="435"/>
      <c r="BG1929" s="462"/>
      <c r="BI1929" s="241" t="e">
        <f t="shared" si="272"/>
        <v>#DIV/0!</v>
      </c>
      <c r="BJ1929" s="486">
        <f t="shared" si="273"/>
        <v>0</v>
      </c>
    </row>
    <row r="1930" spans="52:62">
      <c r="AZ1930" s="433"/>
      <c r="BA1930" s="434"/>
      <c r="BB1930" s="435"/>
      <c r="BC1930" s="461"/>
      <c r="BD1930" s="435"/>
      <c r="BE1930" s="461"/>
      <c r="BF1930" s="435"/>
      <c r="BG1930" s="462"/>
      <c r="BI1930" s="241" t="e">
        <f t="shared" si="272"/>
        <v>#DIV/0!</v>
      </c>
      <c r="BJ1930" s="486">
        <f t="shared" si="273"/>
        <v>0</v>
      </c>
    </row>
    <row r="1931" spans="52:62">
      <c r="AZ1931" s="433"/>
      <c r="BA1931" s="434"/>
      <c r="BB1931" s="435"/>
      <c r="BC1931" s="461"/>
      <c r="BD1931" s="435"/>
      <c r="BE1931" s="461"/>
      <c r="BF1931" s="435"/>
      <c r="BG1931" s="462"/>
      <c r="BI1931" s="241" t="e">
        <f t="shared" si="272"/>
        <v>#DIV/0!</v>
      </c>
      <c r="BJ1931" s="486">
        <f t="shared" si="273"/>
        <v>0</v>
      </c>
    </row>
    <row r="1932" spans="52:62">
      <c r="AZ1932" s="433"/>
      <c r="BA1932" s="434"/>
      <c r="BB1932" s="435"/>
      <c r="BC1932" s="461"/>
      <c r="BD1932" s="435"/>
      <c r="BE1932" s="461"/>
      <c r="BF1932" s="435"/>
      <c r="BG1932" s="462"/>
      <c r="BI1932" s="241" t="e">
        <f t="shared" si="272"/>
        <v>#DIV/0!</v>
      </c>
      <c r="BJ1932" s="486">
        <f t="shared" si="273"/>
        <v>0</v>
      </c>
    </row>
    <row r="1933" spans="52:62">
      <c r="AZ1933" s="433"/>
      <c r="BA1933" s="434"/>
      <c r="BB1933" s="435"/>
      <c r="BC1933" s="461"/>
      <c r="BD1933" s="435"/>
      <c r="BE1933" s="461"/>
      <c r="BF1933" s="435"/>
      <c r="BG1933" s="462"/>
      <c r="BI1933" s="241" t="e">
        <f t="shared" si="272"/>
        <v>#DIV/0!</v>
      </c>
      <c r="BJ1933" s="486">
        <f t="shared" si="273"/>
        <v>0</v>
      </c>
    </row>
    <row r="1934" spans="52:62">
      <c r="AZ1934" s="433"/>
      <c r="BA1934" s="434"/>
      <c r="BB1934" s="435"/>
      <c r="BC1934" s="461"/>
      <c r="BD1934" s="435"/>
      <c r="BE1934" s="461"/>
      <c r="BF1934" s="435"/>
      <c r="BG1934" s="462"/>
      <c r="BI1934" s="241" t="e">
        <f t="shared" si="272"/>
        <v>#DIV/0!</v>
      </c>
      <c r="BJ1934" s="486">
        <f t="shared" si="273"/>
        <v>0</v>
      </c>
    </row>
    <row r="1935" spans="52:62">
      <c r="AZ1935" s="433"/>
      <c r="BA1935" s="434"/>
      <c r="BB1935" s="435"/>
      <c r="BC1935" s="461"/>
      <c r="BD1935" s="435"/>
      <c r="BE1935" s="461"/>
      <c r="BF1935" s="435"/>
      <c r="BG1935" s="462"/>
      <c r="BI1935" s="241" t="e">
        <f t="shared" si="272"/>
        <v>#DIV/0!</v>
      </c>
      <c r="BJ1935" s="486">
        <f t="shared" si="273"/>
        <v>0</v>
      </c>
    </row>
    <row r="1936" spans="52:62">
      <c r="AZ1936" s="433"/>
      <c r="BA1936" s="434"/>
      <c r="BB1936" s="435"/>
      <c r="BC1936" s="461"/>
      <c r="BD1936" s="435"/>
      <c r="BE1936" s="461"/>
      <c r="BF1936" s="435"/>
      <c r="BG1936" s="462"/>
      <c r="BI1936" s="241" t="e">
        <f t="shared" si="272"/>
        <v>#DIV/0!</v>
      </c>
      <c r="BJ1936" s="486">
        <f t="shared" si="273"/>
        <v>0</v>
      </c>
    </row>
    <row r="1937" spans="52:62">
      <c r="AZ1937" s="433"/>
      <c r="BA1937" s="434"/>
      <c r="BB1937" s="435"/>
      <c r="BC1937" s="461"/>
      <c r="BD1937" s="435"/>
      <c r="BE1937" s="461"/>
      <c r="BF1937" s="435"/>
      <c r="BG1937" s="462"/>
      <c r="BI1937" s="241" t="e">
        <f t="shared" si="272"/>
        <v>#DIV/0!</v>
      </c>
      <c r="BJ1937" s="486">
        <f t="shared" si="273"/>
        <v>0</v>
      </c>
    </row>
    <row r="1938" spans="52:62">
      <c r="AZ1938" s="433"/>
      <c r="BA1938" s="434"/>
      <c r="BB1938" s="435"/>
      <c r="BC1938" s="461"/>
      <c r="BD1938" s="435"/>
      <c r="BE1938" s="461"/>
      <c r="BF1938" s="435"/>
      <c r="BG1938" s="462"/>
      <c r="BI1938" s="241" t="e">
        <f t="shared" si="272"/>
        <v>#DIV/0!</v>
      </c>
      <c r="BJ1938" s="486">
        <f t="shared" si="273"/>
        <v>0</v>
      </c>
    </row>
    <row r="1939" spans="52:62">
      <c r="AZ1939" s="433"/>
      <c r="BA1939" s="434"/>
      <c r="BB1939" s="435"/>
      <c r="BC1939" s="461"/>
      <c r="BD1939" s="435"/>
      <c r="BE1939" s="461"/>
      <c r="BF1939" s="435"/>
      <c r="BG1939" s="462"/>
      <c r="BI1939" s="241" t="e">
        <f t="shared" si="272"/>
        <v>#DIV/0!</v>
      </c>
      <c r="BJ1939" s="486">
        <f t="shared" si="273"/>
        <v>0</v>
      </c>
    </row>
    <row r="1940" spans="52:62">
      <c r="AZ1940" s="433"/>
      <c r="BA1940" s="434"/>
      <c r="BB1940" s="435"/>
      <c r="BC1940" s="461"/>
      <c r="BD1940" s="435"/>
      <c r="BE1940" s="461"/>
      <c r="BF1940" s="435"/>
      <c r="BG1940" s="462"/>
      <c r="BI1940" s="241" t="e">
        <f t="shared" si="272"/>
        <v>#DIV/0!</v>
      </c>
      <c r="BJ1940" s="486">
        <f t="shared" si="273"/>
        <v>0</v>
      </c>
    </row>
    <row r="1941" spans="52:62">
      <c r="AZ1941" s="433"/>
      <c r="BA1941" s="434"/>
      <c r="BB1941" s="435"/>
      <c r="BC1941" s="461"/>
      <c r="BD1941" s="435"/>
      <c r="BE1941" s="461"/>
      <c r="BF1941" s="435"/>
      <c r="BG1941" s="462"/>
      <c r="BI1941" s="241" t="e">
        <f t="shared" si="272"/>
        <v>#DIV/0!</v>
      </c>
      <c r="BJ1941" s="486">
        <f t="shared" si="273"/>
        <v>0</v>
      </c>
    </row>
    <row r="1942" spans="52:62">
      <c r="AZ1942" s="433"/>
      <c r="BA1942" s="434"/>
      <c r="BB1942" s="435"/>
      <c r="BC1942" s="461"/>
      <c r="BD1942" s="435"/>
      <c r="BE1942" s="461"/>
      <c r="BF1942" s="435"/>
      <c r="BG1942" s="462"/>
      <c r="BI1942" s="241" t="e">
        <f t="shared" si="272"/>
        <v>#DIV/0!</v>
      </c>
      <c r="BJ1942" s="486">
        <f t="shared" si="273"/>
        <v>0</v>
      </c>
    </row>
    <row r="1943" spans="52:62">
      <c r="AZ1943" s="433"/>
      <c r="BA1943" s="434"/>
      <c r="BB1943" s="435"/>
      <c r="BC1943" s="461"/>
      <c r="BD1943" s="435"/>
      <c r="BE1943" s="461"/>
      <c r="BF1943" s="435"/>
      <c r="BG1943" s="462"/>
      <c r="BI1943" s="241" t="e">
        <f t="shared" si="272"/>
        <v>#DIV/0!</v>
      </c>
      <c r="BJ1943" s="486">
        <f t="shared" si="273"/>
        <v>0</v>
      </c>
    </row>
    <row r="1944" spans="52:62">
      <c r="AZ1944" s="433"/>
      <c r="BA1944" s="434"/>
      <c r="BB1944" s="436"/>
      <c r="BC1944" s="461"/>
      <c r="BD1944" s="436"/>
      <c r="BE1944" s="461"/>
      <c r="BF1944" s="435"/>
      <c r="BG1944" s="462"/>
      <c r="BI1944" s="241" t="e">
        <f t="shared" si="272"/>
        <v>#DIV/0!</v>
      </c>
      <c r="BJ1944" s="486">
        <f t="shared" si="273"/>
        <v>0</v>
      </c>
    </row>
    <row r="1945" spans="52:62">
      <c r="AZ1945" s="433"/>
      <c r="BA1945" s="434"/>
      <c r="BB1945" s="435"/>
      <c r="BC1945" s="461"/>
      <c r="BD1945" s="435"/>
      <c r="BE1945" s="461"/>
      <c r="BF1945" s="435"/>
      <c r="BG1945" s="462"/>
      <c r="BI1945" s="241" t="e">
        <f t="shared" si="272"/>
        <v>#DIV/0!</v>
      </c>
      <c r="BJ1945" s="486">
        <f t="shared" si="273"/>
        <v>0</v>
      </c>
    </row>
    <row r="1946" spans="52:62">
      <c r="AZ1946" s="433"/>
      <c r="BA1946" s="434"/>
      <c r="BB1946" s="435"/>
      <c r="BC1946" s="461"/>
      <c r="BD1946" s="435"/>
      <c r="BE1946" s="461"/>
      <c r="BF1946" s="435"/>
      <c r="BG1946" s="462"/>
      <c r="BI1946" s="241" t="e">
        <f t="shared" si="272"/>
        <v>#DIV/0!</v>
      </c>
      <c r="BJ1946" s="486">
        <f t="shared" si="273"/>
        <v>0</v>
      </c>
    </row>
    <row r="1947" spans="52:62">
      <c r="AZ1947" s="433"/>
      <c r="BA1947" s="434"/>
      <c r="BB1947" s="435"/>
      <c r="BC1947" s="461"/>
      <c r="BD1947" s="435"/>
      <c r="BE1947" s="461"/>
      <c r="BF1947" s="435"/>
      <c r="BG1947" s="462"/>
      <c r="BI1947" s="241" t="e">
        <f t="shared" si="272"/>
        <v>#DIV/0!</v>
      </c>
      <c r="BJ1947" s="486">
        <f t="shared" si="273"/>
        <v>0</v>
      </c>
    </row>
    <row r="1948" spans="52:62">
      <c r="AZ1948" s="433"/>
      <c r="BA1948" s="434"/>
      <c r="BB1948" s="435"/>
      <c r="BC1948" s="461"/>
      <c r="BD1948" s="435"/>
      <c r="BE1948" s="461"/>
      <c r="BF1948" s="435"/>
      <c r="BG1948" s="462"/>
      <c r="BI1948" s="241" t="e">
        <f t="shared" si="272"/>
        <v>#DIV/0!</v>
      </c>
      <c r="BJ1948" s="486">
        <f t="shared" si="273"/>
        <v>0</v>
      </c>
    </row>
    <row r="1949" spans="52:62">
      <c r="AZ1949" s="433"/>
      <c r="BA1949" s="434"/>
      <c r="BB1949" s="435"/>
      <c r="BC1949" s="461"/>
      <c r="BD1949" s="435"/>
      <c r="BE1949" s="461"/>
      <c r="BF1949" s="435"/>
      <c r="BG1949" s="462"/>
      <c r="BI1949" s="241" t="e">
        <f t="shared" si="272"/>
        <v>#DIV/0!</v>
      </c>
      <c r="BJ1949" s="486">
        <f t="shared" si="273"/>
        <v>0</v>
      </c>
    </row>
    <row r="1950" spans="52:62">
      <c r="AZ1950" s="433"/>
      <c r="BA1950" s="434"/>
      <c r="BB1950" s="435"/>
      <c r="BC1950" s="461"/>
      <c r="BD1950" s="435"/>
      <c r="BE1950" s="461"/>
      <c r="BF1950" s="435"/>
      <c r="BG1950" s="462"/>
      <c r="BI1950" s="241" t="e">
        <f t="shared" si="272"/>
        <v>#DIV/0!</v>
      </c>
      <c r="BJ1950" s="486">
        <f t="shared" si="273"/>
        <v>0</v>
      </c>
    </row>
    <row r="1951" spans="52:62">
      <c r="AZ1951" s="433"/>
      <c r="BA1951" s="434"/>
      <c r="BB1951" s="435"/>
      <c r="BC1951" s="461"/>
      <c r="BD1951" s="435"/>
      <c r="BE1951" s="461"/>
      <c r="BF1951" s="435"/>
      <c r="BG1951" s="462"/>
      <c r="BI1951" s="241" t="e">
        <f t="shared" si="272"/>
        <v>#DIV/0!</v>
      </c>
      <c r="BJ1951" s="486">
        <f t="shared" si="273"/>
        <v>0</v>
      </c>
    </row>
    <row r="1952" spans="52:62">
      <c r="AZ1952" s="433"/>
      <c r="BA1952" s="434"/>
      <c r="BB1952" s="435"/>
      <c r="BC1952" s="461"/>
      <c r="BD1952" s="435"/>
      <c r="BE1952" s="461"/>
      <c r="BF1952" s="435"/>
      <c r="BG1952" s="462"/>
      <c r="BI1952" s="241" t="e">
        <f t="shared" si="272"/>
        <v>#DIV/0!</v>
      </c>
      <c r="BJ1952" s="486">
        <f t="shared" si="273"/>
        <v>0</v>
      </c>
    </row>
    <row r="1953" spans="52:62">
      <c r="AZ1953" s="433"/>
      <c r="BA1953" s="434"/>
      <c r="BB1953" s="435"/>
      <c r="BC1953" s="461"/>
      <c r="BD1953" s="435"/>
      <c r="BE1953" s="461"/>
      <c r="BF1953" s="435"/>
      <c r="BG1953" s="462"/>
      <c r="BI1953" s="241" t="e">
        <f t="shared" si="272"/>
        <v>#DIV/0!</v>
      </c>
      <c r="BJ1953" s="486">
        <f t="shared" si="273"/>
        <v>0</v>
      </c>
    </row>
    <row r="1954" spans="52:62">
      <c r="AZ1954" s="433"/>
      <c r="BA1954" s="434"/>
      <c r="BB1954" s="435"/>
      <c r="BC1954" s="461"/>
      <c r="BD1954" s="435"/>
      <c r="BE1954" s="461"/>
      <c r="BF1954" s="435"/>
      <c r="BG1954" s="462"/>
      <c r="BI1954" s="241" t="e">
        <f t="shared" si="272"/>
        <v>#DIV/0!</v>
      </c>
      <c r="BJ1954" s="486">
        <f t="shared" si="273"/>
        <v>0</v>
      </c>
    </row>
    <row r="1955" spans="52:62">
      <c r="AZ1955" s="433"/>
      <c r="BA1955" s="434"/>
      <c r="BB1955" s="435"/>
      <c r="BC1955" s="461"/>
      <c r="BD1955" s="435"/>
      <c r="BE1955" s="461"/>
      <c r="BF1955" s="435"/>
      <c r="BG1955" s="462"/>
      <c r="BI1955" s="241" t="e">
        <f t="shared" si="272"/>
        <v>#DIV/0!</v>
      </c>
      <c r="BJ1955" s="486">
        <f t="shared" si="273"/>
        <v>0</v>
      </c>
    </row>
    <row r="1956" spans="52:62">
      <c r="AZ1956" s="433"/>
      <c r="BA1956" s="434"/>
      <c r="BB1956" s="435"/>
      <c r="BC1956" s="461"/>
      <c r="BD1956" s="435"/>
      <c r="BE1956" s="461"/>
      <c r="BF1956" s="435"/>
      <c r="BG1956" s="462"/>
      <c r="BI1956" s="241" t="e">
        <f t="shared" si="272"/>
        <v>#DIV/0!</v>
      </c>
      <c r="BJ1956" s="486">
        <f t="shared" si="273"/>
        <v>0</v>
      </c>
    </row>
    <row r="1957" spans="52:62">
      <c r="AZ1957" s="433"/>
      <c r="BA1957" s="434"/>
      <c r="BB1957" s="435"/>
      <c r="BC1957" s="461"/>
      <c r="BD1957" s="435"/>
      <c r="BE1957" s="461"/>
      <c r="BF1957" s="435"/>
      <c r="BG1957" s="462"/>
      <c r="BI1957" s="241" t="e">
        <f t="shared" si="272"/>
        <v>#DIV/0!</v>
      </c>
      <c r="BJ1957" s="486">
        <f t="shared" si="273"/>
        <v>0</v>
      </c>
    </row>
    <row r="1958" spans="52:62">
      <c r="AZ1958" s="433"/>
      <c r="BA1958" s="434"/>
      <c r="BB1958" s="435"/>
      <c r="BC1958" s="461"/>
      <c r="BD1958" s="435"/>
      <c r="BE1958" s="461"/>
      <c r="BF1958" s="435"/>
      <c r="BG1958" s="462"/>
      <c r="BI1958" s="241" t="e">
        <f t="shared" si="272"/>
        <v>#DIV/0!</v>
      </c>
      <c r="BJ1958" s="486">
        <f t="shared" si="273"/>
        <v>0</v>
      </c>
    </row>
    <row r="1959" spans="52:62">
      <c r="AZ1959" s="433"/>
      <c r="BA1959" s="434"/>
      <c r="BB1959" s="435"/>
      <c r="BC1959" s="461"/>
      <c r="BD1959" s="435"/>
      <c r="BE1959" s="461"/>
      <c r="BF1959" s="435"/>
      <c r="BG1959" s="462"/>
      <c r="BI1959" s="241" t="e">
        <f t="shared" si="272"/>
        <v>#DIV/0!</v>
      </c>
      <c r="BJ1959" s="486">
        <f t="shared" si="273"/>
        <v>0</v>
      </c>
    </row>
    <row r="1960" spans="52:62">
      <c r="AZ1960" s="433"/>
      <c r="BA1960" s="434"/>
      <c r="BB1960" s="435"/>
      <c r="BC1960" s="461"/>
      <c r="BD1960" s="435"/>
      <c r="BE1960" s="461"/>
      <c r="BF1960" s="435"/>
      <c r="BG1960" s="462"/>
      <c r="BI1960" s="241" t="e">
        <f t="shared" si="272"/>
        <v>#DIV/0!</v>
      </c>
      <c r="BJ1960" s="486">
        <f t="shared" si="273"/>
        <v>0</v>
      </c>
    </row>
    <row r="1961" spans="52:62">
      <c r="AZ1961" s="433"/>
      <c r="BA1961" s="434"/>
      <c r="BB1961" s="435"/>
      <c r="BC1961" s="461"/>
      <c r="BD1961" s="435"/>
      <c r="BE1961" s="461"/>
      <c r="BF1961" s="435"/>
      <c r="BG1961" s="462"/>
      <c r="BI1961" s="241" t="e">
        <f t="shared" si="272"/>
        <v>#DIV/0!</v>
      </c>
      <c r="BJ1961" s="486">
        <f t="shared" si="273"/>
        <v>0</v>
      </c>
    </row>
    <row r="1962" spans="52:62">
      <c r="AZ1962" s="433"/>
      <c r="BA1962" s="434"/>
      <c r="BB1962" s="435"/>
      <c r="BC1962" s="461"/>
      <c r="BD1962" s="435"/>
      <c r="BE1962" s="461"/>
      <c r="BF1962" s="435"/>
      <c r="BG1962" s="462"/>
      <c r="BI1962" s="241" t="e">
        <f t="shared" si="272"/>
        <v>#DIV/0!</v>
      </c>
      <c r="BJ1962" s="486">
        <f t="shared" si="273"/>
        <v>0</v>
      </c>
    </row>
    <row r="1963" spans="52:62">
      <c r="AZ1963" s="433"/>
      <c r="BA1963" s="434"/>
      <c r="BB1963" s="435"/>
      <c r="BC1963" s="461"/>
      <c r="BD1963" s="435"/>
      <c r="BE1963" s="461"/>
      <c r="BF1963" s="435"/>
      <c r="BG1963" s="462"/>
      <c r="BI1963" s="241" t="e">
        <f t="shared" si="272"/>
        <v>#DIV/0!</v>
      </c>
      <c r="BJ1963" s="486">
        <f t="shared" si="273"/>
        <v>0</v>
      </c>
    </row>
    <row r="1964" spans="52:62">
      <c r="AZ1964" s="433"/>
      <c r="BA1964" s="434"/>
      <c r="BB1964" s="435"/>
      <c r="BC1964" s="461"/>
      <c r="BD1964" s="435"/>
      <c r="BE1964" s="461"/>
      <c r="BF1964" s="435"/>
      <c r="BG1964" s="462"/>
      <c r="BI1964" s="241" t="e">
        <f t="shared" si="272"/>
        <v>#DIV/0!</v>
      </c>
      <c r="BJ1964" s="486">
        <f t="shared" si="273"/>
        <v>0</v>
      </c>
    </row>
    <row r="1965" spans="52:62">
      <c r="AZ1965" s="433"/>
      <c r="BA1965" s="434"/>
      <c r="BB1965" s="435"/>
      <c r="BC1965" s="461"/>
      <c r="BD1965" s="435"/>
      <c r="BE1965" s="461"/>
      <c r="BF1965" s="435"/>
      <c r="BG1965" s="462"/>
      <c r="BI1965" s="241" t="e">
        <f t="shared" si="272"/>
        <v>#DIV/0!</v>
      </c>
      <c r="BJ1965" s="486">
        <f t="shared" si="273"/>
        <v>0</v>
      </c>
    </row>
    <row r="1966" spans="52:62">
      <c r="AZ1966" s="433"/>
      <c r="BA1966" s="434"/>
      <c r="BB1966" s="435"/>
      <c r="BC1966" s="461"/>
      <c r="BD1966" s="435"/>
      <c r="BE1966" s="461"/>
      <c r="BF1966" s="435"/>
      <c r="BG1966" s="462"/>
      <c r="BI1966" s="241" t="e">
        <f t="shared" si="272"/>
        <v>#DIV/0!</v>
      </c>
      <c r="BJ1966" s="486">
        <f t="shared" si="273"/>
        <v>0</v>
      </c>
    </row>
    <row r="1967" spans="52:62">
      <c r="AZ1967" s="433"/>
      <c r="BA1967" s="434"/>
      <c r="BB1967" s="435"/>
      <c r="BC1967" s="461"/>
      <c r="BD1967" s="435"/>
      <c r="BE1967" s="461"/>
      <c r="BF1967" s="435"/>
      <c r="BG1967" s="462"/>
      <c r="BI1967" s="241" t="e">
        <f t="shared" si="272"/>
        <v>#DIV/0!</v>
      </c>
      <c r="BJ1967" s="486">
        <f t="shared" si="273"/>
        <v>0</v>
      </c>
    </row>
    <row r="1968" spans="52:62">
      <c r="AZ1968" s="433"/>
      <c r="BA1968" s="434"/>
      <c r="BB1968" s="435"/>
      <c r="BC1968" s="461"/>
      <c r="BD1968" s="435"/>
      <c r="BE1968" s="461"/>
      <c r="BF1968" s="435"/>
      <c r="BG1968" s="462"/>
      <c r="BI1968" s="241" t="e">
        <f t="shared" si="272"/>
        <v>#DIV/0!</v>
      </c>
      <c r="BJ1968" s="486">
        <f t="shared" si="273"/>
        <v>0</v>
      </c>
    </row>
    <row r="1969" spans="52:62">
      <c r="AZ1969" s="433"/>
      <c r="BA1969" s="434"/>
      <c r="BB1969" s="435"/>
      <c r="BC1969" s="461"/>
      <c r="BD1969" s="435"/>
      <c r="BE1969" s="461"/>
      <c r="BF1969" s="435"/>
      <c r="BG1969" s="462"/>
      <c r="BI1969" s="241" t="e">
        <f t="shared" si="272"/>
        <v>#DIV/0!</v>
      </c>
      <c r="BJ1969" s="486">
        <f t="shared" si="273"/>
        <v>0</v>
      </c>
    </row>
    <row r="1970" spans="52:62">
      <c r="AZ1970" s="433"/>
      <c r="BA1970" s="434"/>
      <c r="BB1970" s="435"/>
      <c r="BC1970" s="461"/>
      <c r="BD1970" s="435"/>
      <c r="BE1970" s="461"/>
      <c r="BF1970" s="435"/>
      <c r="BG1970" s="462"/>
      <c r="BI1970" s="241" t="e">
        <f t="shared" si="272"/>
        <v>#DIV/0!</v>
      </c>
      <c r="BJ1970" s="486">
        <f t="shared" si="273"/>
        <v>0</v>
      </c>
    </row>
    <row r="1971" spans="52:62">
      <c r="AZ1971" s="433"/>
      <c r="BA1971" s="434"/>
      <c r="BB1971" s="435"/>
      <c r="BC1971" s="461"/>
      <c r="BD1971" s="435"/>
      <c r="BE1971" s="461"/>
      <c r="BF1971" s="435"/>
      <c r="BG1971" s="462"/>
      <c r="BI1971" s="241" t="e">
        <f t="shared" si="272"/>
        <v>#DIV/0!</v>
      </c>
      <c r="BJ1971" s="486">
        <f t="shared" si="273"/>
        <v>0</v>
      </c>
    </row>
    <row r="1972" spans="52:62">
      <c r="AZ1972" s="433"/>
      <c r="BA1972" s="434"/>
      <c r="BB1972" s="435"/>
      <c r="BC1972" s="461"/>
      <c r="BD1972" s="435"/>
      <c r="BE1972" s="461"/>
      <c r="BF1972" s="435"/>
      <c r="BG1972" s="462"/>
      <c r="BI1972" s="241" t="e">
        <f t="shared" si="272"/>
        <v>#DIV/0!</v>
      </c>
      <c r="BJ1972" s="486">
        <f t="shared" si="273"/>
        <v>0</v>
      </c>
    </row>
    <row r="1973" spans="52:62">
      <c r="AZ1973" s="433"/>
      <c r="BA1973" s="434"/>
      <c r="BB1973" s="435"/>
      <c r="BC1973" s="461"/>
      <c r="BD1973" s="435"/>
      <c r="BE1973" s="461"/>
      <c r="BF1973" s="435"/>
      <c r="BG1973" s="462"/>
      <c r="BI1973" s="241" t="e">
        <f t="shared" si="272"/>
        <v>#DIV/0!</v>
      </c>
      <c r="BJ1973" s="486">
        <f t="shared" si="273"/>
        <v>0</v>
      </c>
    </row>
    <row r="1974" spans="52:62">
      <c r="AZ1974" s="433"/>
      <c r="BA1974" s="434"/>
      <c r="BB1974" s="435"/>
      <c r="BC1974" s="461"/>
      <c r="BD1974" s="435"/>
      <c r="BE1974" s="461"/>
      <c r="BF1974" s="435"/>
      <c r="BG1974" s="462"/>
      <c r="BI1974" s="241" t="e">
        <f t="shared" si="272"/>
        <v>#DIV/0!</v>
      </c>
      <c r="BJ1974" s="486">
        <f t="shared" si="273"/>
        <v>0</v>
      </c>
    </row>
    <row r="1975" spans="52:62">
      <c r="AZ1975" s="433"/>
      <c r="BA1975" s="434"/>
      <c r="BB1975" s="435"/>
      <c r="BC1975" s="461"/>
      <c r="BD1975" s="435"/>
      <c r="BE1975" s="461"/>
      <c r="BF1975" s="435"/>
      <c r="BG1975" s="462"/>
      <c r="BI1975" s="241" t="e">
        <f t="shared" si="272"/>
        <v>#DIV/0!</v>
      </c>
      <c r="BJ1975" s="486">
        <f t="shared" si="273"/>
        <v>0</v>
      </c>
    </row>
    <row r="1976" spans="52:62">
      <c r="AZ1976" s="433"/>
      <c r="BA1976" s="434"/>
      <c r="BB1976" s="435"/>
      <c r="BC1976" s="461"/>
      <c r="BD1976" s="435"/>
      <c r="BE1976" s="461"/>
      <c r="BF1976" s="435"/>
      <c r="BG1976" s="462"/>
      <c r="BI1976" s="241" t="e">
        <f t="shared" si="272"/>
        <v>#DIV/0!</v>
      </c>
      <c r="BJ1976" s="486">
        <f t="shared" si="273"/>
        <v>0</v>
      </c>
    </row>
    <row r="1977" spans="52:62">
      <c r="AZ1977" s="433"/>
      <c r="BA1977" s="434"/>
      <c r="BB1977" s="435"/>
      <c r="BC1977" s="461"/>
      <c r="BD1977" s="435"/>
      <c r="BE1977" s="461"/>
      <c r="BF1977" s="435"/>
      <c r="BG1977" s="462"/>
      <c r="BI1977" s="241" t="e">
        <f t="shared" si="272"/>
        <v>#DIV/0!</v>
      </c>
      <c r="BJ1977" s="486">
        <f t="shared" si="273"/>
        <v>0</v>
      </c>
    </row>
    <row r="1978" spans="52:62">
      <c r="AZ1978" s="433"/>
      <c r="BA1978" s="434"/>
      <c r="BB1978" s="435"/>
      <c r="BC1978" s="461"/>
      <c r="BD1978" s="435"/>
      <c r="BE1978" s="461"/>
      <c r="BF1978" s="435"/>
      <c r="BG1978" s="462"/>
      <c r="BI1978" s="241" t="e">
        <f t="shared" si="272"/>
        <v>#DIV/0!</v>
      </c>
      <c r="BJ1978" s="486">
        <f t="shared" si="273"/>
        <v>0</v>
      </c>
    </row>
    <row r="1979" spans="52:62">
      <c r="AZ1979" s="433"/>
      <c r="BA1979" s="434"/>
      <c r="BB1979" s="435"/>
      <c r="BC1979" s="461"/>
      <c r="BD1979" s="435"/>
      <c r="BE1979" s="461"/>
      <c r="BF1979" s="435"/>
      <c r="BG1979" s="462"/>
      <c r="BI1979" s="241" t="e">
        <f t="shared" si="272"/>
        <v>#DIV/0!</v>
      </c>
      <c r="BJ1979" s="486">
        <f t="shared" si="273"/>
        <v>0</v>
      </c>
    </row>
    <row r="1980" spans="52:62">
      <c r="AZ1980" s="433"/>
      <c r="BA1980" s="434"/>
      <c r="BB1980" s="435"/>
      <c r="BC1980" s="461"/>
      <c r="BD1980" s="435"/>
      <c r="BE1980" s="461"/>
      <c r="BF1980" s="435"/>
      <c r="BG1980" s="462"/>
      <c r="BI1980" s="241" t="e">
        <f t="shared" si="272"/>
        <v>#DIV/0!</v>
      </c>
      <c r="BJ1980" s="486">
        <f t="shared" si="273"/>
        <v>0</v>
      </c>
    </row>
    <row r="1981" spans="52:62">
      <c r="AZ1981" s="433"/>
      <c r="BA1981" s="434"/>
      <c r="BB1981" s="435"/>
      <c r="BC1981" s="461"/>
      <c r="BD1981" s="435"/>
      <c r="BE1981" s="461"/>
      <c r="BF1981" s="435"/>
      <c r="BG1981" s="462"/>
      <c r="BI1981" s="241" t="e">
        <f t="shared" si="272"/>
        <v>#DIV/0!</v>
      </c>
      <c r="BJ1981" s="486">
        <f t="shared" si="273"/>
        <v>0</v>
      </c>
    </row>
    <row r="1982" spans="52:62">
      <c r="AZ1982" s="433"/>
      <c r="BA1982" s="434"/>
      <c r="BB1982" s="435"/>
      <c r="BC1982" s="461"/>
      <c r="BD1982" s="435"/>
      <c r="BE1982" s="461"/>
      <c r="BF1982" s="435"/>
      <c r="BG1982" s="462"/>
      <c r="BI1982" s="241" t="e">
        <f t="shared" si="272"/>
        <v>#DIV/0!</v>
      </c>
      <c r="BJ1982" s="486">
        <f t="shared" si="273"/>
        <v>0</v>
      </c>
    </row>
    <row r="1983" spans="52:62">
      <c r="AZ1983" s="433"/>
      <c r="BA1983" s="434"/>
      <c r="BB1983" s="435"/>
      <c r="BC1983" s="461"/>
      <c r="BD1983" s="435"/>
      <c r="BE1983" s="461"/>
      <c r="BF1983" s="435"/>
      <c r="BG1983" s="462"/>
      <c r="BI1983" s="241" t="e">
        <f t="shared" si="272"/>
        <v>#DIV/0!</v>
      </c>
      <c r="BJ1983" s="486">
        <f t="shared" si="273"/>
        <v>0</v>
      </c>
    </row>
    <row r="1984" spans="52:62">
      <c r="AZ1984" s="433"/>
      <c r="BA1984" s="434"/>
      <c r="BB1984" s="435"/>
      <c r="BC1984" s="461"/>
      <c r="BD1984" s="435"/>
      <c r="BE1984" s="461"/>
      <c r="BF1984" s="435"/>
      <c r="BG1984" s="462"/>
      <c r="BI1984" s="241" t="e">
        <f t="shared" si="272"/>
        <v>#DIV/0!</v>
      </c>
      <c r="BJ1984" s="486">
        <f t="shared" si="273"/>
        <v>0</v>
      </c>
    </row>
    <row r="1985" spans="52:62">
      <c r="AZ1985" s="433"/>
      <c r="BA1985" s="434"/>
      <c r="BB1985" s="435"/>
      <c r="BC1985" s="461"/>
      <c r="BD1985" s="435"/>
      <c r="BE1985" s="461"/>
      <c r="BF1985" s="435"/>
      <c r="BG1985" s="462"/>
      <c r="BI1985" s="241" t="e">
        <f t="shared" si="272"/>
        <v>#DIV/0!</v>
      </c>
      <c r="BJ1985" s="486">
        <f t="shared" si="273"/>
        <v>0</v>
      </c>
    </row>
    <row r="1986" spans="52:62">
      <c r="AZ1986" s="433"/>
      <c r="BA1986" s="434"/>
      <c r="BB1986" s="435"/>
      <c r="BC1986" s="461"/>
      <c r="BD1986" s="435"/>
      <c r="BE1986" s="461"/>
      <c r="BF1986" s="435"/>
      <c r="BG1986" s="462"/>
      <c r="BI1986" s="241" t="e">
        <f t="shared" si="272"/>
        <v>#DIV/0!</v>
      </c>
      <c r="BJ1986" s="486">
        <f t="shared" si="273"/>
        <v>0</v>
      </c>
    </row>
    <row r="1987" spans="52:62">
      <c r="AZ1987" s="433"/>
      <c r="BA1987" s="434"/>
      <c r="BB1987" s="435"/>
      <c r="BC1987" s="461"/>
      <c r="BD1987" s="435"/>
      <c r="BE1987" s="461"/>
      <c r="BF1987" s="435"/>
      <c r="BG1987" s="462"/>
      <c r="BI1987" s="241" t="e">
        <f t="shared" si="272"/>
        <v>#DIV/0!</v>
      </c>
      <c r="BJ1987" s="486">
        <f t="shared" si="273"/>
        <v>0</v>
      </c>
    </row>
    <row r="1988" spans="52:62">
      <c r="AZ1988" s="433"/>
      <c r="BA1988" s="434"/>
      <c r="BB1988" s="435"/>
      <c r="BC1988" s="461"/>
      <c r="BD1988" s="435"/>
      <c r="BE1988" s="461"/>
      <c r="BF1988" s="435"/>
      <c r="BG1988" s="462"/>
      <c r="BI1988" s="241" t="e">
        <f t="shared" si="272"/>
        <v>#DIV/0!</v>
      </c>
      <c r="BJ1988" s="486">
        <f t="shared" si="273"/>
        <v>0</v>
      </c>
    </row>
    <row r="1989" spans="52:62">
      <c r="AZ1989" s="433"/>
      <c r="BA1989" s="434"/>
      <c r="BB1989" s="435"/>
      <c r="BC1989" s="461"/>
      <c r="BD1989" s="435"/>
      <c r="BE1989" s="461"/>
      <c r="BF1989" s="435"/>
      <c r="BG1989" s="462"/>
      <c r="BI1989" s="241" t="e">
        <f t="shared" si="272"/>
        <v>#DIV/0!</v>
      </c>
      <c r="BJ1989" s="486">
        <f t="shared" si="273"/>
        <v>0</v>
      </c>
    </row>
    <row r="1990" spans="52:62">
      <c r="AZ1990" s="433"/>
      <c r="BA1990" s="434"/>
      <c r="BB1990" s="435"/>
      <c r="BC1990" s="461"/>
      <c r="BD1990" s="435"/>
      <c r="BE1990" s="461"/>
      <c r="BF1990" s="435"/>
      <c r="BG1990" s="462"/>
      <c r="BI1990" s="241" t="e">
        <f t="shared" si="272"/>
        <v>#DIV/0!</v>
      </c>
      <c r="BJ1990" s="486">
        <f t="shared" si="273"/>
        <v>0</v>
      </c>
    </row>
    <row r="1991" spans="52:62">
      <c r="AZ1991" s="433"/>
      <c r="BA1991" s="434"/>
      <c r="BB1991" s="435"/>
      <c r="BC1991" s="461"/>
      <c r="BD1991" s="435"/>
      <c r="BE1991" s="461"/>
      <c r="BF1991" s="435"/>
      <c r="BG1991" s="462"/>
      <c r="BI1991" s="241" t="e">
        <f t="shared" si="272"/>
        <v>#DIV/0!</v>
      </c>
      <c r="BJ1991" s="486">
        <f t="shared" si="273"/>
        <v>0</v>
      </c>
    </row>
    <row r="1992" spans="52:62">
      <c r="AZ1992" s="433"/>
      <c r="BA1992" s="434"/>
      <c r="BB1992" s="435"/>
      <c r="BC1992" s="461"/>
      <c r="BD1992" s="435"/>
      <c r="BE1992" s="461"/>
      <c r="BF1992" s="435"/>
      <c r="BG1992" s="462"/>
      <c r="BI1992" s="241" t="e">
        <f t="shared" ref="BI1992:BI2008" si="274">AVERAGE(BB1992:BG1992)</f>
        <v>#DIV/0!</v>
      </c>
      <c r="BJ1992" s="486">
        <f t="shared" ref="BJ1992:BJ2008" si="275">SUM(BB1992:BG1992)</f>
        <v>0</v>
      </c>
    </row>
    <row r="1993" spans="52:62">
      <c r="AZ1993" s="433"/>
      <c r="BA1993" s="434"/>
      <c r="BB1993" s="435"/>
      <c r="BC1993" s="461"/>
      <c r="BD1993" s="435"/>
      <c r="BE1993" s="461"/>
      <c r="BF1993" s="435"/>
      <c r="BG1993" s="462"/>
      <c r="BI1993" s="241" t="e">
        <f t="shared" si="274"/>
        <v>#DIV/0!</v>
      </c>
      <c r="BJ1993" s="486">
        <f t="shared" si="275"/>
        <v>0</v>
      </c>
    </row>
    <row r="1994" spans="52:62">
      <c r="AZ1994" s="433"/>
      <c r="BA1994" s="434"/>
      <c r="BB1994" s="435"/>
      <c r="BC1994" s="461"/>
      <c r="BD1994" s="435"/>
      <c r="BE1994" s="461"/>
      <c r="BF1994" s="435"/>
      <c r="BG1994" s="462"/>
      <c r="BI1994" s="241" t="e">
        <f t="shared" si="274"/>
        <v>#DIV/0!</v>
      </c>
      <c r="BJ1994" s="486">
        <f t="shared" si="275"/>
        <v>0</v>
      </c>
    </row>
    <row r="1995" spans="52:62">
      <c r="AZ1995" s="433"/>
      <c r="BA1995" s="434"/>
      <c r="BB1995" s="435"/>
      <c r="BC1995" s="461"/>
      <c r="BD1995" s="435"/>
      <c r="BE1995" s="461"/>
      <c r="BF1995" s="435"/>
      <c r="BG1995" s="462"/>
      <c r="BI1995" s="241" t="e">
        <f t="shared" si="274"/>
        <v>#DIV/0!</v>
      </c>
      <c r="BJ1995" s="486">
        <f t="shared" si="275"/>
        <v>0</v>
      </c>
    </row>
    <row r="1996" spans="52:62">
      <c r="AZ1996" s="433"/>
      <c r="BA1996" s="434"/>
      <c r="BB1996" s="435"/>
      <c r="BC1996" s="461"/>
      <c r="BD1996" s="435"/>
      <c r="BE1996" s="461"/>
      <c r="BF1996" s="435"/>
      <c r="BG1996" s="462"/>
      <c r="BI1996" s="241" t="e">
        <f t="shared" si="274"/>
        <v>#DIV/0!</v>
      </c>
      <c r="BJ1996" s="486">
        <f t="shared" si="275"/>
        <v>0</v>
      </c>
    </row>
    <row r="1997" spans="52:62">
      <c r="AZ1997" s="433"/>
      <c r="BA1997" s="434"/>
      <c r="BB1997" s="435"/>
      <c r="BC1997" s="461"/>
      <c r="BD1997" s="435"/>
      <c r="BE1997" s="461"/>
      <c r="BF1997" s="435"/>
      <c r="BG1997" s="462"/>
      <c r="BI1997" s="241" t="e">
        <f t="shared" si="274"/>
        <v>#DIV/0!</v>
      </c>
      <c r="BJ1997" s="486">
        <f t="shared" si="275"/>
        <v>0</v>
      </c>
    </row>
    <row r="1998" spans="52:62">
      <c r="AZ1998" s="433"/>
      <c r="BA1998" s="434"/>
      <c r="BB1998" s="435"/>
      <c r="BC1998" s="461"/>
      <c r="BD1998" s="435"/>
      <c r="BE1998" s="461"/>
      <c r="BF1998" s="435"/>
      <c r="BG1998" s="462"/>
      <c r="BI1998" s="241" t="e">
        <f t="shared" si="274"/>
        <v>#DIV/0!</v>
      </c>
      <c r="BJ1998" s="486">
        <f t="shared" si="275"/>
        <v>0</v>
      </c>
    </row>
    <row r="1999" spans="52:62">
      <c r="AZ1999" s="433"/>
      <c r="BA1999" s="434"/>
      <c r="BB1999" s="435"/>
      <c r="BC1999" s="461"/>
      <c r="BD1999" s="435"/>
      <c r="BE1999" s="461"/>
      <c r="BF1999" s="435"/>
      <c r="BG1999" s="462"/>
      <c r="BI1999" s="241" t="e">
        <f t="shared" si="274"/>
        <v>#DIV/0!</v>
      </c>
      <c r="BJ1999" s="486">
        <f t="shared" si="275"/>
        <v>0</v>
      </c>
    </row>
    <row r="2000" spans="52:62">
      <c r="AZ2000" s="433"/>
      <c r="BA2000" s="434"/>
      <c r="BB2000" s="435"/>
      <c r="BC2000" s="461"/>
      <c r="BD2000" s="435"/>
      <c r="BE2000" s="461"/>
      <c r="BF2000" s="435"/>
      <c r="BG2000" s="462"/>
      <c r="BI2000" s="241" t="e">
        <f t="shared" si="274"/>
        <v>#DIV/0!</v>
      </c>
      <c r="BJ2000" s="486">
        <f t="shared" si="275"/>
        <v>0</v>
      </c>
    </row>
    <row r="2001" spans="52:62">
      <c r="AZ2001" s="433"/>
      <c r="BA2001" s="434"/>
      <c r="BB2001" s="435"/>
      <c r="BC2001" s="461"/>
      <c r="BD2001" s="435"/>
      <c r="BE2001" s="461"/>
      <c r="BF2001" s="435"/>
      <c r="BG2001" s="462"/>
      <c r="BI2001" s="241" t="e">
        <f t="shared" si="274"/>
        <v>#DIV/0!</v>
      </c>
      <c r="BJ2001" s="486">
        <f t="shared" si="275"/>
        <v>0</v>
      </c>
    </row>
    <row r="2002" spans="52:62">
      <c r="AZ2002" s="433"/>
      <c r="BA2002" s="434"/>
      <c r="BB2002" s="435"/>
      <c r="BC2002" s="461"/>
      <c r="BD2002" s="435"/>
      <c r="BE2002" s="461"/>
      <c r="BF2002" s="435"/>
      <c r="BG2002" s="462"/>
      <c r="BI2002" s="241" t="e">
        <f t="shared" si="274"/>
        <v>#DIV/0!</v>
      </c>
      <c r="BJ2002" s="486">
        <f t="shared" si="275"/>
        <v>0</v>
      </c>
    </row>
    <row r="2003" spans="52:62">
      <c r="AZ2003" s="433"/>
      <c r="BA2003" s="434"/>
      <c r="BB2003" s="439"/>
      <c r="BC2003" s="461"/>
      <c r="BD2003" s="439"/>
      <c r="BE2003" s="461"/>
      <c r="BF2003" s="435"/>
      <c r="BG2003" s="462"/>
      <c r="BI2003" s="241" t="e">
        <f t="shared" si="274"/>
        <v>#DIV/0!</v>
      </c>
      <c r="BJ2003" s="486">
        <f t="shared" si="275"/>
        <v>0</v>
      </c>
    </row>
    <row r="2004" spans="52:62">
      <c r="AZ2004" s="433"/>
      <c r="BA2004" s="434"/>
      <c r="BB2004" s="435"/>
      <c r="BC2004" s="461"/>
      <c r="BD2004" s="435"/>
      <c r="BE2004" s="461"/>
      <c r="BF2004" s="435"/>
      <c r="BG2004" s="462"/>
      <c r="BI2004" s="241" t="e">
        <f t="shared" si="274"/>
        <v>#DIV/0!</v>
      </c>
      <c r="BJ2004" s="486">
        <f t="shared" si="275"/>
        <v>0</v>
      </c>
    </row>
    <row r="2005" spans="52:62">
      <c r="AZ2005" s="433"/>
      <c r="BA2005" s="434"/>
      <c r="BB2005" s="435"/>
      <c r="BC2005" s="461"/>
      <c r="BD2005" s="435"/>
      <c r="BE2005" s="461"/>
      <c r="BF2005" s="435"/>
      <c r="BG2005" s="462"/>
      <c r="BI2005" s="241" t="e">
        <f t="shared" si="274"/>
        <v>#DIV/0!</v>
      </c>
      <c r="BJ2005" s="486">
        <f t="shared" si="275"/>
        <v>0</v>
      </c>
    </row>
    <row r="2006" spans="52:62">
      <c r="AZ2006" s="433"/>
      <c r="BA2006" s="434"/>
      <c r="BB2006" s="435"/>
      <c r="BC2006" s="461"/>
      <c r="BD2006" s="435"/>
      <c r="BE2006" s="461"/>
      <c r="BF2006" s="435"/>
      <c r="BG2006" s="462"/>
      <c r="BI2006" s="241" t="e">
        <f t="shared" si="274"/>
        <v>#DIV/0!</v>
      </c>
      <c r="BJ2006" s="486">
        <f t="shared" si="275"/>
        <v>0</v>
      </c>
    </row>
    <row r="2007" spans="52:62">
      <c r="AZ2007" s="433"/>
      <c r="BA2007" s="434"/>
      <c r="BB2007" s="435"/>
      <c r="BC2007" s="461"/>
      <c r="BD2007" s="435"/>
      <c r="BE2007" s="461"/>
      <c r="BF2007" s="435"/>
      <c r="BG2007" s="462"/>
      <c r="BI2007" s="241" t="e">
        <f t="shared" si="274"/>
        <v>#DIV/0!</v>
      </c>
      <c r="BJ2007" s="486">
        <f t="shared" si="275"/>
        <v>0</v>
      </c>
    </row>
    <row r="2008" spans="52:62">
      <c r="AZ2008" s="750"/>
      <c r="BA2008" s="751"/>
      <c r="BB2008" s="752"/>
      <c r="BC2008" s="753"/>
      <c r="BD2008" s="752"/>
      <c r="BE2008" s="753"/>
      <c r="BF2008" s="752"/>
      <c r="BG2008" s="754"/>
      <c r="BI2008" s="241" t="e">
        <f t="shared" si="274"/>
        <v>#DIV/0!</v>
      </c>
      <c r="BJ2008" s="486">
        <f t="shared" si="275"/>
        <v>0</v>
      </c>
    </row>
  </sheetData>
  <sortState ref="AH8:AR45">
    <sortCondition ref="AJ8:AJ45"/>
  </sortState>
  <dataConsolidate link="1"/>
  <mergeCells count="18">
    <mergeCell ref="BI1:BJ1"/>
    <mergeCell ref="BL1:BM1"/>
    <mergeCell ref="A15:B15"/>
    <mergeCell ref="A1:B1"/>
    <mergeCell ref="I1:N1"/>
    <mergeCell ref="P1:T1"/>
    <mergeCell ref="AZ1:BG1"/>
    <mergeCell ref="V1:AF1"/>
    <mergeCell ref="D1:G1"/>
    <mergeCell ref="AZ2:BG2"/>
    <mergeCell ref="AH1:AR1"/>
    <mergeCell ref="BB7:BG7"/>
    <mergeCell ref="A25:B25"/>
    <mergeCell ref="A34:B34"/>
    <mergeCell ref="D44:E44"/>
    <mergeCell ref="D51:E51"/>
    <mergeCell ref="A44:B44"/>
    <mergeCell ref="D40:G40"/>
  </mergeCells>
  <dataValidations xWindow="289" yWindow="441" count="12">
    <dataValidation type="list" showInputMessage="1" showErrorMessage="1" sqref="V8:V60">
      <formula1>$AT$8:$AT$23</formula1>
    </dataValidation>
    <dataValidation type="list" showInputMessage="1" showErrorMessage="1" sqref="V61:V1008">
      <formula1>$AT$6:$AT$23</formula1>
    </dataValidation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/>
    <dataValidation type="list" allowBlank="1" showInputMessage="1" showErrorMessage="1" promptTitle="Usage Per" prompt="Gallons = 1,000_x000a_Cubic Feet = 100" sqref="B20 B39">
      <formula1>"100, 1000"</formula1>
    </dataValidation>
    <dataValidation type="list" allowBlank="1" showInputMessage="1" showErrorMessage="1" promptTitle="Loan Type" prompt="Select the type of loan." sqref="R8:R28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/>
    <dataValidation type="list" allowBlank="1" showInputMessage="1" showErrorMessage="1" sqref="BB4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/>
    <dataValidation allowBlank="1" showInputMessage="1" showErrorMessage="1" promptTitle="Enter Block Maximum" prompt="Enter only the Maximum usage of block (e.g., If 501 to 1500 cubic feet, enter 1500)." sqref="B23 B42"/>
    <dataValidation type="list" allowBlank="1" showInputMessage="1" showErrorMessage="1" sqref="AH8:AH1008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I6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L6"/>
  </dataValidations>
  <printOptions horizontalCentered="1"/>
  <pageMargins left="0.25" right="0.25" top="0.25" bottom="0.25" header="0" footer="0"/>
  <pageSetup pageOrder="overThenDown" orientation="landscape" r:id="rId1"/>
  <headerFooter alignWithMargins="0">
    <oddFooter>&amp;C&amp;F&amp;R&amp;D</oddFooter>
  </headerFooter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xWindow="289" yWindow="441" count="3">
        <x14:dataValidation type="list" allowBlank="1" showErrorMessage="1" errorTitle="Billing Cycle" error="Select the billing cycle for the company." xr:uid="{00000000-0002-0000-0100-00000D000000}">
          <x14:formula1>
            <xm:f>Resources!$B$5:$B$19</xm:f>
          </x14:formula1>
          <xm:sqref>B10</xm:sqref>
        </x14:dataValidation>
        <x14:dataValidation type="list" allowBlank="1" showInputMessage="1" showErrorMessage="1" promptTitle="Year" prompt="Select the year of when the loan originated." xr:uid="{00000000-0002-0000-0100-00000E000000}">
          <x14:formula1>
            <xm:f>'Capital Structure'!$BD$53:$EV$53</xm:f>
          </x14:formula1>
          <xm:sqref>P8:P28</xm:sqref>
        </x14:dataValidation>
        <x14:dataValidation type="list" allowBlank="1" showInputMessage="1" showErrorMessage="1" xr:uid="{00000000-0002-0000-0100-00000F000000}">
          <x14:formula1>
            <xm:f>Resources!$B$5:$B$19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1">
    <tabColor theme="7" tint="0.59999389629810485"/>
    <pageSetUpPr fitToPage="1"/>
  </sheetPr>
  <dimension ref="A1:S38"/>
  <sheetViews>
    <sheetView showGridLines="0" workbookViewId="0">
      <selection activeCell="K4" sqref="K4"/>
    </sheetView>
  </sheetViews>
  <sheetFormatPr defaultColWidth="8.81640625" defaultRowHeight="15.6"/>
  <cols>
    <col min="1" max="1" width="26.26953125" style="3" bestFit="1" customWidth="1"/>
    <col min="2" max="2" width="12.7265625" style="3" bestFit="1" customWidth="1"/>
    <col min="3" max="3" width="11.08984375" style="3" customWidth="1"/>
    <col min="4" max="4" width="8.26953125" style="3" customWidth="1"/>
    <col min="5" max="5" width="6.26953125" style="3" bestFit="1" customWidth="1"/>
    <col min="6" max="6" width="9.7265625" style="3" customWidth="1"/>
    <col min="7" max="7" width="10" style="3" customWidth="1"/>
    <col min="8" max="8" width="9.7265625" style="351" customWidth="1"/>
    <col min="9" max="9" width="2.26953125" style="3" customWidth="1"/>
    <col min="10" max="10" width="6.26953125" style="3" bestFit="1" customWidth="1"/>
    <col min="11" max="11" width="10.26953125" style="3" bestFit="1" customWidth="1"/>
    <col min="12" max="12" width="9.7265625" style="3" bestFit="1" customWidth="1"/>
    <col min="13" max="13" width="9.7265625" style="351" customWidth="1"/>
    <col min="14" max="14" width="2.7265625" style="3" customWidth="1"/>
    <col min="15" max="15" width="20.7265625" style="3" bestFit="1" customWidth="1"/>
    <col min="16" max="19" width="8.7265625" customWidth="1"/>
    <col min="20" max="16384" width="8.81640625" style="3"/>
  </cols>
  <sheetData>
    <row r="1" spans="1:15" ht="30">
      <c r="A1" s="1199">
        <v>9</v>
      </c>
      <c r="B1" s="1199"/>
      <c r="C1" s="1199"/>
      <c r="E1" s="1199">
        <v>10</v>
      </c>
      <c r="F1" s="1199"/>
      <c r="G1" s="1199"/>
      <c r="H1" s="1199"/>
      <c r="I1" s="1199"/>
      <c r="J1" s="1199"/>
      <c r="K1" s="1199"/>
      <c r="L1" s="1199"/>
      <c r="M1" s="1199"/>
    </row>
    <row r="2" spans="1:15" ht="16.2">
      <c r="A2" s="304" t="s">
        <v>244</v>
      </c>
      <c r="B2" s="304"/>
      <c r="C2" s="304"/>
      <c r="E2" s="307" t="s">
        <v>245</v>
      </c>
      <c r="F2" s="307"/>
      <c r="G2" s="307"/>
      <c r="H2" s="394"/>
      <c r="I2" s="307"/>
      <c r="J2" s="307"/>
      <c r="K2" s="307"/>
      <c r="L2" s="307"/>
      <c r="M2" s="394"/>
      <c r="O2" t="s">
        <v>405</v>
      </c>
    </row>
    <row r="3" spans="1:15">
      <c r="A3" s="220" t="s">
        <v>151</v>
      </c>
      <c r="B3" s="24" t="s">
        <v>152</v>
      </c>
      <c r="C3" s="24" t="s">
        <v>99</v>
      </c>
      <c r="E3" s="1207" t="s">
        <v>292</v>
      </c>
      <c r="F3" s="1208"/>
      <c r="G3" s="1208"/>
      <c r="H3" s="1209"/>
      <c r="J3" s="1207" t="s">
        <v>182</v>
      </c>
      <c r="K3" s="1208"/>
      <c r="L3" s="1208"/>
      <c r="M3" s="1209"/>
      <c r="O3" s="715"/>
    </row>
    <row r="4" spans="1:15">
      <c r="A4" s="233" t="s">
        <v>216</v>
      </c>
      <c r="B4" s="705">
        <f>PFIS!K9</f>
        <v>66808.048230852743</v>
      </c>
      <c r="C4" s="706">
        <f>PFIS!N9</f>
        <v>1.41401672552443</v>
      </c>
      <c r="D4" s="235"/>
      <c r="E4" s="947" t="s">
        <v>142</v>
      </c>
      <c r="F4" s="948">
        <f>'Rate Design'!$S10</f>
        <v>21.333333333333332</v>
      </c>
      <c r="G4" s="949" t="s">
        <v>157</v>
      </c>
      <c r="H4" s="950">
        <f>'Rate Design'!$R10</f>
        <v>0</v>
      </c>
      <c r="I4" s="235"/>
      <c r="J4" s="947" t="s">
        <v>142</v>
      </c>
      <c r="K4" s="948">
        <f>'Rate Design'!$S11</f>
        <v>32</v>
      </c>
      <c r="L4" s="949" t="s">
        <v>157</v>
      </c>
      <c r="M4" s="950">
        <f>'Rate Design'!$R11</f>
        <v>0</v>
      </c>
      <c r="N4"/>
      <c r="O4" s="716">
        <f>Most_Common_Meter_Size</f>
        <v>0.75</v>
      </c>
    </row>
    <row r="5" spans="1:15">
      <c r="A5" s="233" t="s">
        <v>217</v>
      </c>
      <c r="B5" s="705">
        <f>PFIS!K10</f>
        <v>463.0317086206901</v>
      </c>
      <c r="C5" s="706">
        <f>PFIS!N10</f>
        <v>0.83882555909545309</v>
      </c>
      <c r="D5" s="235"/>
      <c r="E5" s="951" t="s">
        <v>159</v>
      </c>
      <c r="F5" s="952">
        <f>'Rate Design'!$U$10</f>
        <v>1</v>
      </c>
      <c r="G5" s="953" t="s">
        <v>160</v>
      </c>
      <c r="H5" s="954">
        <f>'Rate Design'!$T10</f>
        <v>333.33333333333331</v>
      </c>
      <c r="I5" s="235"/>
      <c r="J5" s="951" t="s">
        <v>159</v>
      </c>
      <c r="K5" s="952">
        <f>'Rate Design'!$U$10</f>
        <v>1</v>
      </c>
      <c r="L5" s="953" t="s">
        <v>160</v>
      </c>
      <c r="M5" s="954">
        <f>'Rate Design'!$T11</f>
        <v>500</v>
      </c>
      <c r="O5" s="717"/>
    </row>
    <row r="6" spans="1:15">
      <c r="A6" s="233" t="s">
        <v>218</v>
      </c>
      <c r="B6" s="705">
        <f>PFIS!K11</f>
        <v>0</v>
      </c>
      <c r="C6" s="706" t="str">
        <f>PFIS!N11</f>
        <v/>
      </c>
      <c r="D6" s="235"/>
      <c r="E6" s="951"/>
      <c r="F6" s="955"/>
      <c r="G6" s="956"/>
      <c r="H6" s="957"/>
      <c r="I6" s="235"/>
      <c r="J6" s="951"/>
      <c r="K6" s="955"/>
      <c r="L6" s="956"/>
      <c r="M6" s="957"/>
      <c r="O6" s="190"/>
    </row>
    <row r="7" spans="1:15" ht="17.399999999999999">
      <c r="A7" s="707" t="s">
        <v>389</v>
      </c>
      <c r="B7" s="708">
        <f>SUM(B4:B6)</f>
        <v>67271.079939473435</v>
      </c>
      <c r="C7" s="709">
        <f>SUM(PFIS!K9:K11)/SUM(PFIS!I9:I11)</f>
        <v>1.4073742115833685</v>
      </c>
      <c r="D7" s="235"/>
      <c r="E7" s="951" t="s">
        <v>161</v>
      </c>
      <c r="F7" s="952">
        <f>'Rate Design'!$W$10</f>
        <v>1.5</v>
      </c>
      <c r="G7" s="953" t="s">
        <v>162</v>
      </c>
      <c r="H7" s="954">
        <f>'Rate Design'!$V10</f>
        <v>666.66666666666663</v>
      </c>
      <c r="I7" s="235"/>
      <c r="J7" s="951" t="s">
        <v>161</v>
      </c>
      <c r="K7" s="952">
        <f>'Rate Design'!$W$10</f>
        <v>1.5</v>
      </c>
      <c r="L7" s="953" t="s">
        <v>162</v>
      </c>
      <c r="M7" s="954">
        <f>'Rate Design'!$V11</f>
        <v>1000</v>
      </c>
      <c r="O7" s="190"/>
    </row>
    <row r="8" spans="1:15" ht="22.5" customHeight="1">
      <c r="A8" s="710" t="s">
        <v>388</v>
      </c>
      <c r="B8" s="711">
        <f>PFIS!K15</f>
        <v>67271.079939473435</v>
      </c>
      <c r="C8" s="712">
        <f>PFIS!N16</f>
        <v>1.4073742115833685</v>
      </c>
      <c r="D8" s="235"/>
      <c r="E8" s="951"/>
      <c r="F8" s="955"/>
      <c r="G8" s="958"/>
      <c r="H8" s="957"/>
      <c r="I8" s="235"/>
      <c r="J8" s="951"/>
      <c r="K8" s="955"/>
      <c r="L8" s="958"/>
      <c r="M8" s="957"/>
      <c r="O8" s="190"/>
    </row>
    <row r="9" spans="1:15">
      <c r="A9" s="3" t="s">
        <v>70</v>
      </c>
      <c r="B9" s="42">
        <f>PFIS!L14-PFIS!C14</f>
        <v>0</v>
      </c>
      <c r="C9" s="718" t="str">
        <f>IF(PFIS!C14&lt;&gt;0,B9/PFIS!C14,"N/A")</f>
        <v>N/A</v>
      </c>
      <c r="D9" s="235"/>
      <c r="E9" s="959" t="s">
        <v>163</v>
      </c>
      <c r="F9" s="960">
        <f>'Rate Design'!$Y$10</f>
        <v>2</v>
      </c>
      <c r="G9" s="961" t="s">
        <v>164</v>
      </c>
      <c r="H9" s="962">
        <f>+H7+1</f>
        <v>667.66666666666663</v>
      </c>
      <c r="I9" s="235"/>
      <c r="J9" s="959" t="s">
        <v>163</v>
      </c>
      <c r="K9" s="960">
        <f>'Rate Design'!$Y$10</f>
        <v>2</v>
      </c>
      <c r="L9" s="961" t="s">
        <v>164</v>
      </c>
      <c r="M9" s="962">
        <f>+M7+1</f>
        <v>1001</v>
      </c>
      <c r="O9" s="190"/>
    </row>
    <row r="10" spans="1:15">
      <c r="D10" s="235"/>
      <c r="E10" s="45"/>
      <c r="F10" s="45"/>
      <c r="G10" s="45"/>
      <c r="H10" s="395"/>
      <c r="I10" s="235"/>
      <c r="J10" s="235"/>
      <c r="K10" s="235"/>
      <c r="L10" s="235"/>
      <c r="M10" s="396"/>
      <c r="O10" s="190"/>
    </row>
    <row r="11" spans="1:15">
      <c r="A11" s="713" t="s">
        <v>558</v>
      </c>
      <c r="B11" s="1210">
        <v>43770</v>
      </c>
      <c r="C11" s="1210"/>
      <c r="D11" s="235"/>
      <c r="E11" s="1207" t="s">
        <v>183</v>
      </c>
      <c r="F11" s="1208"/>
      <c r="G11" s="1208"/>
      <c r="H11" s="1209"/>
      <c r="I11" s="235"/>
      <c r="J11" s="1207" t="s">
        <v>184</v>
      </c>
      <c r="K11" s="1208"/>
      <c r="L11" s="1208"/>
      <c r="M11" s="1209"/>
      <c r="O11" s="190"/>
    </row>
    <row r="12" spans="1:15">
      <c r="A12" s="235"/>
      <c r="B12" s="235"/>
      <c r="C12" s="235"/>
      <c r="D12" s="235"/>
      <c r="E12" s="947" t="s">
        <v>142</v>
      </c>
      <c r="F12" s="948">
        <f>'Rate Design'!$S12</f>
        <v>53.333333333333336</v>
      </c>
      <c r="G12" s="949" t="s">
        <v>157</v>
      </c>
      <c r="H12" s="950">
        <f>'Rate Design'!$R12</f>
        <v>0</v>
      </c>
      <c r="I12" s="235"/>
      <c r="J12" s="947" t="s">
        <v>142</v>
      </c>
      <c r="K12" s="948">
        <f>'Rate Design'!$S13</f>
        <v>106.66666666666667</v>
      </c>
      <c r="L12" s="949" t="s">
        <v>157</v>
      </c>
      <c r="M12" s="950">
        <f>'Rate Design'!$R13</f>
        <v>0</v>
      </c>
      <c r="O12" s="190"/>
    </row>
    <row r="13" spans="1:15" ht="15.75" customHeight="1">
      <c r="A13" s="1211" t="s">
        <v>559</v>
      </c>
      <c r="B13" s="1211"/>
      <c r="C13" s="1211"/>
      <c r="D13" s="235"/>
      <c r="E13" s="951" t="s">
        <v>159</v>
      </c>
      <c r="F13" s="952">
        <f>'Rate Design'!$U$10</f>
        <v>1</v>
      </c>
      <c r="G13" s="953" t="s">
        <v>160</v>
      </c>
      <c r="H13" s="954">
        <f>'Rate Design'!$T12</f>
        <v>833.33333333333337</v>
      </c>
      <c r="I13" s="235"/>
      <c r="J13" s="951" t="s">
        <v>159</v>
      </c>
      <c r="K13" s="952">
        <f>'Rate Design'!$U$10</f>
        <v>1</v>
      </c>
      <c r="L13" s="953" t="s">
        <v>160</v>
      </c>
      <c r="M13" s="954">
        <f>'Rate Design'!$T13</f>
        <v>1666.6666666666667</v>
      </c>
      <c r="O13" s="190"/>
    </row>
    <row r="14" spans="1:15">
      <c r="A14" s="235" t="s">
        <v>560</v>
      </c>
      <c r="B14" s="235"/>
      <c r="C14" s="235"/>
      <c r="D14" s="235"/>
      <c r="E14" s="951"/>
      <c r="F14" s="955"/>
      <c r="G14" s="956"/>
      <c r="H14" s="957"/>
      <c r="I14" s="235"/>
      <c r="J14" s="951"/>
      <c r="K14" s="955"/>
      <c r="L14" s="956"/>
      <c r="M14" s="957"/>
      <c r="O14" s="190"/>
    </row>
    <row r="15" spans="1:15">
      <c r="D15" s="235"/>
      <c r="E15" s="951" t="s">
        <v>161</v>
      </c>
      <c r="F15" s="952">
        <f>'Rate Design'!$W$10</f>
        <v>1.5</v>
      </c>
      <c r="G15" s="953" t="s">
        <v>162</v>
      </c>
      <c r="H15" s="954">
        <f>'Rate Design'!$V12</f>
        <v>1666.6666666666667</v>
      </c>
      <c r="I15" s="235"/>
      <c r="J15" s="951" t="s">
        <v>161</v>
      </c>
      <c r="K15" s="952">
        <f>'Rate Design'!$W$10</f>
        <v>1.5</v>
      </c>
      <c r="L15" s="953" t="s">
        <v>162</v>
      </c>
      <c r="M15" s="954">
        <f>'Rate Design'!$V13</f>
        <v>3333.3333333333335</v>
      </c>
      <c r="O15" s="190"/>
    </row>
    <row r="16" spans="1:15">
      <c r="D16" s="235"/>
      <c r="E16" s="951"/>
      <c r="F16" s="955"/>
      <c r="G16" s="958"/>
      <c r="H16" s="957"/>
      <c r="I16" s="235"/>
      <c r="J16" s="951"/>
      <c r="K16" s="955"/>
      <c r="L16" s="958"/>
      <c r="M16" s="957"/>
      <c r="O16" s="190"/>
    </row>
    <row r="17" spans="1:15">
      <c r="A17" s="235"/>
      <c r="B17" s="235"/>
      <c r="C17" s="235"/>
      <c r="D17" s="235"/>
      <c r="E17" s="959" t="s">
        <v>163</v>
      </c>
      <c r="F17" s="960">
        <f>'Rate Design'!$Y$10</f>
        <v>2</v>
      </c>
      <c r="G17" s="961" t="s">
        <v>164</v>
      </c>
      <c r="H17" s="962">
        <f>+H15+1</f>
        <v>1667.6666666666667</v>
      </c>
      <c r="I17" s="235"/>
      <c r="J17" s="959" t="s">
        <v>163</v>
      </c>
      <c r="K17" s="960">
        <f>'Rate Design'!$Y$10</f>
        <v>2</v>
      </c>
      <c r="L17" s="961" t="s">
        <v>164</v>
      </c>
      <c r="M17" s="962">
        <f>+M15+1</f>
        <v>3334.3333333333335</v>
      </c>
      <c r="O17" s="190"/>
    </row>
    <row r="18" spans="1:15">
      <c r="A18" s="235"/>
      <c r="B18" s="235"/>
      <c r="C18" s="235"/>
      <c r="D18" s="235"/>
      <c r="E18" s="235"/>
      <c r="F18" s="235"/>
      <c r="G18" s="235"/>
      <c r="H18" s="396"/>
      <c r="I18" s="235"/>
      <c r="J18" s="235"/>
      <c r="K18" s="235"/>
      <c r="L18" s="235"/>
      <c r="M18" s="396"/>
      <c r="O18" s="190"/>
    </row>
    <row r="19" spans="1:15">
      <c r="D19" s="235"/>
      <c r="E19" s="1207" t="s">
        <v>185</v>
      </c>
      <c r="F19" s="1208"/>
      <c r="G19" s="1208"/>
      <c r="H19" s="1209"/>
      <c r="I19" s="235"/>
      <c r="J19" s="1207" t="s">
        <v>186</v>
      </c>
      <c r="K19" s="1208"/>
      <c r="L19" s="1208"/>
      <c r="M19" s="1209"/>
      <c r="O19" s="190"/>
    </row>
    <row r="20" spans="1:15">
      <c r="D20" s="235"/>
      <c r="E20" s="947" t="s">
        <v>142</v>
      </c>
      <c r="F20" s="948">
        <f>'Rate Design'!$S14</f>
        <v>170.66666666666666</v>
      </c>
      <c r="G20" s="949" t="s">
        <v>157</v>
      </c>
      <c r="H20" s="950">
        <f>'Rate Design'!$R14</f>
        <v>0</v>
      </c>
      <c r="I20" s="235"/>
      <c r="J20" s="947" t="s">
        <v>142</v>
      </c>
      <c r="K20" s="948">
        <f>'Rate Design'!$S15</f>
        <v>320</v>
      </c>
      <c r="L20" s="949" t="s">
        <v>157</v>
      </c>
      <c r="M20" s="950">
        <f>'Rate Design'!$R15</f>
        <v>0</v>
      </c>
      <c r="O20" s="190"/>
    </row>
    <row r="21" spans="1:15">
      <c r="D21" s="235"/>
      <c r="E21" s="951" t="s">
        <v>159</v>
      </c>
      <c r="F21" s="952">
        <f>'Rate Design'!$U$10</f>
        <v>1</v>
      </c>
      <c r="G21" s="953" t="s">
        <v>160</v>
      </c>
      <c r="H21" s="954">
        <f>'Rate Design'!$T14</f>
        <v>2666.6666666666665</v>
      </c>
      <c r="I21" s="235"/>
      <c r="J21" s="951" t="s">
        <v>159</v>
      </c>
      <c r="K21" s="952">
        <f>'Rate Design'!$U$10</f>
        <v>1</v>
      </c>
      <c r="L21" s="953" t="s">
        <v>160</v>
      </c>
      <c r="M21" s="954">
        <f>'Rate Design'!$T15</f>
        <v>5000</v>
      </c>
      <c r="O21" s="190"/>
    </row>
    <row r="22" spans="1:15">
      <c r="D22" s="235"/>
      <c r="E22" s="951"/>
      <c r="F22" s="955"/>
      <c r="G22" s="956"/>
      <c r="H22" s="957"/>
      <c r="I22" s="235"/>
      <c r="J22" s="951"/>
      <c r="K22" s="955"/>
      <c r="L22" s="956"/>
      <c r="M22" s="957"/>
      <c r="O22" s="190"/>
    </row>
    <row r="23" spans="1:15">
      <c r="A23" s="235"/>
      <c r="B23" s="235"/>
      <c r="C23" s="235"/>
      <c r="D23" s="235"/>
      <c r="E23" s="951" t="s">
        <v>161</v>
      </c>
      <c r="F23" s="952">
        <f>'Rate Design'!$W$10</f>
        <v>1.5</v>
      </c>
      <c r="G23" s="953" t="s">
        <v>162</v>
      </c>
      <c r="H23" s="954">
        <f>'Rate Design'!$V14</f>
        <v>5333.333333333333</v>
      </c>
      <c r="I23" s="235"/>
      <c r="J23" s="951" t="s">
        <v>161</v>
      </c>
      <c r="K23" s="952">
        <f>'Rate Design'!$W$10</f>
        <v>1.5</v>
      </c>
      <c r="L23" s="953" t="s">
        <v>162</v>
      </c>
      <c r="M23" s="954">
        <f>'Rate Design'!$V15</f>
        <v>10000</v>
      </c>
      <c r="O23" s="190"/>
    </row>
    <row r="24" spans="1:15">
      <c r="A24" s="235"/>
      <c r="B24" s="235"/>
      <c r="C24" s="235"/>
      <c r="D24" s="235"/>
      <c r="E24" s="951"/>
      <c r="F24" s="955"/>
      <c r="G24" s="958"/>
      <c r="H24" s="957"/>
      <c r="I24" s="235"/>
      <c r="J24" s="951"/>
      <c r="K24" s="955"/>
      <c r="L24" s="958"/>
      <c r="M24" s="957"/>
      <c r="O24" s="190"/>
    </row>
    <row r="25" spans="1:15">
      <c r="A25" s="235"/>
      <c r="B25" s="235"/>
      <c r="C25" s="235"/>
      <c r="D25" s="235"/>
      <c r="E25" s="959" t="s">
        <v>163</v>
      </c>
      <c r="F25" s="960">
        <f>'Rate Design'!$Y$10</f>
        <v>2</v>
      </c>
      <c r="G25" s="961" t="s">
        <v>164</v>
      </c>
      <c r="H25" s="962">
        <f>+H23+1</f>
        <v>5334.333333333333</v>
      </c>
      <c r="I25" s="235"/>
      <c r="J25" s="959" t="s">
        <v>163</v>
      </c>
      <c r="K25" s="960">
        <f>'Rate Design'!$Y$10</f>
        <v>2</v>
      </c>
      <c r="L25" s="961" t="s">
        <v>164</v>
      </c>
      <c r="M25" s="962">
        <f>+M23+1</f>
        <v>10001</v>
      </c>
      <c r="O25" s="190"/>
    </row>
    <row r="26" spans="1:15">
      <c r="A26" s="235"/>
      <c r="B26" s="235"/>
      <c r="C26" s="235"/>
      <c r="D26" s="235"/>
      <c r="E26" s="235"/>
      <c r="F26" s="235"/>
      <c r="G26" s="235"/>
      <c r="H26" s="396"/>
      <c r="I26" s="235"/>
      <c r="J26" s="235"/>
      <c r="K26" s="235"/>
      <c r="L26" s="235"/>
      <c r="M26" s="396"/>
      <c r="O26" s="190"/>
    </row>
    <row r="27" spans="1:15">
      <c r="A27" s="235"/>
      <c r="B27" s="235"/>
      <c r="C27" s="235"/>
      <c r="D27" s="235"/>
      <c r="E27" s="1207" t="s">
        <v>187</v>
      </c>
      <c r="F27" s="1208"/>
      <c r="G27" s="1208"/>
      <c r="H27" s="1209"/>
      <c r="I27" s="235"/>
      <c r="J27" s="1207" t="s">
        <v>188</v>
      </c>
      <c r="K27" s="1208"/>
      <c r="L27" s="1208"/>
      <c r="M27" s="1209"/>
      <c r="O27" s="190"/>
    </row>
    <row r="28" spans="1:15">
      <c r="A28" s="235"/>
      <c r="B28" s="235"/>
      <c r="C28" s="235"/>
      <c r="D28" s="235"/>
      <c r="E28" s="947" t="s">
        <v>142</v>
      </c>
      <c r="F28" s="948">
        <f>'Rate Design'!$S16</f>
        <v>533.33333333333337</v>
      </c>
      <c r="G28" s="949" t="s">
        <v>157</v>
      </c>
      <c r="H28" s="950">
        <f>'Rate Design'!$R16</f>
        <v>0</v>
      </c>
      <c r="I28" s="235"/>
      <c r="J28" s="947" t="s">
        <v>142</v>
      </c>
      <c r="K28" s="948">
        <f>'Rate Design'!$S17</f>
        <v>1066.6666666666667</v>
      </c>
      <c r="L28" s="949" t="s">
        <v>157</v>
      </c>
      <c r="M28" s="950">
        <f>'Rate Design'!$R17</f>
        <v>0</v>
      </c>
      <c r="O28" s="190"/>
    </row>
    <row r="29" spans="1:15">
      <c r="A29" s="235"/>
      <c r="B29" s="235"/>
      <c r="C29" s="235"/>
      <c r="D29" s="235"/>
      <c r="E29" s="951" t="s">
        <v>159</v>
      </c>
      <c r="F29" s="952">
        <f>'Rate Design'!$U$10</f>
        <v>1</v>
      </c>
      <c r="G29" s="953" t="s">
        <v>160</v>
      </c>
      <c r="H29" s="954">
        <f>'Rate Design'!$T16</f>
        <v>8333.3333333333339</v>
      </c>
      <c r="I29" s="235"/>
      <c r="J29" s="951" t="s">
        <v>159</v>
      </c>
      <c r="K29" s="952">
        <f>'Rate Design'!$U$10</f>
        <v>1</v>
      </c>
      <c r="L29" s="953" t="s">
        <v>160</v>
      </c>
      <c r="M29" s="954">
        <f>'Rate Design'!$T17</f>
        <v>16666.666666666668</v>
      </c>
      <c r="O29" s="190"/>
    </row>
    <row r="30" spans="1:15">
      <c r="A30" s="235"/>
      <c r="B30" s="235"/>
      <c r="C30" s="235"/>
      <c r="D30" s="235"/>
      <c r="E30" s="951"/>
      <c r="F30" s="955"/>
      <c r="G30" s="956"/>
      <c r="H30" s="957"/>
      <c r="I30" s="235"/>
      <c r="J30" s="951"/>
      <c r="K30" s="955"/>
      <c r="L30" s="956"/>
      <c r="M30" s="957"/>
    </row>
    <row r="31" spans="1:15">
      <c r="A31" s="235"/>
      <c r="B31" s="235"/>
      <c r="C31" s="235"/>
      <c r="D31" s="235"/>
      <c r="E31" s="951" t="s">
        <v>161</v>
      </c>
      <c r="F31" s="952">
        <f>'Rate Design'!$W$10</f>
        <v>1.5</v>
      </c>
      <c r="G31" s="953" t="s">
        <v>162</v>
      </c>
      <c r="H31" s="954">
        <f>'Rate Design'!$V16</f>
        <v>16666.666666666668</v>
      </c>
      <c r="I31" s="235"/>
      <c r="J31" s="951" t="s">
        <v>161</v>
      </c>
      <c r="K31" s="952">
        <f>'Rate Design'!$W$10</f>
        <v>1.5</v>
      </c>
      <c r="L31" s="953" t="s">
        <v>162</v>
      </c>
      <c r="M31" s="954">
        <f>'Rate Design'!$V17</f>
        <v>33333.333333333336</v>
      </c>
    </row>
    <row r="32" spans="1:15">
      <c r="A32" s="235"/>
      <c r="B32" s="235"/>
      <c r="C32" s="235"/>
      <c r="D32" s="235"/>
      <c r="E32" s="951"/>
      <c r="F32" s="955"/>
      <c r="G32" s="958"/>
      <c r="H32" s="957"/>
      <c r="I32" s="235"/>
      <c r="J32" s="951"/>
      <c r="K32" s="955"/>
      <c r="L32" s="958"/>
      <c r="M32" s="957"/>
    </row>
    <row r="33" spans="1:13">
      <c r="A33" s="235"/>
      <c r="B33" s="235"/>
      <c r="C33" s="235"/>
      <c r="D33" s="235"/>
      <c r="E33" s="959" t="s">
        <v>163</v>
      </c>
      <c r="F33" s="960">
        <f>'Rate Design'!$Y$10</f>
        <v>2</v>
      </c>
      <c r="G33" s="961" t="s">
        <v>164</v>
      </c>
      <c r="H33" s="962">
        <f>+H31+1</f>
        <v>16667.666666666668</v>
      </c>
      <c r="I33" s="235"/>
      <c r="J33" s="959" t="s">
        <v>163</v>
      </c>
      <c r="K33" s="960">
        <f>'Rate Design'!$Y$10</f>
        <v>2</v>
      </c>
      <c r="L33" s="961" t="s">
        <v>164</v>
      </c>
      <c r="M33" s="962">
        <f>+M31+1</f>
        <v>33334.333333333336</v>
      </c>
    </row>
    <row r="34" spans="1:13">
      <c r="A34" s="235"/>
      <c r="B34" s="235"/>
      <c r="C34" s="235"/>
      <c r="D34" s="235"/>
      <c r="E34" s="235"/>
      <c r="F34" s="235"/>
      <c r="G34" s="235"/>
      <c r="H34" s="396"/>
      <c r="I34" s="235"/>
      <c r="J34" s="235"/>
      <c r="K34" s="235"/>
      <c r="L34" s="235"/>
      <c r="M34" s="396"/>
    </row>
    <row r="35" spans="1:13">
      <c r="A35" s="235"/>
      <c r="B35" s="235"/>
      <c r="C35" s="235"/>
      <c r="D35" s="235"/>
      <c r="E35" s="1207" t="s">
        <v>189</v>
      </c>
      <c r="F35" s="1209"/>
      <c r="G35" s="235"/>
      <c r="H35" s="396"/>
      <c r="I35" s="235"/>
      <c r="J35" s="1207" t="s">
        <v>165</v>
      </c>
      <c r="K35" s="1209"/>
      <c r="L35" s="235"/>
      <c r="M35" s="396"/>
    </row>
    <row r="36" spans="1:13">
      <c r="A36" s="235"/>
      <c r="B36" s="235"/>
      <c r="C36" s="235"/>
      <c r="D36" s="235"/>
      <c r="E36" s="43" t="s">
        <v>142</v>
      </c>
      <c r="F36" s="714">
        <f>'Rate Design'!$S19</f>
        <v>42.292987859195421</v>
      </c>
      <c r="G36" s="235"/>
      <c r="H36" s="396"/>
      <c r="I36" s="235"/>
      <c r="J36" s="43" t="s">
        <v>142</v>
      </c>
      <c r="K36" s="714">
        <f>'Rate Design'!$S18</f>
        <v>32</v>
      </c>
      <c r="L36" s="235"/>
      <c r="M36" s="396"/>
    </row>
    <row r="37" spans="1:13">
      <c r="A37" s="235"/>
      <c r="B37" s="235"/>
      <c r="C37" s="235"/>
      <c r="D37" s="235"/>
      <c r="E37" s="1"/>
      <c r="F37" s="1"/>
      <c r="G37" s="235"/>
      <c r="H37" s="396"/>
      <c r="I37" s="235"/>
      <c r="J37" s="235"/>
      <c r="K37" s="235"/>
      <c r="L37" s="235"/>
      <c r="M37" s="396"/>
    </row>
    <row r="38" spans="1:13">
      <c r="E38" s="167"/>
      <c r="F38" s="167"/>
    </row>
  </sheetData>
  <mergeCells count="14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1:C11"/>
    <mergeCell ref="A13:C13"/>
  </mergeCells>
  <conditionalFormatting sqref="E3:H3">
    <cfRule type="expression" dxfId="207" priority="54">
      <formula>$O$4=0.625</formula>
    </cfRule>
  </conditionalFormatting>
  <conditionalFormatting sqref="J3:M3">
    <cfRule type="expression" dxfId="206" priority="55">
      <formula>$O$4=0.75</formula>
    </cfRule>
  </conditionalFormatting>
  <conditionalFormatting sqref="E11:H11">
    <cfRule type="expression" dxfId="205" priority="56">
      <formula>$O$4=1</formula>
    </cfRule>
  </conditionalFormatting>
  <conditionalFormatting sqref="J11:M11">
    <cfRule type="expression" dxfId="204" priority="57">
      <formula>$O$4=1.5</formula>
    </cfRule>
  </conditionalFormatting>
  <conditionalFormatting sqref="E19:H19">
    <cfRule type="expression" dxfId="203" priority="58">
      <formula>$O$4=2</formula>
    </cfRule>
  </conditionalFormatting>
  <conditionalFormatting sqref="J19:M19">
    <cfRule type="expression" dxfId="202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1">
    <tabColor rgb="FFFC8EDF"/>
    <pageSetUpPr fitToPage="1"/>
  </sheetPr>
  <dimension ref="A1:Q74"/>
  <sheetViews>
    <sheetView showGridLines="0" showZeros="0" showOutlineSymbols="0" topLeftCell="B1" zoomScale="90" zoomScaleNormal="90" zoomScaleSheetLayoutView="75" workbookViewId="0">
      <selection activeCell="K9" sqref="K9"/>
    </sheetView>
  </sheetViews>
  <sheetFormatPr defaultColWidth="10.7265625" defaultRowHeight="15.6"/>
  <cols>
    <col min="1" max="1" width="3.7265625" style="49" bestFit="1" customWidth="1"/>
    <col min="2" max="2" width="44.54296875" style="46" bestFit="1" customWidth="1"/>
    <col min="3" max="3" width="12.7265625" style="46" bestFit="1" customWidth="1"/>
    <col min="4" max="4" width="1.7265625" style="72" customWidth="1"/>
    <col min="5" max="6" width="18.7265625" style="46" customWidth="1"/>
    <col min="7" max="7" width="1.7265625" style="52" customWidth="1"/>
    <col min="8" max="9" width="18.7265625" style="46" customWidth="1"/>
    <col min="10" max="10" width="1.7265625" style="102" customWidth="1"/>
    <col min="11" max="12" width="18.7265625" style="46" customWidth="1"/>
    <col min="13" max="13" width="1.7265625" style="46" customWidth="1"/>
    <col min="14" max="14" width="12.26953125" style="46" bestFit="1" customWidth="1"/>
    <col min="15" max="15" width="14.54296875" style="46" bestFit="1" customWidth="1"/>
    <col min="16" max="16" width="19.81640625" style="46" bestFit="1" customWidth="1"/>
    <col min="17" max="17" width="10.7265625" style="46" customWidth="1"/>
    <col min="18" max="16384" width="10.7265625" style="46"/>
  </cols>
  <sheetData>
    <row r="1" spans="1:15" ht="16.05" customHeight="1">
      <c r="B1" s="663" t="str">
        <f>Inputs!B6</f>
        <v>Pedersen Family LLC</v>
      </c>
      <c r="C1" s="663"/>
      <c r="D1" s="663"/>
      <c r="E1" s="663"/>
      <c r="F1" s="663"/>
      <c r="G1" s="663"/>
      <c r="H1" s="663"/>
      <c r="I1" s="663"/>
      <c r="J1" s="663"/>
      <c r="K1" s="663"/>
      <c r="L1" s="663"/>
    </row>
    <row r="2" spans="1:15" ht="16.05" customHeight="1">
      <c r="B2" s="663" t="str">
        <f>"UW-"&amp;Inputs!B7</f>
        <v>UW-</v>
      </c>
      <c r="C2" s="663"/>
      <c r="D2" s="663"/>
      <c r="E2" s="663"/>
      <c r="F2" s="663"/>
      <c r="G2" s="663"/>
      <c r="H2" s="663"/>
      <c r="I2" s="663"/>
      <c r="J2" s="663"/>
      <c r="K2" s="663"/>
      <c r="L2" s="663"/>
    </row>
    <row r="3" spans="1:15" ht="16.05" customHeight="1">
      <c r="B3" s="664" t="str">
        <f>"For Test Year Ended "&amp;TEXT(Inputs!B8,"mmmm dd, yyyy")</f>
        <v>For Test Year Ended December 31, 2019</v>
      </c>
      <c r="C3" s="664"/>
      <c r="D3" s="664"/>
      <c r="E3" s="664"/>
      <c r="F3" s="664"/>
      <c r="G3" s="664"/>
      <c r="H3" s="664"/>
      <c r="I3" s="664"/>
      <c r="J3" s="664"/>
      <c r="K3" s="664"/>
      <c r="L3" s="664"/>
    </row>
    <row r="4" spans="1:15" ht="16.05" customHeight="1">
      <c r="B4" s="665" t="s">
        <v>180</v>
      </c>
      <c r="C4" s="665"/>
      <c r="D4" s="665"/>
      <c r="E4" s="665"/>
      <c r="F4" s="665"/>
      <c r="G4" s="665"/>
      <c r="H4" s="665"/>
      <c r="I4" s="665"/>
      <c r="J4" s="665"/>
      <c r="K4" s="665"/>
      <c r="L4" s="665"/>
    </row>
    <row r="5" spans="1:15" s="406" customFormat="1" ht="16.05" customHeight="1">
      <c r="A5" s="49"/>
      <c r="B5" s="50" t="s">
        <v>2</v>
      </c>
      <c r="C5" s="51" t="s">
        <v>3</v>
      </c>
      <c r="D5" s="52"/>
      <c r="E5" s="6" t="s">
        <v>155</v>
      </c>
      <c r="F5" s="406" t="s">
        <v>4</v>
      </c>
      <c r="G5" s="53"/>
      <c r="H5" s="406" t="s">
        <v>5</v>
      </c>
      <c r="I5" s="406" t="s">
        <v>6</v>
      </c>
      <c r="J5" s="54"/>
      <c r="K5" s="406" t="s">
        <v>7</v>
      </c>
      <c r="L5" s="406" t="s">
        <v>8</v>
      </c>
      <c r="M5" s="52"/>
    </row>
    <row r="6" spans="1:15" s="406" customFormat="1" ht="46.8">
      <c r="A6" s="55" t="s">
        <v>9</v>
      </c>
      <c r="B6" s="56" t="s">
        <v>10</v>
      </c>
      <c r="C6" s="55" t="s">
        <v>11</v>
      </c>
      <c r="D6" s="57"/>
      <c r="E6" s="59" t="s">
        <v>465</v>
      </c>
      <c r="F6" s="55" t="s">
        <v>12</v>
      </c>
      <c r="G6" s="58"/>
      <c r="H6" s="59" t="s">
        <v>466</v>
      </c>
      <c r="I6" s="55" t="s">
        <v>13</v>
      </c>
      <c r="J6" s="60"/>
      <c r="K6" s="59" t="s">
        <v>647</v>
      </c>
      <c r="L6" s="59" t="s">
        <v>467</v>
      </c>
      <c r="M6" s="61"/>
    </row>
    <row r="7" spans="1:15" s="70" customFormat="1" ht="16.05" customHeight="1">
      <c r="A7" s="62">
        <v>1</v>
      </c>
      <c r="B7" s="63" t="s">
        <v>14</v>
      </c>
      <c r="C7" s="64" t="s">
        <v>15</v>
      </c>
      <c r="D7" s="65"/>
      <c r="E7" s="66" t="s">
        <v>648</v>
      </c>
      <c r="F7" s="66" t="s">
        <v>205</v>
      </c>
      <c r="G7" s="67"/>
      <c r="H7" s="66" t="s">
        <v>649</v>
      </c>
      <c r="I7" s="66" t="s">
        <v>16</v>
      </c>
      <c r="J7" s="66"/>
      <c r="K7" s="66" t="s">
        <v>650</v>
      </c>
      <c r="L7" s="68" t="s">
        <v>17</v>
      </c>
      <c r="M7" s="69"/>
    </row>
    <row r="8" spans="1:15" s="406" customFormat="1" ht="16.05" customHeight="1">
      <c r="A8" s="62">
        <f>1+A7</f>
        <v>2</v>
      </c>
      <c r="B8" s="243" t="s">
        <v>18</v>
      </c>
      <c r="C8" s="60"/>
      <c r="D8" s="57"/>
      <c r="E8" s="60"/>
      <c r="F8" s="60"/>
      <c r="G8" s="58"/>
      <c r="H8" s="60"/>
      <c r="I8" s="60"/>
      <c r="J8" s="60"/>
      <c r="K8" s="60"/>
      <c r="L8" s="60"/>
      <c r="M8" s="58"/>
    </row>
    <row r="9" spans="1:15" ht="16.05" customHeight="1">
      <c r="A9" s="62">
        <f t="shared" ref="A9:A62" si="0">1+A8</f>
        <v>3</v>
      </c>
      <c r="B9" s="975" t="str">
        <f>+Inputs!I8</f>
        <v>Metered Sales</v>
      </c>
      <c r="C9" s="976">
        <f>Inputs!J8</f>
        <v>47247</v>
      </c>
      <c r="D9" s="977"/>
      <c r="E9" s="978">
        <f>Inputs!K8</f>
        <v>0</v>
      </c>
      <c r="F9" s="979">
        <f t="shared" ref="F9:F14" si="1">E9+C9</f>
        <v>47247</v>
      </c>
      <c r="G9" s="980"/>
      <c r="H9" s="981">
        <f>Inputs!N8</f>
        <v>0</v>
      </c>
      <c r="I9" s="979">
        <f>+H9+F9</f>
        <v>47247</v>
      </c>
      <c r="J9" s="982"/>
      <c r="K9" s="983">
        <f>'Rate Design'!W44-(PFIS!I9+'Rate Design'!C10)</f>
        <v>66808.048230852743</v>
      </c>
      <c r="L9" s="984">
        <f t="shared" ref="L9:L14" si="2">+K9+I9</f>
        <v>114055.04823085274</v>
      </c>
      <c r="M9" s="75"/>
      <c r="N9" s="580">
        <f t="shared" ref="N9:N14" si="3">IF(OR(K9=0, I9=0), "", (K9/I9))</f>
        <v>1.41401672552443</v>
      </c>
      <c r="O9" s="583" t="s">
        <v>468</v>
      </c>
    </row>
    <row r="10" spans="1:15" ht="16.05" customHeight="1">
      <c r="A10" s="62">
        <f t="shared" si="0"/>
        <v>4</v>
      </c>
      <c r="B10" s="985" t="str">
        <f>+Inputs!I9</f>
        <v>Un-Metered Sales</v>
      </c>
      <c r="C10" s="986">
        <f>Inputs!J9</f>
        <v>552</v>
      </c>
      <c r="D10" s="987"/>
      <c r="E10" s="988">
        <f>Inputs!K9</f>
        <v>0</v>
      </c>
      <c r="F10" s="989">
        <f t="shared" si="1"/>
        <v>552</v>
      </c>
      <c r="G10" s="990"/>
      <c r="H10" s="991">
        <f>Inputs!N9</f>
        <v>0</v>
      </c>
      <c r="I10" s="989">
        <f>+F10+H10</f>
        <v>552</v>
      </c>
      <c r="J10" s="992"/>
      <c r="K10" s="993">
        <f>'Rate Design'!W24-PFIS!I10</f>
        <v>463.0317086206901</v>
      </c>
      <c r="L10" s="994">
        <f t="shared" si="2"/>
        <v>1015.0317086206901</v>
      </c>
      <c r="M10" s="75"/>
      <c r="N10" s="580">
        <f t="shared" si="3"/>
        <v>0.83882555909545309</v>
      </c>
      <c r="O10" s="583" t="s">
        <v>468</v>
      </c>
    </row>
    <row r="11" spans="1:15" ht="16.05" customHeight="1">
      <c r="A11" s="62">
        <f t="shared" si="0"/>
        <v>5</v>
      </c>
      <c r="B11" s="985" t="str">
        <f>+Inputs!I10</f>
        <v>Ready-to-Serve</v>
      </c>
      <c r="C11" s="986">
        <f>Inputs!J10</f>
        <v>0</v>
      </c>
      <c r="D11" s="987"/>
      <c r="E11" s="988">
        <f>Inputs!K10</f>
        <v>0</v>
      </c>
      <c r="F11" s="989">
        <f t="shared" si="1"/>
        <v>0</v>
      </c>
      <c r="G11" s="990"/>
      <c r="H11" s="991">
        <f>Inputs!N10</f>
        <v>0</v>
      </c>
      <c r="I11" s="989">
        <f>F11+H11</f>
        <v>0</v>
      </c>
      <c r="J11" s="992"/>
      <c r="K11" s="995">
        <f>'Rate Design'!W25-PFIS!I11</f>
        <v>0</v>
      </c>
      <c r="L11" s="994">
        <f t="shared" si="2"/>
        <v>0</v>
      </c>
      <c r="M11" s="75"/>
      <c r="N11" s="580" t="str">
        <f t="shared" si="3"/>
        <v/>
      </c>
      <c r="O11" s="583" t="s">
        <v>468</v>
      </c>
    </row>
    <row r="12" spans="1:15" ht="16.05" customHeight="1">
      <c r="A12" s="62">
        <f t="shared" si="0"/>
        <v>6</v>
      </c>
      <c r="B12" s="985" t="str">
        <f>+Inputs!I11</f>
        <v>Fire Protection / Irrigation</v>
      </c>
      <c r="C12" s="986">
        <f>Inputs!J11</f>
        <v>0</v>
      </c>
      <c r="D12" s="987"/>
      <c r="E12" s="988">
        <f>Inputs!K11</f>
        <v>0</v>
      </c>
      <c r="F12" s="989">
        <f t="shared" si="1"/>
        <v>0</v>
      </c>
      <c r="G12" s="990"/>
      <c r="H12" s="991">
        <f>Inputs!N11</f>
        <v>0</v>
      </c>
      <c r="I12" s="989">
        <f>F12+H12</f>
        <v>0</v>
      </c>
      <c r="J12" s="992"/>
      <c r="K12" s="996"/>
      <c r="L12" s="994">
        <f t="shared" si="2"/>
        <v>0</v>
      </c>
      <c r="M12" s="75"/>
      <c r="N12" s="580" t="str">
        <f t="shared" si="3"/>
        <v/>
      </c>
      <c r="O12" s="583" t="s">
        <v>468</v>
      </c>
    </row>
    <row r="13" spans="1:15" ht="16.05" customHeight="1">
      <c r="A13" s="62">
        <f t="shared" si="0"/>
        <v>7</v>
      </c>
      <c r="B13" s="985" t="str">
        <f>+Inputs!I12</f>
        <v>Jobbing</v>
      </c>
      <c r="C13" s="986">
        <f>Inputs!J12</f>
        <v>0</v>
      </c>
      <c r="D13" s="987"/>
      <c r="E13" s="997">
        <f>-C13</f>
        <v>0</v>
      </c>
      <c r="F13" s="989">
        <f t="shared" si="1"/>
        <v>0</v>
      </c>
      <c r="G13" s="990"/>
      <c r="H13" s="991">
        <f>Inputs!N12</f>
        <v>0</v>
      </c>
      <c r="I13" s="989">
        <f>F13+H13</f>
        <v>0</v>
      </c>
      <c r="J13" s="992"/>
      <c r="K13" s="998"/>
      <c r="L13" s="994">
        <f t="shared" si="2"/>
        <v>0</v>
      </c>
      <c r="M13" s="75"/>
      <c r="N13" s="580" t="str">
        <f t="shared" si="3"/>
        <v/>
      </c>
      <c r="O13" s="583" t="s">
        <v>468</v>
      </c>
    </row>
    <row r="14" spans="1:15" ht="16.05" customHeight="1" thickBot="1">
      <c r="A14" s="62">
        <f t="shared" si="0"/>
        <v>8</v>
      </c>
      <c r="B14" s="999" t="str">
        <f>+Inputs!I13</f>
        <v>Other Income, Ancillary Charges</v>
      </c>
      <c r="C14" s="1000">
        <f>Inputs!J13</f>
        <v>0</v>
      </c>
      <c r="D14" s="1001"/>
      <c r="E14" s="1000">
        <f>Inputs!K13</f>
        <v>0</v>
      </c>
      <c r="F14" s="1002">
        <f t="shared" si="1"/>
        <v>0</v>
      </c>
      <c r="G14" s="1003"/>
      <c r="H14" s="1004">
        <f>Inputs!N13</f>
        <v>0</v>
      </c>
      <c r="I14" s="1002">
        <f>F14+H14</f>
        <v>0</v>
      </c>
      <c r="J14" s="1005"/>
      <c r="K14" s="1006"/>
      <c r="L14" s="1002">
        <f t="shared" si="2"/>
        <v>0</v>
      </c>
      <c r="M14" s="75"/>
      <c r="N14" s="580" t="str">
        <f t="shared" si="3"/>
        <v/>
      </c>
      <c r="O14" s="583" t="s">
        <v>468</v>
      </c>
    </row>
    <row r="15" spans="1:15" ht="16.05" customHeight="1" thickTop="1">
      <c r="A15" s="62">
        <f t="shared" si="0"/>
        <v>9</v>
      </c>
      <c r="B15" s="239" t="s">
        <v>295</v>
      </c>
      <c r="C15" s="574">
        <f>SUM(C9:C14)</f>
        <v>47799</v>
      </c>
      <c r="D15" s="77"/>
      <c r="E15" s="579">
        <f>SUM(E9:E14)</f>
        <v>0</v>
      </c>
      <c r="F15" s="574">
        <f>SUM(F9:F14)</f>
        <v>47799</v>
      </c>
      <c r="G15" s="73"/>
      <c r="H15" s="575">
        <f>SUM(H9:H14)</f>
        <v>0</v>
      </c>
      <c r="I15" s="1173">
        <f>SUM(I9:I14)</f>
        <v>47799</v>
      </c>
      <c r="J15" s="1174"/>
      <c r="K15" s="1175">
        <f>SUM(K9:K14)</f>
        <v>67271.079939473435</v>
      </c>
      <c r="L15" s="574">
        <f>SUM(L9:L14)</f>
        <v>115070.07993947343</v>
      </c>
      <c r="M15" s="78"/>
      <c r="N15" s="573">
        <f>'Int Sync, NTG, Rev Req'!D36</f>
        <v>67271.079939473391</v>
      </c>
      <c r="O15" s="583" t="s">
        <v>93</v>
      </c>
    </row>
    <row r="16" spans="1:15" ht="16.05" customHeight="1" thickBot="1">
      <c r="A16" s="62">
        <f t="shared" si="0"/>
        <v>10</v>
      </c>
      <c r="B16" s="72"/>
      <c r="C16" s="74"/>
      <c r="D16" s="79"/>
      <c r="E16" s="191"/>
      <c r="F16" s="74"/>
      <c r="G16" s="80"/>
      <c r="H16" s="193"/>
      <c r="I16" s="1176"/>
      <c r="J16" s="1177"/>
      <c r="K16" s="1178"/>
      <c r="L16" s="81"/>
      <c r="M16" s="82"/>
      <c r="N16" s="580">
        <f>K15/I15</f>
        <v>1.4073742115833685</v>
      </c>
      <c r="O16" s="583" t="str">
        <f t="shared" ref="O16" si="4">IF(N16="", "", "(percentage difference)")</f>
        <v>(percentage difference)</v>
      </c>
    </row>
    <row r="17" spans="1:15" ht="16.05" customHeight="1">
      <c r="A17" s="62">
        <f t="shared" si="0"/>
        <v>11</v>
      </c>
      <c r="B17" s="244" t="s">
        <v>19</v>
      </c>
      <c r="C17" s="83"/>
      <c r="D17" s="79"/>
      <c r="E17" s="192"/>
      <c r="F17" s="84"/>
      <c r="G17" s="80"/>
      <c r="H17" s="191"/>
      <c r="I17" s="84"/>
      <c r="J17" s="84"/>
      <c r="K17" s="194"/>
      <c r="L17" s="84"/>
      <c r="M17" s="85"/>
      <c r="N17" s="47"/>
      <c r="O17" s="47"/>
    </row>
    <row r="18" spans="1:15" ht="16.05" customHeight="1">
      <c r="A18" s="62">
        <f t="shared" si="0"/>
        <v>12</v>
      </c>
      <c r="B18" s="1007" t="str">
        <f>+Inputs!I17</f>
        <v>Salary and Wages - Employees</v>
      </c>
      <c r="C18" s="822">
        <f>Inputs!J17</f>
        <v>0</v>
      </c>
      <c r="D18" s="1096"/>
      <c r="E18" s="1077">
        <f>Inputs!K17</f>
        <v>0</v>
      </c>
      <c r="F18" s="824">
        <f t="shared" ref="F18:F43" si="5">E18+C18</f>
        <v>0</v>
      </c>
      <c r="G18" s="1110"/>
      <c r="H18" s="1114">
        <f>Inputs!N17</f>
        <v>0</v>
      </c>
      <c r="I18" s="824">
        <f t="shared" ref="I18:I43" si="6">F18+H18</f>
        <v>0</v>
      </c>
      <c r="J18" s="1103"/>
      <c r="K18" s="1108"/>
      <c r="L18" s="824">
        <f t="shared" ref="L18:L43" si="7">I18+K18</f>
        <v>0</v>
      </c>
      <c r="M18" s="75"/>
    </row>
    <row r="19" spans="1:15" ht="16.05" customHeight="1">
      <c r="A19" s="62">
        <f t="shared" si="0"/>
        <v>13</v>
      </c>
      <c r="B19" s="1010" t="str">
        <f>+Inputs!I18</f>
        <v>Salary and Wages - Officers</v>
      </c>
      <c r="C19" s="1123">
        <f>Inputs!J18</f>
        <v>15509</v>
      </c>
      <c r="D19" s="1128"/>
      <c r="E19" s="1077">
        <f>Inputs!K18</f>
        <v>0</v>
      </c>
      <c r="F19" s="1124">
        <f t="shared" si="5"/>
        <v>15509</v>
      </c>
      <c r="G19" s="1109"/>
      <c r="H19" s="1113">
        <f>Inputs!N18</f>
        <v>0</v>
      </c>
      <c r="I19" s="1124">
        <f t="shared" si="6"/>
        <v>15509</v>
      </c>
      <c r="J19" s="1129"/>
      <c r="K19" s="1102"/>
      <c r="L19" s="1124">
        <f t="shared" si="7"/>
        <v>15509</v>
      </c>
      <c r="M19" s="75"/>
    </row>
    <row r="20" spans="1:15" ht="16.05" customHeight="1">
      <c r="A20" s="62">
        <f t="shared" si="0"/>
        <v>14</v>
      </c>
      <c r="B20" s="1010" t="str">
        <f>+Inputs!I19</f>
        <v>Employee Pensions and Benefits</v>
      </c>
      <c r="C20" s="1123">
        <f>Inputs!J19</f>
        <v>0</v>
      </c>
      <c r="D20" s="1128"/>
      <c r="E20" s="1077">
        <f>Inputs!K19</f>
        <v>0</v>
      </c>
      <c r="F20" s="1124">
        <f t="shared" si="5"/>
        <v>0</v>
      </c>
      <c r="G20" s="1109"/>
      <c r="H20" s="1113">
        <f>Inputs!N19</f>
        <v>0</v>
      </c>
      <c r="I20" s="1124">
        <f t="shared" si="6"/>
        <v>0</v>
      </c>
      <c r="J20" s="1129"/>
      <c r="K20" s="1102"/>
      <c r="L20" s="1124">
        <f t="shared" si="7"/>
        <v>0</v>
      </c>
      <c r="M20" s="75"/>
    </row>
    <row r="21" spans="1:15" ht="16.05" customHeight="1">
      <c r="A21" s="62">
        <f t="shared" si="0"/>
        <v>15</v>
      </c>
      <c r="B21" s="1010" t="str">
        <f>+Inputs!I20</f>
        <v>Purchased Power/Water</v>
      </c>
      <c r="C21" s="1123">
        <f>Inputs!J20</f>
        <v>4559</v>
      </c>
      <c r="D21" s="1128"/>
      <c r="E21" s="1077">
        <f>Inputs!K20</f>
        <v>0</v>
      </c>
      <c r="F21" s="1124">
        <f t="shared" si="5"/>
        <v>4559</v>
      </c>
      <c r="G21" s="1012"/>
      <c r="H21" s="1113">
        <f>Inputs!N20</f>
        <v>0</v>
      </c>
      <c r="I21" s="1124">
        <f t="shared" si="6"/>
        <v>4559</v>
      </c>
      <c r="J21" s="1129"/>
      <c r="K21" s="1102"/>
      <c r="L21" s="1124">
        <f t="shared" si="7"/>
        <v>4559</v>
      </c>
      <c r="M21" s="75"/>
      <c r="N21" s="86"/>
      <c r="O21" s="47"/>
    </row>
    <row r="22" spans="1:15" ht="16.05" customHeight="1">
      <c r="A22" s="62">
        <f t="shared" si="0"/>
        <v>16</v>
      </c>
      <c r="B22" s="1010" t="str">
        <f>+Inputs!I21</f>
        <v>Chemicals &amp; Testing</v>
      </c>
      <c r="C22" s="1123">
        <f>Inputs!J21</f>
        <v>6725</v>
      </c>
      <c r="D22" s="1128"/>
      <c r="E22" s="1077">
        <f>Inputs!K21</f>
        <v>0</v>
      </c>
      <c r="F22" s="1124">
        <f t="shared" si="5"/>
        <v>6725</v>
      </c>
      <c r="G22" s="1109"/>
      <c r="H22" s="1113">
        <f>Inputs!N21</f>
        <v>0</v>
      </c>
      <c r="I22" s="1124">
        <f t="shared" si="6"/>
        <v>6725</v>
      </c>
      <c r="J22" s="1129"/>
      <c r="K22" s="1102"/>
      <c r="L22" s="1124">
        <f t="shared" si="7"/>
        <v>6725</v>
      </c>
      <c r="M22" s="75"/>
      <c r="N22" s="86"/>
      <c r="O22" s="47"/>
    </row>
    <row r="23" spans="1:15" ht="16.05" customHeight="1">
      <c r="A23" s="62">
        <f t="shared" si="0"/>
        <v>17</v>
      </c>
      <c r="B23" s="1010" t="str">
        <f>+Inputs!I22</f>
        <v>Material &amp; Supplies</v>
      </c>
      <c r="C23" s="1123">
        <f>Inputs!J22</f>
        <v>1645</v>
      </c>
      <c r="D23" s="1127"/>
      <c r="E23" s="1077">
        <f>Inputs!K22</f>
        <v>0</v>
      </c>
      <c r="F23" s="1124">
        <f t="shared" si="5"/>
        <v>1645</v>
      </c>
      <c r="G23" s="1109"/>
      <c r="H23" s="1113">
        <f>Inputs!N22</f>
        <v>0</v>
      </c>
      <c r="I23" s="1124">
        <f t="shared" si="6"/>
        <v>1645</v>
      </c>
      <c r="J23" s="1129"/>
      <c r="K23" s="1102"/>
      <c r="L23" s="1124">
        <f t="shared" si="7"/>
        <v>1645</v>
      </c>
      <c r="M23" s="75"/>
      <c r="N23" s="86"/>
      <c r="O23" s="47"/>
    </row>
    <row r="24" spans="1:15" ht="16.05" customHeight="1">
      <c r="A24" s="62">
        <f t="shared" si="0"/>
        <v>18</v>
      </c>
      <c r="B24" s="1010" t="str">
        <f>+Inputs!I23</f>
        <v>Contractual Engineer</v>
      </c>
      <c r="C24" s="1123">
        <f>Inputs!J23</f>
        <v>1259</v>
      </c>
      <c r="D24" s="1127"/>
      <c r="E24" s="1077">
        <f>Inputs!K23</f>
        <v>0</v>
      </c>
      <c r="F24" s="1124">
        <f t="shared" si="5"/>
        <v>1259</v>
      </c>
      <c r="G24" s="1092"/>
      <c r="H24" s="1113">
        <f>Inputs!N23</f>
        <v>0</v>
      </c>
      <c r="I24" s="1124">
        <f t="shared" si="6"/>
        <v>1259</v>
      </c>
      <c r="J24" s="1129"/>
      <c r="K24" s="1102"/>
      <c r="L24" s="1124">
        <f t="shared" si="7"/>
        <v>1259</v>
      </c>
      <c r="M24" s="75"/>
      <c r="N24" s="86"/>
      <c r="O24" s="76"/>
    </row>
    <row r="25" spans="1:15" ht="16.05" customHeight="1">
      <c r="A25" s="62">
        <f t="shared" si="0"/>
        <v>19</v>
      </c>
      <c r="B25" s="1010" t="str">
        <f>+Inputs!I24</f>
        <v>Contractual Accounting</v>
      </c>
      <c r="C25" s="1123">
        <f>Inputs!J24</f>
        <v>692</v>
      </c>
      <c r="D25" s="1128"/>
      <c r="E25" s="1077">
        <f>Inputs!K24</f>
        <v>0</v>
      </c>
      <c r="F25" s="1124">
        <f t="shared" si="5"/>
        <v>692</v>
      </c>
      <c r="G25" s="1109"/>
      <c r="H25" s="1113">
        <f>Inputs!N24</f>
        <v>0</v>
      </c>
      <c r="I25" s="1124">
        <f t="shared" si="6"/>
        <v>692</v>
      </c>
      <c r="J25" s="1129"/>
      <c r="K25" s="1102"/>
      <c r="L25" s="1124">
        <f t="shared" si="7"/>
        <v>692</v>
      </c>
      <c r="M25" s="75"/>
      <c r="N25" s="86"/>
      <c r="O25" s="47"/>
    </row>
    <row r="26" spans="1:15" ht="16.05" customHeight="1">
      <c r="A26" s="62">
        <f t="shared" si="0"/>
        <v>20</v>
      </c>
      <c r="B26" s="1010" t="str">
        <f>+Inputs!I25</f>
        <v>Contractual Legal</v>
      </c>
      <c r="C26" s="1123">
        <f>Inputs!J25</f>
        <v>0</v>
      </c>
      <c r="D26" s="1128"/>
      <c r="E26" s="1077">
        <f>Inputs!K25</f>
        <v>0</v>
      </c>
      <c r="F26" s="1124">
        <f t="shared" si="5"/>
        <v>0</v>
      </c>
      <c r="G26" s="1087"/>
      <c r="H26" s="1113">
        <f>Inputs!N25</f>
        <v>0</v>
      </c>
      <c r="I26" s="1124">
        <f t="shared" si="6"/>
        <v>0</v>
      </c>
      <c r="J26" s="1129"/>
      <c r="K26" s="1102"/>
      <c r="L26" s="1124">
        <f t="shared" si="7"/>
        <v>0</v>
      </c>
      <c r="M26" s="75"/>
      <c r="N26" s="86"/>
      <c r="O26" s="47"/>
    </row>
    <row r="27" spans="1:15" ht="16.05" customHeight="1">
      <c r="A27" s="62">
        <f t="shared" si="0"/>
        <v>21</v>
      </c>
      <c r="B27" s="1010" t="str">
        <f>+Inputs!I26</f>
        <v>Contractual Operations</v>
      </c>
      <c r="C27" s="1123">
        <f>Inputs!J26</f>
        <v>3816</v>
      </c>
      <c r="D27" s="1128"/>
      <c r="E27" s="1077">
        <f>Inputs!K26</f>
        <v>0</v>
      </c>
      <c r="F27" s="1124">
        <f t="shared" si="5"/>
        <v>3816</v>
      </c>
      <c r="G27" s="1092"/>
      <c r="H27" s="1113">
        <f>Inputs!N26</f>
        <v>7092</v>
      </c>
      <c r="I27" s="1124">
        <f t="shared" si="6"/>
        <v>10908</v>
      </c>
      <c r="J27" s="1129"/>
      <c r="K27" s="1102"/>
      <c r="L27" s="1124">
        <f t="shared" si="7"/>
        <v>10908</v>
      </c>
      <c r="M27" s="75"/>
      <c r="N27" s="86"/>
      <c r="O27" s="47"/>
    </row>
    <row r="28" spans="1:15" ht="16.05" customHeight="1">
      <c r="A28" s="62">
        <f t="shared" si="0"/>
        <v>22</v>
      </c>
      <c r="B28" s="1010" t="str">
        <f>+Inputs!I27</f>
        <v>Jobbing</v>
      </c>
      <c r="C28" s="1123">
        <f>Inputs!J27</f>
        <v>300</v>
      </c>
      <c r="D28" s="1128"/>
      <c r="E28" s="1014">
        <f>-C28</f>
        <v>-300</v>
      </c>
      <c r="F28" s="1124">
        <f t="shared" si="5"/>
        <v>0</v>
      </c>
      <c r="G28" s="1092"/>
      <c r="H28" s="1113">
        <f>Inputs!N27</f>
        <v>0</v>
      </c>
      <c r="I28" s="1124">
        <f t="shared" si="6"/>
        <v>0</v>
      </c>
      <c r="J28" s="1129"/>
      <c r="K28" s="1102"/>
      <c r="L28" s="1124">
        <f t="shared" si="7"/>
        <v>0</v>
      </c>
      <c r="M28" s="75"/>
      <c r="N28" s="76"/>
      <c r="O28" s="47"/>
    </row>
    <row r="29" spans="1:15" ht="16.05" customHeight="1">
      <c r="A29" s="62">
        <f t="shared" si="0"/>
        <v>23</v>
      </c>
      <c r="B29" s="1010" t="str">
        <f>+Inputs!I28</f>
        <v>Rental of Building, Property, and Equipment</v>
      </c>
      <c r="C29" s="1123">
        <f>Inputs!J28</f>
        <v>2520</v>
      </c>
      <c r="D29" s="1128"/>
      <c r="E29" s="1077">
        <f>Inputs!K28</f>
        <v>0</v>
      </c>
      <c r="F29" s="1124">
        <f t="shared" si="5"/>
        <v>2520</v>
      </c>
      <c r="G29" s="1109"/>
      <c r="H29" s="1113">
        <f>Inputs!N28</f>
        <v>0</v>
      </c>
      <c r="I29" s="1124">
        <f t="shared" si="6"/>
        <v>2520</v>
      </c>
      <c r="J29" s="1129"/>
      <c r="K29" s="1102"/>
      <c r="L29" s="1124">
        <f t="shared" si="7"/>
        <v>2520</v>
      </c>
      <c r="M29" s="75"/>
      <c r="N29" s="88"/>
      <c r="O29" s="47"/>
    </row>
    <row r="30" spans="1:15" ht="16.05" customHeight="1">
      <c r="A30" s="62">
        <f t="shared" si="0"/>
        <v>24</v>
      </c>
      <c r="B30" s="1010" t="str">
        <f>+Inputs!I29</f>
        <v>Transportation</v>
      </c>
      <c r="C30" s="1123">
        <f>Inputs!J29</f>
        <v>997</v>
      </c>
      <c r="D30" s="1128"/>
      <c r="E30" s="1077">
        <f>Inputs!K29</f>
        <v>0</v>
      </c>
      <c r="F30" s="1124">
        <f t="shared" si="5"/>
        <v>997</v>
      </c>
      <c r="G30" s="1109"/>
      <c r="H30" s="1113">
        <f>Inputs!N29</f>
        <v>0</v>
      </c>
      <c r="I30" s="1124">
        <f t="shared" si="6"/>
        <v>997</v>
      </c>
      <c r="J30" s="1129"/>
      <c r="K30" s="1102"/>
      <c r="L30" s="1124">
        <f t="shared" si="7"/>
        <v>997</v>
      </c>
      <c r="M30" s="75"/>
      <c r="N30" s="76"/>
      <c r="O30" s="47"/>
    </row>
    <row r="31" spans="1:15" ht="16.05" customHeight="1">
      <c r="A31" s="62">
        <f t="shared" si="0"/>
        <v>25</v>
      </c>
      <c r="B31" s="1010" t="str">
        <f>+Inputs!I30</f>
        <v>Insurance - Vehicle, General Liability, Workman's Comp.</v>
      </c>
      <c r="C31" s="1123">
        <f>Inputs!J30</f>
        <v>2837</v>
      </c>
      <c r="D31" s="1128"/>
      <c r="E31" s="1077">
        <f>Inputs!K30</f>
        <v>0</v>
      </c>
      <c r="F31" s="1124">
        <f t="shared" si="5"/>
        <v>2837</v>
      </c>
      <c r="G31" s="1109"/>
      <c r="H31" s="1113">
        <f>Inputs!N30</f>
        <v>0</v>
      </c>
      <c r="I31" s="1124">
        <f t="shared" si="6"/>
        <v>2837</v>
      </c>
      <c r="J31" s="1129"/>
      <c r="K31" s="1102"/>
      <c r="L31" s="1124">
        <f t="shared" si="7"/>
        <v>2837</v>
      </c>
      <c r="M31" s="75"/>
      <c r="N31" s="86"/>
      <c r="O31" s="47"/>
    </row>
    <row r="32" spans="1:15" ht="16.05" customHeight="1">
      <c r="A32" s="62">
        <f t="shared" si="0"/>
        <v>26</v>
      </c>
      <c r="B32" s="1010" t="str">
        <f>+Inputs!I31</f>
        <v>Regulatory Commission Expenses - Fees</v>
      </c>
      <c r="C32" s="1123">
        <f>Inputs!J31</f>
        <v>49</v>
      </c>
      <c r="D32" s="1128"/>
      <c r="E32" s="1077">
        <f>Inputs!K31</f>
        <v>0</v>
      </c>
      <c r="F32" s="1124">
        <f t="shared" si="5"/>
        <v>49</v>
      </c>
      <c r="G32" s="1012"/>
      <c r="H32" s="1140">
        <f>(I15*0.2%)-F32</f>
        <v>46.597999999999999</v>
      </c>
      <c r="I32" s="1124">
        <f t="shared" si="6"/>
        <v>95.597999999999999</v>
      </c>
      <c r="J32" s="1129"/>
      <c r="K32" s="1094">
        <f>'Int Sync, NTG, Rev Req'!G41</f>
        <v>134.54215987894679</v>
      </c>
      <c r="L32" s="1124">
        <f t="shared" si="7"/>
        <v>230.1401598789468</v>
      </c>
      <c r="M32" s="75"/>
      <c r="N32" s="86"/>
      <c r="O32" s="47"/>
    </row>
    <row r="33" spans="1:15" ht="16.05" customHeight="1">
      <c r="A33" s="62">
        <f t="shared" si="0"/>
        <v>27</v>
      </c>
      <c r="B33" s="1010" t="str">
        <f>+Inputs!I32</f>
        <v>Regulatory Commission Expenses - Amort. Rate Case</v>
      </c>
      <c r="C33" s="1123">
        <f>Inputs!J32</f>
        <v>0</v>
      </c>
      <c r="D33" s="1128"/>
      <c r="E33" s="1077">
        <f>Inputs!K32</f>
        <v>0</v>
      </c>
      <c r="F33" s="1124">
        <f t="shared" si="5"/>
        <v>0</v>
      </c>
      <c r="G33" s="1109"/>
      <c r="H33" s="1113">
        <f>Inputs!N32</f>
        <v>0</v>
      </c>
      <c r="I33" s="1124">
        <f t="shared" si="6"/>
        <v>0</v>
      </c>
      <c r="J33" s="1129"/>
      <c r="K33" s="1102"/>
      <c r="L33" s="1124">
        <f t="shared" si="7"/>
        <v>0</v>
      </c>
      <c r="M33" s="75"/>
      <c r="N33" s="86"/>
      <c r="O33" s="47"/>
    </row>
    <row r="34" spans="1:15" ht="16.05" customHeight="1">
      <c r="A34" s="62">
        <f t="shared" si="0"/>
        <v>28</v>
      </c>
      <c r="B34" s="1010" t="str">
        <f>+Inputs!I33</f>
        <v>Travel, Education, CCR, and Public Relations</v>
      </c>
      <c r="C34" s="1123">
        <f>Inputs!J33</f>
        <v>0</v>
      </c>
      <c r="D34" s="1128"/>
      <c r="E34" s="1077">
        <f>Inputs!K33</f>
        <v>0</v>
      </c>
      <c r="F34" s="1124">
        <f t="shared" si="5"/>
        <v>0</v>
      </c>
      <c r="G34" s="1109"/>
      <c r="H34" s="1113">
        <f>Inputs!N33</f>
        <v>0</v>
      </c>
      <c r="I34" s="1124">
        <f t="shared" si="6"/>
        <v>0</v>
      </c>
      <c r="J34" s="1129"/>
      <c r="K34" s="1102"/>
      <c r="L34" s="1124">
        <f t="shared" si="7"/>
        <v>0</v>
      </c>
      <c r="M34" s="75"/>
      <c r="N34" s="86"/>
      <c r="O34" s="47"/>
    </row>
    <row r="35" spans="1:15" ht="16.05" customHeight="1">
      <c r="A35" s="62">
        <f t="shared" si="0"/>
        <v>29</v>
      </c>
      <c r="B35" s="1010" t="str">
        <f>+Inputs!I34</f>
        <v>Office, Postage, Phone, and Bank Charges</v>
      </c>
      <c r="C35" s="1123">
        <f>Inputs!J34</f>
        <v>5536</v>
      </c>
      <c r="D35" s="1128"/>
      <c r="E35" s="1077">
        <f>Inputs!K34</f>
        <v>0</v>
      </c>
      <c r="F35" s="1124">
        <f t="shared" si="5"/>
        <v>5536</v>
      </c>
      <c r="G35" s="1109"/>
      <c r="H35" s="1113">
        <f>Inputs!N34</f>
        <v>5508</v>
      </c>
      <c r="I35" s="1124">
        <f t="shared" si="6"/>
        <v>11044</v>
      </c>
      <c r="J35" s="1129"/>
      <c r="K35" s="1102"/>
      <c r="L35" s="1124">
        <f t="shared" si="7"/>
        <v>11044</v>
      </c>
      <c r="M35" s="75"/>
      <c r="N35" s="86"/>
      <c r="O35" s="47"/>
    </row>
    <row r="36" spans="1:15" ht="16.05" customHeight="1">
      <c r="A36" s="62">
        <f t="shared" si="0"/>
        <v>30</v>
      </c>
      <c r="B36" s="1010" t="str">
        <f>+Inputs!I35</f>
        <v>Bad Debt</v>
      </c>
      <c r="C36" s="1123">
        <f>Inputs!J35</f>
        <v>0</v>
      </c>
      <c r="D36" s="1128"/>
      <c r="E36" s="1015">
        <f>(SUM(Inputs!J8:J11)*Bad_Debt_Percent)-PFIS!C36</f>
        <v>238.995</v>
      </c>
      <c r="F36" s="1124">
        <f t="shared" si="5"/>
        <v>238.995</v>
      </c>
      <c r="G36" s="1092"/>
      <c r="H36" s="1094">
        <f>(SUM(I9:I12)*Bad_Debt_Percent)-PFIS!F36</f>
        <v>0</v>
      </c>
      <c r="I36" s="1124">
        <f t="shared" si="6"/>
        <v>238.995</v>
      </c>
      <c r="J36" s="1129"/>
      <c r="K36" s="1102"/>
      <c r="L36" s="1124">
        <f t="shared" si="7"/>
        <v>238.995</v>
      </c>
      <c r="M36" s="75"/>
      <c r="N36" s="76"/>
      <c r="O36" s="47"/>
    </row>
    <row r="37" spans="1:15" ht="16.05" customHeight="1">
      <c r="A37" s="62">
        <f t="shared" si="0"/>
        <v>31</v>
      </c>
      <c r="B37" s="1010" t="str">
        <f>+Inputs!I36</f>
        <v>Repairs</v>
      </c>
      <c r="C37" s="1123">
        <f>Inputs!J36</f>
        <v>6745</v>
      </c>
      <c r="D37" s="1128"/>
      <c r="E37" s="1077">
        <f>Inputs!K36</f>
        <v>0</v>
      </c>
      <c r="F37" s="1124">
        <f t="shared" si="5"/>
        <v>6745</v>
      </c>
      <c r="G37" s="1092"/>
      <c r="H37" s="1113">
        <f>Inputs!N36</f>
        <v>0</v>
      </c>
      <c r="I37" s="1124">
        <f t="shared" si="6"/>
        <v>6745</v>
      </c>
      <c r="J37" s="1129"/>
      <c r="K37" s="1102"/>
      <c r="L37" s="1124">
        <f t="shared" si="7"/>
        <v>6745</v>
      </c>
      <c r="M37" s="75"/>
      <c r="N37" s="76"/>
      <c r="O37" s="47"/>
    </row>
    <row r="38" spans="1:15" ht="16.05" customHeight="1">
      <c r="A38" s="62">
        <f t="shared" si="0"/>
        <v>32</v>
      </c>
      <c r="B38" s="1010" t="str">
        <f>+Inputs!I37</f>
        <v>Net Depreciation/Amortization</v>
      </c>
      <c r="C38" s="1123">
        <f>Inputs!J37</f>
        <v>8558</v>
      </c>
      <c r="D38" s="1128"/>
      <c r="E38" s="1100">
        <f>F38-C38</f>
        <v>-456.74571428571289</v>
      </c>
      <c r="F38" s="1123">
        <f>Inputs!AC6-Inputs!AO6</f>
        <v>8101.2542857142871</v>
      </c>
      <c r="G38" s="1109"/>
      <c r="H38" s="1100">
        <f>I38-F38</f>
        <v>2706.6666666666661</v>
      </c>
      <c r="I38" s="1123">
        <f>SUM(Inputs!AC8:AC2008)-SUM(Inputs!AO8:AO2008)</f>
        <v>10807.920952380953</v>
      </c>
      <c r="J38" s="1129"/>
      <c r="K38" s="1100">
        <f>IF(I59&lt;=0, -I38, 0)</f>
        <v>0</v>
      </c>
      <c r="L38" s="1124">
        <f t="shared" si="7"/>
        <v>10807.920952380953</v>
      </c>
      <c r="M38" s="75"/>
      <c r="N38" s="581">
        <f>+L38/L54</f>
        <v>2.551589550017223E-2</v>
      </c>
    </row>
    <row r="39" spans="1:15" ht="16.05" customHeight="1">
      <c r="A39" s="62">
        <f t="shared" si="0"/>
        <v>33</v>
      </c>
      <c r="B39" s="1010" t="str">
        <f>+Inputs!I38</f>
        <v>Utility Excise Tax</v>
      </c>
      <c r="C39" s="1123">
        <f>Inputs!J38</f>
        <v>2404</v>
      </c>
      <c r="D39" s="1128"/>
      <c r="E39" s="1077">
        <f>Inputs!K38</f>
        <v>0</v>
      </c>
      <c r="F39" s="1124">
        <f t="shared" si="5"/>
        <v>2404</v>
      </c>
      <c r="G39" s="1109"/>
      <c r="H39" s="1094">
        <f>(SUM(I9:I12)*BO_Tax_Rate)-PFIS!F39</f>
        <v>-0.18828999999914231</v>
      </c>
      <c r="I39" s="1124">
        <f t="shared" si="6"/>
        <v>2403.8117100000009</v>
      </c>
      <c r="J39" s="1129"/>
      <c r="K39" s="1094">
        <f>+'Int Sync, NTG, Rev Req'!G44+'Int Sync, NTG, Rev Req'!G42</f>
        <v>3383.0626101561179</v>
      </c>
      <c r="L39" s="1124">
        <f t="shared" si="7"/>
        <v>5786.8743201561192</v>
      </c>
      <c r="M39" s="75"/>
      <c r="N39" s="581">
        <f>+K39/K15</f>
        <v>5.0289999999999981E-2</v>
      </c>
      <c r="O39" s="353"/>
    </row>
    <row r="40" spans="1:15" ht="16.05" customHeight="1">
      <c r="A40" s="62">
        <f t="shared" si="0"/>
        <v>34</v>
      </c>
      <c r="B40" s="1010" t="str">
        <f>+Inputs!I39</f>
        <v>Property Tax</v>
      </c>
      <c r="C40" s="1123">
        <f>Inputs!J39</f>
        <v>4885</v>
      </c>
      <c r="D40" s="1128"/>
      <c r="E40" s="1077">
        <f>Inputs!K39</f>
        <v>0</v>
      </c>
      <c r="F40" s="1124">
        <f t="shared" si="5"/>
        <v>4885</v>
      </c>
      <c r="G40" s="1087"/>
      <c r="H40" s="1113">
        <f>Inputs!N39</f>
        <v>0</v>
      </c>
      <c r="I40" s="1124">
        <f t="shared" si="6"/>
        <v>4885</v>
      </c>
      <c r="J40" s="1129"/>
      <c r="K40" s="1102"/>
      <c r="L40" s="1124">
        <f t="shared" si="7"/>
        <v>4885</v>
      </c>
      <c r="M40" s="75"/>
      <c r="N40" s="86"/>
      <c r="O40" s="47"/>
    </row>
    <row r="41" spans="1:15" ht="16.05" customHeight="1">
      <c r="A41" s="62">
        <f t="shared" si="0"/>
        <v>35</v>
      </c>
      <c r="B41" s="1010" t="str">
        <f>+Inputs!I40</f>
        <v>Payroll Tax</v>
      </c>
      <c r="C41" s="1123">
        <f>Inputs!J40</f>
        <v>0</v>
      </c>
      <c r="D41" s="1128"/>
      <c r="E41" s="1077">
        <f>Inputs!K40</f>
        <v>0</v>
      </c>
      <c r="F41" s="1124">
        <f t="shared" si="5"/>
        <v>0</v>
      </c>
      <c r="G41" s="1109"/>
      <c r="H41" s="1113">
        <f>Inputs!N40</f>
        <v>0</v>
      </c>
      <c r="I41" s="1124">
        <f t="shared" si="6"/>
        <v>0</v>
      </c>
      <c r="J41" s="1129"/>
      <c r="K41" s="1102"/>
      <c r="L41" s="1124">
        <f t="shared" si="7"/>
        <v>0</v>
      </c>
      <c r="M41" s="75"/>
      <c r="N41" s="86"/>
      <c r="O41" s="71"/>
    </row>
    <row r="42" spans="1:15" ht="16.05" customHeight="1">
      <c r="A42" s="62">
        <f t="shared" si="0"/>
        <v>36</v>
      </c>
      <c r="B42" s="1010" t="str">
        <f>+Inputs!I41</f>
        <v>Other Taxes &amp; Licenses (DOH/PWB/ESD/DOE)</v>
      </c>
      <c r="C42" s="1123">
        <f>Inputs!J41</f>
        <v>832</v>
      </c>
      <c r="D42" s="1128"/>
      <c r="E42" s="1077">
        <f>Inputs!K41</f>
        <v>0</v>
      </c>
      <c r="F42" s="1124">
        <f t="shared" si="5"/>
        <v>832</v>
      </c>
      <c r="G42" s="1087"/>
      <c r="H42" s="1113">
        <f>Inputs!N41</f>
        <v>0</v>
      </c>
      <c r="I42" s="1124">
        <f t="shared" si="6"/>
        <v>832</v>
      </c>
      <c r="J42" s="1129"/>
      <c r="K42" s="1102"/>
      <c r="L42" s="1124">
        <f t="shared" si="7"/>
        <v>832</v>
      </c>
      <c r="M42" s="75"/>
      <c r="N42" s="86"/>
      <c r="O42" s="48"/>
    </row>
    <row r="43" spans="1:15" ht="16.05" customHeight="1" thickBot="1">
      <c r="A43" s="62">
        <f t="shared" si="0"/>
        <v>37</v>
      </c>
      <c r="B43" s="1017" t="str">
        <f>+Inputs!I42</f>
        <v>Miscellaneous</v>
      </c>
      <c r="C43" s="1125">
        <f>Inputs!J42</f>
        <v>0</v>
      </c>
      <c r="D43" s="1112"/>
      <c r="E43" s="1077">
        <f>Inputs!K42</f>
        <v>0</v>
      </c>
      <c r="F43" s="1126">
        <f t="shared" si="5"/>
        <v>0</v>
      </c>
      <c r="G43" s="1099"/>
      <c r="H43" s="1090">
        <f>Inputs!N42</f>
        <v>0</v>
      </c>
      <c r="I43" s="1126">
        <f t="shared" si="6"/>
        <v>0</v>
      </c>
      <c r="J43" s="1130"/>
      <c r="K43" s="1091"/>
      <c r="L43" s="1126">
        <f t="shared" si="7"/>
        <v>0</v>
      </c>
      <c r="M43" s="75"/>
      <c r="N43" s="86"/>
      <c r="O43" s="47"/>
    </row>
    <row r="44" spans="1:15" ht="16.05" customHeight="1" thickTop="1">
      <c r="A44" s="62">
        <f t="shared" si="0"/>
        <v>38</v>
      </c>
      <c r="B44" s="239" t="s">
        <v>25</v>
      </c>
      <c r="C44" s="1107">
        <f>SUM(C18:C43)</f>
        <v>69868</v>
      </c>
      <c r="D44" s="1122"/>
      <c r="E44" s="1097">
        <f>SUM(E18:E43)</f>
        <v>-517.75071428571289</v>
      </c>
      <c r="F44" s="1088">
        <f>SUM(F18:F43)</f>
        <v>69350.249285714293</v>
      </c>
      <c r="G44" s="1098"/>
      <c r="H44" s="1097">
        <f>SUM(H18:H43)</f>
        <v>15353.076376666668</v>
      </c>
      <c r="I44" s="1088">
        <f>SUM(I18:I43)</f>
        <v>84703.325662380943</v>
      </c>
      <c r="J44" s="1093"/>
      <c r="K44" s="1097">
        <f>SUM(K18:K43)</f>
        <v>3517.6047700350646</v>
      </c>
      <c r="L44" s="1088">
        <f>SUM(L18:L43)</f>
        <v>88220.930432416018</v>
      </c>
      <c r="M44" s="78"/>
      <c r="N44" s="47"/>
      <c r="O44" s="47"/>
    </row>
    <row r="45" spans="1:15" ht="16.05" customHeight="1">
      <c r="A45" s="62">
        <f t="shared" si="0"/>
        <v>39</v>
      </c>
      <c r="B45" s="1121"/>
      <c r="C45" s="1117"/>
      <c r="D45" s="1122"/>
      <c r="E45" s="1118"/>
      <c r="F45" s="1111"/>
      <c r="G45" s="1098"/>
      <c r="H45" s="1095"/>
      <c r="I45" s="1111"/>
      <c r="J45" s="1119"/>
      <c r="K45" s="1095"/>
      <c r="L45" s="1111"/>
      <c r="M45" s="89"/>
      <c r="N45" s="47"/>
      <c r="O45" s="47"/>
    </row>
    <row r="46" spans="1:15" ht="16.05" customHeight="1">
      <c r="A46" s="62">
        <f t="shared" si="0"/>
        <v>40</v>
      </c>
      <c r="B46" s="1018" t="s">
        <v>423</v>
      </c>
      <c r="C46" s="824">
        <f>C15-C44</f>
        <v>-22069</v>
      </c>
      <c r="D46" s="1096"/>
      <c r="E46" s="1104">
        <f>E15-E44</f>
        <v>517.75071428571289</v>
      </c>
      <c r="F46" s="824">
        <f>F15-F44</f>
        <v>-21551.249285714293</v>
      </c>
      <c r="G46" s="1110"/>
      <c r="H46" s="1101">
        <f>H15-H44</f>
        <v>-15353.076376666668</v>
      </c>
      <c r="I46" s="1021">
        <f>I15-I44</f>
        <v>-36904.325662380943</v>
      </c>
      <c r="J46" s="1103"/>
      <c r="K46" s="1108"/>
      <c r="L46" s="824">
        <f>L15-L44</f>
        <v>26849.149507057416</v>
      </c>
      <c r="M46" s="75"/>
      <c r="N46" s="47"/>
      <c r="O46" s="47"/>
    </row>
    <row r="47" spans="1:15" ht="16.05" customHeight="1">
      <c r="A47" s="62">
        <f t="shared" si="0"/>
        <v>41</v>
      </c>
      <c r="B47" s="1023" t="s">
        <v>26</v>
      </c>
      <c r="C47" s="1123">
        <f>Inputs!J46</f>
        <v>0</v>
      </c>
      <c r="D47" s="1128"/>
      <c r="E47" s="1113">
        <f>Inputs!K46</f>
        <v>0</v>
      </c>
      <c r="F47" s="1124">
        <f>+E47+C47</f>
        <v>0</v>
      </c>
      <c r="G47" s="1012"/>
      <c r="H47" s="1094">
        <f>IF(Inputs!N46&lt;&gt;"",Inputs!N46,Prof_Int_Exp_Adj)</f>
        <v>5180.4035264271743</v>
      </c>
      <c r="I47" s="1124">
        <f>F47+H47</f>
        <v>5180.4035264271743</v>
      </c>
      <c r="J47" s="1012"/>
      <c r="K47" s="1092"/>
      <c r="L47" s="1124">
        <f>I47+K47</f>
        <v>5180.4035264271743</v>
      </c>
      <c r="M47" s="75"/>
      <c r="N47" s="611">
        <f>'Int Sync, NTG, Rev Req'!D11</f>
        <v>5180.4035264271743</v>
      </c>
      <c r="O47" s="47" t="s">
        <v>93</v>
      </c>
    </row>
    <row r="48" spans="1:15" ht="16.05" customHeight="1">
      <c r="A48" s="62">
        <f t="shared" si="0"/>
        <v>42</v>
      </c>
      <c r="B48" s="1023" t="s">
        <v>481</v>
      </c>
      <c r="C48" s="1123">
        <f>Inputs!J47</f>
        <v>0</v>
      </c>
      <c r="D48" s="1128"/>
      <c r="E48" s="1113">
        <f>Inputs!K47</f>
        <v>0</v>
      </c>
      <c r="F48" s="1124">
        <f>+E48+C48</f>
        <v>0</v>
      </c>
      <c r="G48" s="1012"/>
      <c r="H48" s="1094">
        <f>(IF(PFIS!I46-PFIS!I47&gt;0,FIT_Rate,0)*(PFIS!I46-Proforma_Interest_Expense))-PFIS!F48</f>
        <v>0</v>
      </c>
      <c r="I48" s="1124">
        <f>F48+H48</f>
        <v>0</v>
      </c>
      <c r="J48" s="1012"/>
      <c r="K48" s="1094">
        <f>+'Int Sync, NTG, Rev Req'!G52</f>
        <v>4479.8020219958971</v>
      </c>
      <c r="L48" s="1124">
        <f>I48+K48</f>
        <v>4479.8020219958971</v>
      </c>
      <c r="M48" s="75"/>
      <c r="N48" s="607">
        <f>'Int Sync, NTG, Rev Req'!I50</f>
        <v>4479.8020219958971</v>
      </c>
      <c r="O48" s="47" t="s">
        <v>93</v>
      </c>
    </row>
    <row r="49" spans="1:17" ht="16.05" customHeight="1" thickBot="1">
      <c r="A49" s="62">
        <f t="shared" si="0"/>
        <v>43</v>
      </c>
      <c r="B49" s="1024" t="s">
        <v>298</v>
      </c>
      <c r="C49" s="1025">
        <f>+C44+C47+C48</f>
        <v>69868</v>
      </c>
      <c r="D49" s="1112"/>
      <c r="E49" s="1099"/>
      <c r="F49" s="1025">
        <f>+F44+F47+F48</f>
        <v>69350.249285714293</v>
      </c>
      <c r="G49" s="1099"/>
      <c r="H49" s="1099"/>
      <c r="I49" s="1025">
        <f>+I44+I47+I48</f>
        <v>89883.729188808124</v>
      </c>
      <c r="J49" s="1089"/>
      <c r="K49" s="1099"/>
      <c r="L49" s="1026">
        <f>+L44+L47+L48</f>
        <v>97881.135980839099</v>
      </c>
      <c r="M49" s="91"/>
      <c r="N49" s="47"/>
      <c r="O49" s="47"/>
    </row>
    <row r="50" spans="1:17" ht="16.05" customHeight="1" thickTop="1" thickBot="1">
      <c r="A50" s="62">
        <f t="shared" si="0"/>
        <v>44</v>
      </c>
      <c r="B50" s="239" t="s">
        <v>301</v>
      </c>
      <c r="C50" s="576">
        <f>+C15-C49</f>
        <v>-22069</v>
      </c>
      <c r="D50" s="77"/>
      <c r="E50" s="575">
        <f>SUM(E45:E49)</f>
        <v>517.75071428571289</v>
      </c>
      <c r="F50" s="576">
        <f>+F15-F49</f>
        <v>-21551.249285714293</v>
      </c>
      <c r="G50" s="73"/>
      <c r="H50" s="575">
        <f>SUM(H45:H49)</f>
        <v>-10172.672850239494</v>
      </c>
      <c r="I50" s="576">
        <f>+I15-I49</f>
        <v>-42084.729188808124</v>
      </c>
      <c r="J50" s="92"/>
      <c r="K50" s="575">
        <f>SUM(K45:K49)</f>
        <v>4479.8020219958971</v>
      </c>
      <c r="L50" s="582">
        <f>+L15-L49</f>
        <v>17188.943958634336</v>
      </c>
      <c r="M50" s="93"/>
      <c r="N50" s="47"/>
      <c r="O50" s="47"/>
    </row>
    <row r="51" spans="1:17" ht="16.05" customHeight="1" thickBot="1">
      <c r="A51" s="192">
        <f t="shared" si="0"/>
        <v>45</v>
      </c>
      <c r="B51" s="968" t="s">
        <v>296</v>
      </c>
      <c r="C51" s="969">
        <f>+C46-C48</f>
        <v>-22069</v>
      </c>
      <c r="D51" s="970"/>
      <c r="E51" s="971"/>
      <c r="F51" s="969">
        <f>+F46-F48</f>
        <v>-21551.249285714293</v>
      </c>
      <c r="G51" s="971"/>
      <c r="H51" s="971"/>
      <c r="I51" s="969">
        <f>+I46-I48</f>
        <v>-36904.325662380943</v>
      </c>
      <c r="J51" s="972"/>
      <c r="K51" s="973"/>
      <c r="L51" s="974">
        <f>+L46-L48</f>
        <v>22369.34748506152</v>
      </c>
      <c r="M51" s="94"/>
      <c r="N51" s="608">
        <f>'Int Sync, NTG, Rev Req'!D29</f>
        <v>22033.212894190474</v>
      </c>
      <c r="O51" s="47" t="s">
        <v>93</v>
      </c>
    </row>
    <row r="52" spans="1:17" ht="16.05" customHeight="1">
      <c r="A52" s="62">
        <f t="shared" si="0"/>
        <v>46</v>
      </c>
      <c r="B52" s="240"/>
      <c r="C52" s="89"/>
      <c r="D52" s="77"/>
      <c r="E52" s="87"/>
      <c r="F52" s="89"/>
      <c r="G52" s="73"/>
      <c r="H52" s="73"/>
      <c r="I52" s="89"/>
      <c r="J52" s="90"/>
      <c r="K52" s="73"/>
      <c r="L52" s="89"/>
      <c r="M52" s="89"/>
      <c r="N52" s="373"/>
      <c r="O52" s="47"/>
    </row>
    <row r="53" spans="1:17" ht="16.05" customHeight="1">
      <c r="A53" s="62">
        <f t="shared" si="0"/>
        <v>47</v>
      </c>
      <c r="B53" s="244" t="s">
        <v>27</v>
      </c>
      <c r="C53" s="89"/>
      <c r="D53" s="77"/>
      <c r="E53" s="52"/>
      <c r="F53" s="72"/>
      <c r="H53" s="73"/>
      <c r="I53" s="72"/>
      <c r="J53" s="95"/>
      <c r="K53" s="52"/>
      <c r="L53" s="72"/>
      <c r="M53" s="72"/>
      <c r="N53" s="47"/>
      <c r="O53" s="47"/>
    </row>
    <row r="54" spans="1:17" ht="16.05" customHeight="1">
      <c r="A54" s="62">
        <f t="shared" si="0"/>
        <v>48</v>
      </c>
      <c r="B54" s="1018" t="s">
        <v>94</v>
      </c>
      <c r="C54" s="976">
        <f>Inputs!J53</f>
        <v>407336</v>
      </c>
      <c r="D54" s="1008"/>
      <c r="E54" s="1020">
        <f>+F54-C54</f>
        <v>0</v>
      </c>
      <c r="F54" s="976">
        <f>+Inputs!Y6</f>
        <v>407336</v>
      </c>
      <c r="G54" s="1027"/>
      <c r="H54" s="1028">
        <f>I54-F54</f>
        <v>16240</v>
      </c>
      <c r="I54" s="976">
        <f>SUM(Inputs!Y9:Y1008)</f>
        <v>423576</v>
      </c>
      <c r="J54" s="1027"/>
      <c r="K54" s="1009"/>
      <c r="L54" s="984">
        <f>+K54+I54</f>
        <v>423576</v>
      </c>
      <c r="M54" s="75"/>
      <c r="N54" s="47"/>
      <c r="O54" s="47"/>
    </row>
    <row r="55" spans="1:17" s="96" customFormat="1" ht="16.05" customHeight="1">
      <c r="A55" s="62">
        <f t="shared" si="0"/>
        <v>49</v>
      </c>
      <c r="B55" s="1029" t="s">
        <v>28</v>
      </c>
      <c r="C55" s="986">
        <f>Inputs!J54</f>
        <v>-182975.87714285718</v>
      </c>
      <c r="D55" s="987"/>
      <c r="E55" s="1016">
        <f>F55-C55</f>
        <v>0</v>
      </c>
      <c r="F55" s="986">
        <f>-Inputs!AE6</f>
        <v>-182975.87714285718</v>
      </c>
      <c r="G55" s="1030"/>
      <c r="H55" s="1031">
        <f t="shared" ref="H55:H58" si="8">I55-F55</f>
        <v>2706.666666666657</v>
      </c>
      <c r="I55" s="986">
        <f>-SUM(Inputs!AE8:AE2008)</f>
        <v>-180269.21047619052</v>
      </c>
      <c r="J55" s="1032"/>
      <c r="K55" s="1011"/>
      <c r="L55" s="994">
        <f>+K55+I55</f>
        <v>-180269.21047619052</v>
      </c>
      <c r="M55" s="75"/>
      <c r="N55" s="97"/>
      <c r="O55" s="97"/>
      <c r="P55" s="71"/>
      <c r="Q55" s="71"/>
    </row>
    <row r="56" spans="1:17" s="96" customFormat="1" ht="16.05" customHeight="1">
      <c r="A56" s="62">
        <f t="shared" si="0"/>
        <v>50</v>
      </c>
      <c r="B56" s="1029" t="s">
        <v>72</v>
      </c>
      <c r="C56" s="986">
        <f>Inputs!J55</f>
        <v>0</v>
      </c>
      <c r="D56" s="987"/>
      <c r="E56" s="1016"/>
      <c r="F56" s="1032"/>
      <c r="G56" s="1032"/>
      <c r="H56" s="1031"/>
      <c r="I56" s="1032"/>
      <c r="J56" s="1032"/>
      <c r="K56" s="1011"/>
      <c r="L56" s="1032"/>
      <c r="M56" s="75"/>
      <c r="N56" s="97"/>
      <c r="O56" s="97"/>
      <c r="P56" s="71"/>
      <c r="Q56" s="71"/>
    </row>
    <row r="57" spans="1:17" ht="16.05" customHeight="1">
      <c r="A57" s="62">
        <f t="shared" si="0"/>
        <v>51</v>
      </c>
      <c r="B57" s="1023" t="s">
        <v>300</v>
      </c>
      <c r="C57" s="986">
        <f>Inputs!J56</f>
        <v>-18800</v>
      </c>
      <c r="D57" s="987"/>
      <c r="E57" s="1016">
        <f>F57-C57</f>
        <v>-58800</v>
      </c>
      <c r="F57" s="986">
        <f>-Inputs!AK6</f>
        <v>-77600</v>
      </c>
      <c r="G57" s="1030"/>
      <c r="H57" s="1031">
        <f t="shared" si="8"/>
        <v>0</v>
      </c>
      <c r="I57" s="986">
        <f>-SUM(Inputs!AK8:AK1008)</f>
        <v>-77600</v>
      </c>
      <c r="J57" s="1032"/>
      <c r="K57" s="1011"/>
      <c r="L57" s="994">
        <f>+K57+I57</f>
        <v>-77600</v>
      </c>
      <c r="M57" s="75"/>
      <c r="N57" s="47"/>
      <c r="O57" s="47"/>
    </row>
    <row r="58" spans="1:17" ht="16.05" customHeight="1" thickBot="1">
      <c r="A58" s="62">
        <f t="shared" si="0"/>
        <v>52</v>
      </c>
      <c r="B58" s="1033" t="s">
        <v>29</v>
      </c>
      <c r="C58" s="1000">
        <f>Inputs!J57</f>
        <v>9160</v>
      </c>
      <c r="D58" s="1001"/>
      <c r="E58" s="1034">
        <f>F58-C58</f>
        <v>59280</v>
      </c>
      <c r="F58" s="1000">
        <f>Inputs!AQ6</f>
        <v>68440</v>
      </c>
      <c r="G58" s="1035"/>
      <c r="H58" s="1036">
        <f t="shared" si="8"/>
        <v>0</v>
      </c>
      <c r="I58" s="1000">
        <f>SUM(Inputs!AQ8:AQ2008)</f>
        <v>68440</v>
      </c>
      <c r="J58" s="1035"/>
      <c r="K58" s="1037"/>
      <c r="L58" s="1002">
        <f>+K58+I58</f>
        <v>68440</v>
      </c>
      <c r="M58" s="75"/>
      <c r="N58" s="47"/>
      <c r="O58" s="47"/>
    </row>
    <row r="59" spans="1:17" ht="16.05" customHeight="1" thickTop="1">
      <c r="A59" s="62">
        <f t="shared" si="0"/>
        <v>53</v>
      </c>
      <c r="B59" s="239" t="s">
        <v>294</v>
      </c>
      <c r="C59" s="574">
        <f>SUM(C54:C58)</f>
        <v>214720.12285714282</v>
      </c>
      <c r="D59" s="98"/>
      <c r="E59" s="574">
        <f t="shared" ref="E59:I59" si="9">SUM(E54:E58)</f>
        <v>480</v>
      </c>
      <c r="F59" s="574">
        <f t="shared" si="9"/>
        <v>215200.12285714282</v>
      </c>
      <c r="G59" s="98"/>
      <c r="H59" s="574">
        <f t="shared" si="9"/>
        <v>18946.666666666657</v>
      </c>
      <c r="I59" s="574">
        <f t="shared" si="9"/>
        <v>234146.78952380948</v>
      </c>
      <c r="J59" s="78"/>
      <c r="K59" s="579">
        <f>SUM(K54:K58)</f>
        <v>0</v>
      </c>
      <c r="L59" s="574">
        <f>SUM(L54:L58)</f>
        <v>234146.78952380948</v>
      </c>
      <c r="M59" s="78"/>
      <c r="N59" s="740">
        <f>Inputs!AF6-Inputs!AR6+Inputs!J55</f>
        <v>255200.12285714282</v>
      </c>
      <c r="O59" s="438" t="s">
        <v>93</v>
      </c>
    </row>
    <row r="60" spans="1:17" ht="16.05" customHeight="1">
      <c r="A60" s="62">
        <f t="shared" si="0"/>
        <v>54</v>
      </c>
      <c r="B60" s="72"/>
      <c r="C60" s="72"/>
      <c r="D60" s="77"/>
      <c r="E60" s="73"/>
      <c r="F60" s="89"/>
      <c r="G60" s="73"/>
      <c r="H60" s="73"/>
      <c r="I60" s="245"/>
      <c r="J60" s="90"/>
      <c r="K60" s="73"/>
      <c r="L60" s="72"/>
      <c r="M60" s="72"/>
      <c r="N60" s="47"/>
      <c r="O60" s="47"/>
    </row>
    <row r="61" spans="1:17" ht="16.05" customHeight="1">
      <c r="A61" s="62">
        <f t="shared" si="0"/>
        <v>55</v>
      </c>
      <c r="B61" s="1018" t="s">
        <v>299</v>
      </c>
      <c r="C61" s="1038">
        <f>C51/C59</f>
        <v>-0.1027803063184856</v>
      </c>
      <c r="D61" s="1008"/>
      <c r="E61" s="1039"/>
      <c r="F61" s="1038">
        <f>F51/F59</f>
        <v>-0.10014515326285732</v>
      </c>
      <c r="G61" s="1039"/>
      <c r="H61" s="1019"/>
      <c r="I61" s="1038">
        <f>I51/I59</f>
        <v>-0.15761192257828624</v>
      </c>
      <c r="J61" s="1040"/>
      <c r="K61" s="1039"/>
      <c r="L61" s="1041">
        <f>IF(L59&lt;0, 0%, L51/L59)</f>
        <v>9.5535572068080263E-2</v>
      </c>
      <c r="M61" s="101"/>
      <c r="N61" s="609">
        <f>+'Capital Structure'!I53</f>
        <v>9.4100000000000003E-2</v>
      </c>
      <c r="O61" s="47" t="s">
        <v>93</v>
      </c>
    </row>
    <row r="62" spans="1:17" ht="16.05" customHeight="1">
      <c r="A62" s="62">
        <f t="shared" si="0"/>
        <v>56</v>
      </c>
      <c r="B62" s="1022" t="s">
        <v>30</v>
      </c>
      <c r="C62" s="1042">
        <f>Inputs!B13+Inputs!B12+Inputs!B11</f>
        <v>234</v>
      </c>
      <c r="D62" s="987"/>
      <c r="E62" s="1013">
        <f>F62-C62</f>
        <v>0</v>
      </c>
      <c r="F62" s="1043">
        <f>CustomerCount_Total</f>
        <v>234</v>
      </c>
      <c r="G62" s="987"/>
      <c r="H62" s="1013"/>
      <c r="I62" s="989">
        <f>+F62+H62</f>
        <v>234</v>
      </c>
      <c r="J62" s="987"/>
      <c r="K62" s="1011"/>
      <c r="L62" s="989">
        <f>+K62+I62</f>
        <v>234</v>
      </c>
      <c r="M62" s="89"/>
      <c r="O62" s="47"/>
    </row>
    <row r="64" spans="1:17" ht="17.399999999999999">
      <c r="B64" s="496" t="s">
        <v>416</v>
      </c>
      <c r="C64" s="577">
        <f>SUM(C54:C55)</f>
        <v>224360.12285714282</v>
      </c>
      <c r="D64" s="493"/>
      <c r="E64" s="492"/>
      <c r="F64" s="577">
        <f>SUM(F54:F55)</f>
        <v>224360.12285714282</v>
      </c>
      <c r="G64" s="494"/>
      <c r="H64" s="492"/>
      <c r="I64" s="577">
        <f>SUM(I54:I55)</f>
        <v>243306.78952380948</v>
      </c>
      <c r="J64" s="495"/>
      <c r="K64" s="492"/>
      <c r="L64" s="577">
        <f>SUM(L54:L55)</f>
        <v>243306.78952380948</v>
      </c>
      <c r="M64" s="99"/>
    </row>
    <row r="65" spans="2:12" ht="15" customHeight="1">
      <c r="B65" s="496" t="s">
        <v>417</v>
      </c>
      <c r="C65" s="577">
        <f>SUM(C57:C58)</f>
        <v>-9640</v>
      </c>
      <c r="D65" s="493"/>
      <c r="E65" s="492"/>
      <c r="F65" s="577">
        <f>SUM(F57:F58)</f>
        <v>-9160</v>
      </c>
      <c r="G65" s="494"/>
      <c r="H65" s="492"/>
      <c r="I65" s="577">
        <f>SUM(I57:I58)</f>
        <v>-9160</v>
      </c>
      <c r="J65" s="495"/>
      <c r="K65" s="492"/>
      <c r="L65" s="577">
        <f>SUM(L57:L58)</f>
        <v>-9160</v>
      </c>
    </row>
    <row r="66" spans="2:12" ht="18" thickBot="1">
      <c r="B66" s="496" t="s">
        <v>418</v>
      </c>
      <c r="C66" s="578">
        <f>SUM(C64:C65)</f>
        <v>214720.12285714282</v>
      </c>
      <c r="D66" s="493"/>
      <c r="E66" s="492"/>
      <c r="F66" s="578">
        <f>SUM(F64:F65)</f>
        <v>215200.12285714282</v>
      </c>
      <c r="G66" s="494"/>
      <c r="H66" s="492"/>
      <c r="I66" s="578">
        <f>SUM(I64:I65)</f>
        <v>234146.78952380948</v>
      </c>
      <c r="J66" s="495"/>
      <c r="K66" s="492"/>
      <c r="L66" s="578">
        <f>SUM(L64:L65)</f>
        <v>234146.78952380948</v>
      </c>
    </row>
    <row r="68" spans="2:12">
      <c r="E68" s="75"/>
      <c r="G68" s="46"/>
      <c r="H68" s="75"/>
      <c r="I68" s="75"/>
    </row>
    <row r="69" spans="2:12">
      <c r="E69" s="75"/>
      <c r="G69" s="46"/>
      <c r="H69" s="75"/>
      <c r="I69" s="75"/>
    </row>
    <row r="70" spans="2:12">
      <c r="E70" s="75"/>
      <c r="G70" s="46"/>
      <c r="H70" s="75"/>
      <c r="I70" s="75"/>
    </row>
    <row r="71" spans="2:12">
      <c r="H71" s="96"/>
      <c r="I71" s="96"/>
    </row>
    <row r="72" spans="2:12">
      <c r="E72" s="96"/>
    </row>
    <row r="73" spans="2:12">
      <c r="H73" s="96"/>
      <c r="I73" s="96"/>
    </row>
    <row r="74" spans="2:12">
      <c r="I74" s="96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tabColor theme="8" tint="0.39997558519241921"/>
    <pageSetUpPr fitToPage="1"/>
  </sheetPr>
  <dimension ref="A2:EW72"/>
  <sheetViews>
    <sheetView showGridLines="0" showZeros="0" topLeftCell="C12" zoomScaleSheetLayoutView="90" zoomScalePageLayoutView="85" workbookViewId="0">
      <selection activeCell="C44" sqref="C44"/>
    </sheetView>
  </sheetViews>
  <sheetFormatPr defaultColWidth="8.81640625" defaultRowHeight="15.6"/>
  <cols>
    <col min="1" max="1" width="4.08984375" style="6" bestFit="1" customWidth="1"/>
    <col min="2" max="2" width="4.81640625" style="3" bestFit="1" customWidth="1"/>
    <col min="3" max="3" width="31.26953125" style="3" bestFit="1" customWidth="1"/>
    <col min="4" max="4" width="13.26953125" style="3" customWidth="1"/>
    <col min="5" max="5" width="10.26953125" style="3" bestFit="1" customWidth="1"/>
    <col min="6" max="6" width="12.26953125" style="3" customWidth="1"/>
    <col min="7" max="7" width="15.26953125" style="3" bestFit="1" customWidth="1"/>
    <col min="8" max="8" width="10.26953125" style="3" customWidth="1"/>
    <col min="9" max="9" width="12.26953125" style="3" customWidth="1"/>
    <col min="10" max="10" width="0.81640625" style="3" customWidth="1"/>
    <col min="11" max="11" width="9.26953125" style="3" bestFit="1" customWidth="1"/>
    <col min="12" max="12" width="9.7265625" style="3" customWidth="1"/>
    <col min="13" max="13" width="10.26953125" style="3" bestFit="1" customWidth="1"/>
    <col min="14" max="14" width="8.7265625" style="3" customWidth="1"/>
    <col min="15" max="59" width="5" style="3" hidden="1" customWidth="1"/>
    <col min="60" max="61" width="5" style="3" customWidth="1"/>
    <col min="62" max="62" width="7.7265625" style="3" customWidth="1"/>
    <col min="63" max="63" width="5" style="3" customWidth="1"/>
    <col min="64" max="64" width="8.2695312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53125" style="3" bestFit="1" customWidth="1"/>
    <col min="154" max="16384" width="8.81640625" style="3"/>
  </cols>
  <sheetData>
    <row r="2" spans="1:13">
      <c r="B2" s="110" t="str">
        <f>Inputs!B6</f>
        <v>Pedersen Family LLC</v>
      </c>
      <c r="C2" s="110"/>
      <c r="D2" s="110"/>
      <c r="E2" s="110"/>
      <c r="F2" s="103"/>
      <c r="G2" s="111"/>
      <c r="H2" s="111"/>
      <c r="I2" s="111"/>
      <c r="J2" s="111"/>
      <c r="K2" s="111"/>
    </row>
    <row r="3" spans="1:13">
      <c r="B3" s="110" t="str">
        <f>"UW-"&amp;Inputs!B7</f>
        <v>UW-</v>
      </c>
      <c r="C3" s="110"/>
      <c r="D3" s="110"/>
      <c r="E3" s="110"/>
      <c r="F3" s="103"/>
      <c r="G3" s="110"/>
      <c r="J3" s="112"/>
      <c r="K3" s="112" t="s">
        <v>32</v>
      </c>
    </row>
    <row r="4" spans="1:13">
      <c r="B4" s="110" t="str">
        <f>PFIS!B3</f>
        <v>For Test Year Ended December 31, 2019</v>
      </c>
      <c r="C4" s="110"/>
      <c r="F4" s="103"/>
      <c r="G4" s="111"/>
      <c r="H4" s="111"/>
      <c r="I4" s="111"/>
      <c r="J4" s="111"/>
      <c r="K4" s="111"/>
    </row>
    <row r="5" spans="1:13">
      <c r="B5" s="129" t="s">
        <v>0</v>
      </c>
      <c r="C5" s="129"/>
      <c r="D5" s="129"/>
      <c r="E5" s="129"/>
      <c r="F5" s="599"/>
      <c r="G5" s="134"/>
      <c r="H5" s="134"/>
      <c r="I5" s="661"/>
    </row>
    <row r="6" spans="1:13" s="6" customFormat="1">
      <c r="B6" s="6" t="s">
        <v>2</v>
      </c>
      <c r="C6" s="6" t="s">
        <v>3</v>
      </c>
      <c r="D6" s="6" t="s">
        <v>155</v>
      </c>
      <c r="E6" s="6" t="s">
        <v>4</v>
      </c>
      <c r="F6" s="6" t="s">
        <v>5</v>
      </c>
      <c r="G6" s="6" t="s">
        <v>6</v>
      </c>
      <c r="H6" s="113" t="s">
        <v>7</v>
      </c>
      <c r="I6" s="113" t="s">
        <v>8</v>
      </c>
      <c r="K6" s="308" t="s">
        <v>68</v>
      </c>
      <c r="L6" s="499" t="s">
        <v>69</v>
      </c>
      <c r="M6" s="499" t="s">
        <v>80</v>
      </c>
    </row>
    <row r="7" spans="1:13" ht="47.25" customHeight="1">
      <c r="A7" s="1214" t="s">
        <v>9</v>
      </c>
      <c r="B7" s="1215" t="s">
        <v>100</v>
      </c>
      <c r="C7" s="1215" t="s">
        <v>10</v>
      </c>
      <c r="D7" s="1217" t="s">
        <v>206</v>
      </c>
      <c r="E7" s="1212" t="s">
        <v>207</v>
      </c>
      <c r="F7" s="1217" t="s">
        <v>208</v>
      </c>
      <c r="G7" s="1212" t="s">
        <v>209</v>
      </c>
      <c r="H7" s="1212" t="s">
        <v>210</v>
      </c>
      <c r="I7" s="1212" t="s">
        <v>211</v>
      </c>
      <c r="J7" s="113"/>
      <c r="K7" s="114" t="s">
        <v>214</v>
      </c>
      <c r="L7" s="1212" t="s">
        <v>210</v>
      </c>
      <c r="M7" s="596" t="s">
        <v>181</v>
      </c>
    </row>
    <row r="8" spans="1:13" s="116" customFormat="1" ht="15.75" customHeight="1">
      <c r="A8" s="1214"/>
      <c r="B8" s="1216"/>
      <c r="C8" s="1216"/>
      <c r="D8" s="1218"/>
      <c r="E8" s="1213"/>
      <c r="F8" s="1218"/>
      <c r="G8" s="1213"/>
      <c r="H8" s="1213"/>
      <c r="I8" s="1213"/>
      <c r="J8" s="115"/>
      <c r="K8" s="741" t="str">
        <f>TEXT(Inputs!B8,"yyyy")</f>
        <v>2019</v>
      </c>
      <c r="L8" s="1213"/>
      <c r="M8" s="597" t="s">
        <v>476</v>
      </c>
    </row>
    <row r="9" spans="1:13" s="116" customFormat="1">
      <c r="A9" s="159">
        <v>1</v>
      </c>
      <c r="B9" s="324" t="s">
        <v>42</v>
      </c>
      <c r="C9" s="22"/>
      <c r="D9" s="117"/>
      <c r="E9" s="117"/>
      <c r="F9" s="117"/>
      <c r="G9" s="118"/>
      <c r="H9" s="118"/>
      <c r="I9" s="118"/>
      <c r="J9" s="115"/>
      <c r="K9" s="606">
        <f>HLOOKUP((ABS(K8)),O53:EV70,16,FALSE)/100</f>
        <v>7.2499999999999995E-2</v>
      </c>
      <c r="L9" s="118"/>
      <c r="M9" s="118"/>
    </row>
    <row r="10" spans="1:13">
      <c r="A10" s="159">
        <f>1+A9</f>
        <v>2</v>
      </c>
      <c r="B10" s="820">
        <f>Inputs!P8</f>
        <v>2019</v>
      </c>
      <c r="C10" s="821" t="str">
        <f>Inputs!R8</f>
        <v>Loan - Owner</v>
      </c>
      <c r="D10" s="822">
        <f>Inputs!S8</f>
        <v>20000</v>
      </c>
      <c r="E10" s="823">
        <f>Inputs!T8</f>
        <v>0</v>
      </c>
      <c r="F10" s="824">
        <f>IF(B10&gt;0, +D10, 0)</f>
        <v>20000</v>
      </c>
      <c r="G10" s="825">
        <f>IF(F$31&lt;=0,0,(+F10/F$31))</f>
        <v>1</v>
      </c>
      <c r="H10" s="825">
        <f t="shared" ref="H10:H12" si="0">IF(AND($B10&gt;0, OR(C10="Loan - Owner", C10="Loan - Other")), (IF(HLOOKUP(B10,$O$53:$EV$70,16,FALSE)/100&gt;=E10,E10,(HLOOKUP(B10,$O$53:$EV$70,16,FALSE)/100))), E10)</f>
        <v>0</v>
      </c>
      <c r="I10" s="825">
        <f>(+G10*H10)</f>
        <v>0</v>
      </c>
      <c r="J10" s="111"/>
      <c r="K10" s="111"/>
    </row>
    <row r="11" spans="1:13">
      <c r="A11" s="159">
        <f t="shared" ref="A11:A55" si="1">1+A10</f>
        <v>3</v>
      </c>
      <c r="B11" s="826">
        <f>Inputs!P9</f>
        <v>0</v>
      </c>
      <c r="C11" s="827">
        <f>Inputs!R9</f>
        <v>0</v>
      </c>
      <c r="D11" s="828">
        <f>Inputs!S9</f>
        <v>0</v>
      </c>
      <c r="E11" s="829">
        <f>Inputs!T9</f>
        <v>0</v>
      </c>
      <c r="F11" s="830">
        <f t="shared" ref="F11:F12" si="2">IF(B11&gt;0, +D11, 0)</f>
        <v>0</v>
      </c>
      <c r="G11" s="831">
        <f t="shared" ref="G11:G12" si="3">IF(F$31&lt;=0,0,(+F11/F$31))</f>
        <v>0</v>
      </c>
      <c r="H11" s="831">
        <f t="shared" si="0"/>
        <v>0</v>
      </c>
      <c r="I11" s="831">
        <f t="shared" ref="I11:I12" si="4">(+G11*H11)</f>
        <v>0</v>
      </c>
      <c r="J11" s="111"/>
      <c r="K11" s="111"/>
    </row>
    <row r="12" spans="1:13">
      <c r="A12" s="159">
        <f t="shared" si="1"/>
        <v>4</v>
      </c>
      <c r="B12" s="826">
        <f>Inputs!P10</f>
        <v>0</v>
      </c>
      <c r="C12" s="827">
        <f>Inputs!R10</f>
        <v>0</v>
      </c>
      <c r="D12" s="828">
        <f>Inputs!S10</f>
        <v>0</v>
      </c>
      <c r="E12" s="829">
        <f>Inputs!T10</f>
        <v>0</v>
      </c>
      <c r="F12" s="830">
        <f t="shared" si="2"/>
        <v>0</v>
      </c>
      <c r="G12" s="831">
        <f t="shared" si="3"/>
        <v>0</v>
      </c>
      <c r="H12" s="831">
        <f t="shared" si="0"/>
        <v>0</v>
      </c>
      <c r="I12" s="831">
        <f t="shared" si="4"/>
        <v>0</v>
      </c>
      <c r="J12" s="111"/>
      <c r="K12" s="111"/>
    </row>
    <row r="13" spans="1:13">
      <c r="A13" s="159">
        <f t="shared" si="1"/>
        <v>5</v>
      </c>
      <c r="B13" s="826">
        <f>Inputs!P11</f>
        <v>0</v>
      </c>
      <c r="C13" s="827">
        <f>Inputs!R11</f>
        <v>0</v>
      </c>
      <c r="D13" s="828">
        <f>Inputs!S11</f>
        <v>0</v>
      </c>
      <c r="E13" s="829">
        <f>Inputs!T11</f>
        <v>0</v>
      </c>
      <c r="F13" s="830">
        <f t="shared" ref="F13:F30" si="5">IF(B13&gt;0, +D13, 0)</f>
        <v>0</v>
      </c>
      <c r="G13" s="831">
        <f t="shared" ref="G13:G30" si="6">IF(F$31&lt;=0,0,(+F13/F$31))</f>
        <v>0</v>
      </c>
      <c r="H13" s="831">
        <f t="shared" ref="H13:H30" si="7">IF(AND($B13&gt;0, OR(C13="Loan - Owner", C13="Loan - Other")), (IF(HLOOKUP(B13,$O$53:$EV$70,16,FALSE)/100&gt;=E13,E13,(HLOOKUP(B13,$O$53:$EV$70,16,FALSE)/100))), E13)</f>
        <v>0</v>
      </c>
      <c r="I13" s="831">
        <f t="shared" ref="I13:I30" si="8">(+G13*H13)</f>
        <v>0</v>
      </c>
      <c r="J13" s="111"/>
      <c r="K13" s="111"/>
    </row>
    <row r="14" spans="1:13">
      <c r="A14" s="159">
        <f t="shared" si="1"/>
        <v>6</v>
      </c>
      <c r="B14" s="826">
        <f>Inputs!P12</f>
        <v>0</v>
      </c>
      <c r="C14" s="827">
        <f>Inputs!R12</f>
        <v>0</v>
      </c>
      <c r="D14" s="828">
        <f>Inputs!S12</f>
        <v>0</v>
      </c>
      <c r="E14" s="829">
        <f>Inputs!T12</f>
        <v>0</v>
      </c>
      <c r="F14" s="830">
        <f t="shared" si="5"/>
        <v>0</v>
      </c>
      <c r="G14" s="831">
        <f t="shared" si="6"/>
        <v>0</v>
      </c>
      <c r="H14" s="831">
        <f t="shared" si="7"/>
        <v>0</v>
      </c>
      <c r="I14" s="831">
        <f t="shared" si="8"/>
        <v>0</v>
      </c>
      <c r="J14" s="111"/>
      <c r="K14" s="111"/>
    </row>
    <row r="15" spans="1:13">
      <c r="A15" s="159">
        <f t="shared" si="1"/>
        <v>7</v>
      </c>
      <c r="B15" s="826">
        <f>Inputs!P13</f>
        <v>0</v>
      </c>
      <c r="C15" s="827">
        <f>Inputs!R13</f>
        <v>0</v>
      </c>
      <c r="D15" s="828">
        <f>Inputs!S13</f>
        <v>0</v>
      </c>
      <c r="E15" s="829">
        <f>Inputs!T13</f>
        <v>0</v>
      </c>
      <c r="F15" s="830">
        <f t="shared" si="5"/>
        <v>0</v>
      </c>
      <c r="G15" s="831">
        <f t="shared" si="6"/>
        <v>0</v>
      </c>
      <c r="H15" s="831">
        <f t="shared" si="7"/>
        <v>0</v>
      </c>
      <c r="I15" s="831">
        <f t="shared" si="8"/>
        <v>0</v>
      </c>
      <c r="J15" s="111"/>
      <c r="K15" s="111"/>
    </row>
    <row r="16" spans="1:13" hidden="1">
      <c r="A16" s="159">
        <f t="shared" si="1"/>
        <v>8</v>
      </c>
      <c r="B16" s="826">
        <f>Inputs!P14</f>
        <v>0</v>
      </c>
      <c r="C16" s="827">
        <f>Inputs!R14</f>
        <v>0</v>
      </c>
      <c r="D16" s="828">
        <f>Inputs!S14</f>
        <v>0</v>
      </c>
      <c r="E16" s="829">
        <f>Inputs!T14</f>
        <v>0</v>
      </c>
      <c r="F16" s="830">
        <f t="shared" si="5"/>
        <v>0</v>
      </c>
      <c r="G16" s="831">
        <f t="shared" si="6"/>
        <v>0</v>
      </c>
      <c r="H16" s="831">
        <f t="shared" si="7"/>
        <v>0</v>
      </c>
      <c r="I16" s="831">
        <f t="shared" si="8"/>
        <v>0</v>
      </c>
      <c r="J16" s="111"/>
      <c r="K16" s="111"/>
    </row>
    <row r="17" spans="1:11" hidden="1">
      <c r="A17" s="159">
        <f t="shared" si="1"/>
        <v>9</v>
      </c>
      <c r="B17" s="826">
        <f>Inputs!P15</f>
        <v>0</v>
      </c>
      <c r="C17" s="827">
        <f>Inputs!R15</f>
        <v>0</v>
      </c>
      <c r="D17" s="828">
        <f>Inputs!S15</f>
        <v>0</v>
      </c>
      <c r="E17" s="829">
        <f>Inputs!T15</f>
        <v>0</v>
      </c>
      <c r="F17" s="830">
        <f t="shared" si="5"/>
        <v>0</v>
      </c>
      <c r="G17" s="831">
        <f t="shared" si="6"/>
        <v>0</v>
      </c>
      <c r="H17" s="831">
        <f t="shared" si="7"/>
        <v>0</v>
      </c>
      <c r="I17" s="831">
        <f t="shared" si="8"/>
        <v>0</v>
      </c>
      <c r="J17" s="111"/>
      <c r="K17" s="111"/>
    </row>
    <row r="18" spans="1:11" hidden="1">
      <c r="A18" s="159">
        <f t="shared" si="1"/>
        <v>10</v>
      </c>
      <c r="B18" s="826">
        <f>Inputs!P16</f>
        <v>0</v>
      </c>
      <c r="C18" s="827">
        <f>Inputs!R16</f>
        <v>0</v>
      </c>
      <c r="D18" s="828">
        <f>Inputs!S16</f>
        <v>0</v>
      </c>
      <c r="E18" s="829">
        <f>Inputs!T16</f>
        <v>0</v>
      </c>
      <c r="F18" s="830">
        <f t="shared" si="5"/>
        <v>0</v>
      </c>
      <c r="G18" s="831">
        <f t="shared" si="6"/>
        <v>0</v>
      </c>
      <c r="H18" s="831">
        <f t="shared" si="7"/>
        <v>0</v>
      </c>
      <c r="I18" s="831">
        <f t="shared" si="8"/>
        <v>0</v>
      </c>
      <c r="J18" s="111"/>
      <c r="K18" s="111"/>
    </row>
    <row r="19" spans="1:11" hidden="1">
      <c r="A19" s="159">
        <f t="shared" si="1"/>
        <v>11</v>
      </c>
      <c r="B19" s="826">
        <f>Inputs!P17</f>
        <v>0</v>
      </c>
      <c r="C19" s="827">
        <f>Inputs!R17</f>
        <v>0</v>
      </c>
      <c r="D19" s="828">
        <f>Inputs!S17</f>
        <v>0</v>
      </c>
      <c r="E19" s="829">
        <f>Inputs!T17</f>
        <v>0</v>
      </c>
      <c r="F19" s="830">
        <f t="shared" si="5"/>
        <v>0</v>
      </c>
      <c r="G19" s="831">
        <f t="shared" si="6"/>
        <v>0</v>
      </c>
      <c r="H19" s="831">
        <f t="shared" si="7"/>
        <v>0</v>
      </c>
      <c r="I19" s="831">
        <f t="shared" si="8"/>
        <v>0</v>
      </c>
      <c r="J19" s="111"/>
      <c r="K19" s="111"/>
    </row>
    <row r="20" spans="1:11" hidden="1">
      <c r="A20" s="159">
        <f t="shared" si="1"/>
        <v>12</v>
      </c>
      <c r="B20" s="826">
        <f>Inputs!P18</f>
        <v>0</v>
      </c>
      <c r="C20" s="827">
        <f>Inputs!R18</f>
        <v>0</v>
      </c>
      <c r="D20" s="828">
        <f>Inputs!S18</f>
        <v>0</v>
      </c>
      <c r="E20" s="829">
        <f>Inputs!T18</f>
        <v>0</v>
      </c>
      <c r="F20" s="830">
        <f t="shared" si="5"/>
        <v>0</v>
      </c>
      <c r="G20" s="831">
        <f t="shared" si="6"/>
        <v>0</v>
      </c>
      <c r="H20" s="831">
        <f t="shared" si="7"/>
        <v>0</v>
      </c>
      <c r="I20" s="831">
        <f t="shared" si="8"/>
        <v>0</v>
      </c>
      <c r="J20" s="111"/>
      <c r="K20" s="111"/>
    </row>
    <row r="21" spans="1:11" hidden="1">
      <c r="A21" s="159">
        <f t="shared" si="1"/>
        <v>13</v>
      </c>
      <c r="B21" s="826">
        <f>Inputs!P19</f>
        <v>0</v>
      </c>
      <c r="C21" s="827">
        <f>Inputs!R19</f>
        <v>0</v>
      </c>
      <c r="D21" s="828">
        <f>Inputs!S19</f>
        <v>0</v>
      </c>
      <c r="E21" s="829">
        <f>Inputs!T19</f>
        <v>0</v>
      </c>
      <c r="F21" s="830">
        <f t="shared" si="5"/>
        <v>0</v>
      </c>
      <c r="G21" s="831">
        <f t="shared" si="6"/>
        <v>0</v>
      </c>
      <c r="H21" s="831">
        <f t="shared" si="7"/>
        <v>0</v>
      </c>
      <c r="I21" s="831">
        <f t="shared" si="8"/>
        <v>0</v>
      </c>
      <c r="J21" s="111"/>
      <c r="K21" s="111"/>
    </row>
    <row r="22" spans="1:11" hidden="1">
      <c r="A22" s="159">
        <f t="shared" si="1"/>
        <v>14</v>
      </c>
      <c r="B22" s="826">
        <f>Inputs!P20</f>
        <v>0</v>
      </c>
      <c r="C22" s="827">
        <f>Inputs!R20</f>
        <v>0</v>
      </c>
      <c r="D22" s="828">
        <f>Inputs!S20</f>
        <v>0</v>
      </c>
      <c r="E22" s="829">
        <f>Inputs!T20</f>
        <v>0</v>
      </c>
      <c r="F22" s="830">
        <f t="shared" si="5"/>
        <v>0</v>
      </c>
      <c r="G22" s="831">
        <f t="shared" si="6"/>
        <v>0</v>
      </c>
      <c r="H22" s="831">
        <f t="shared" si="7"/>
        <v>0</v>
      </c>
      <c r="I22" s="831">
        <f t="shared" si="8"/>
        <v>0</v>
      </c>
      <c r="J22" s="111"/>
      <c r="K22" s="111"/>
    </row>
    <row r="23" spans="1:11" hidden="1">
      <c r="A23" s="159">
        <f t="shared" si="1"/>
        <v>15</v>
      </c>
      <c r="B23" s="826">
        <f>Inputs!P21</f>
        <v>0</v>
      </c>
      <c r="C23" s="827">
        <f>Inputs!R21</f>
        <v>0</v>
      </c>
      <c r="D23" s="828">
        <f>Inputs!S21</f>
        <v>0</v>
      </c>
      <c r="E23" s="829">
        <f>Inputs!T21</f>
        <v>0</v>
      </c>
      <c r="F23" s="830">
        <f t="shared" si="5"/>
        <v>0</v>
      </c>
      <c r="G23" s="831">
        <f t="shared" si="6"/>
        <v>0</v>
      </c>
      <c r="H23" s="831">
        <f t="shared" si="7"/>
        <v>0</v>
      </c>
      <c r="I23" s="831">
        <f t="shared" si="8"/>
        <v>0</v>
      </c>
      <c r="J23" s="111"/>
      <c r="K23" s="111"/>
    </row>
    <row r="24" spans="1:11" hidden="1">
      <c r="A24" s="159">
        <f t="shared" si="1"/>
        <v>16</v>
      </c>
      <c r="B24" s="826">
        <f>Inputs!P22</f>
        <v>0</v>
      </c>
      <c r="C24" s="827">
        <f>Inputs!R22</f>
        <v>0</v>
      </c>
      <c r="D24" s="828">
        <f>Inputs!S22</f>
        <v>0</v>
      </c>
      <c r="E24" s="829">
        <f>Inputs!T22</f>
        <v>0</v>
      </c>
      <c r="F24" s="830">
        <f t="shared" si="5"/>
        <v>0</v>
      </c>
      <c r="G24" s="831">
        <f t="shared" si="6"/>
        <v>0</v>
      </c>
      <c r="H24" s="831">
        <f t="shared" si="7"/>
        <v>0</v>
      </c>
      <c r="I24" s="831">
        <f t="shared" si="8"/>
        <v>0</v>
      </c>
      <c r="J24" s="111"/>
      <c r="K24" s="111"/>
    </row>
    <row r="25" spans="1:11" hidden="1">
      <c r="A25" s="159">
        <f t="shared" si="1"/>
        <v>17</v>
      </c>
      <c r="B25" s="826">
        <f>Inputs!P23</f>
        <v>0</v>
      </c>
      <c r="C25" s="827">
        <f>Inputs!R23</f>
        <v>0</v>
      </c>
      <c r="D25" s="828">
        <f>Inputs!S23</f>
        <v>0</v>
      </c>
      <c r="E25" s="829">
        <f>Inputs!T23</f>
        <v>0</v>
      </c>
      <c r="F25" s="830">
        <f t="shared" si="5"/>
        <v>0</v>
      </c>
      <c r="G25" s="831">
        <f t="shared" si="6"/>
        <v>0</v>
      </c>
      <c r="H25" s="831">
        <f t="shared" si="7"/>
        <v>0</v>
      </c>
      <c r="I25" s="831">
        <f t="shared" si="8"/>
        <v>0</v>
      </c>
      <c r="J25" s="111"/>
      <c r="K25" s="111"/>
    </row>
    <row r="26" spans="1:11" hidden="1">
      <c r="A26" s="159">
        <f>1+A25</f>
        <v>18</v>
      </c>
      <c r="B26" s="826">
        <f>Inputs!P24</f>
        <v>0</v>
      </c>
      <c r="C26" s="827">
        <f>Inputs!R24</f>
        <v>0</v>
      </c>
      <c r="D26" s="828">
        <f>Inputs!S24</f>
        <v>0</v>
      </c>
      <c r="E26" s="829">
        <f>Inputs!T24</f>
        <v>0</v>
      </c>
      <c r="F26" s="830">
        <f t="shared" si="5"/>
        <v>0</v>
      </c>
      <c r="G26" s="831">
        <f t="shared" si="6"/>
        <v>0</v>
      </c>
      <c r="H26" s="831">
        <f t="shared" si="7"/>
        <v>0</v>
      </c>
      <c r="I26" s="831">
        <f t="shared" si="8"/>
        <v>0</v>
      </c>
      <c r="J26" s="111"/>
      <c r="K26" s="111"/>
    </row>
    <row r="27" spans="1:11" hidden="1">
      <c r="A27" s="159">
        <f t="shared" si="1"/>
        <v>19</v>
      </c>
      <c r="B27" s="826">
        <f>Inputs!P25</f>
        <v>0</v>
      </c>
      <c r="C27" s="827">
        <f>Inputs!R25</f>
        <v>0</v>
      </c>
      <c r="D27" s="828">
        <f>Inputs!S25</f>
        <v>0</v>
      </c>
      <c r="E27" s="829">
        <f>Inputs!T25</f>
        <v>0</v>
      </c>
      <c r="F27" s="830">
        <f t="shared" si="5"/>
        <v>0</v>
      </c>
      <c r="G27" s="831">
        <f t="shared" si="6"/>
        <v>0</v>
      </c>
      <c r="H27" s="831">
        <f t="shared" si="7"/>
        <v>0</v>
      </c>
      <c r="I27" s="831">
        <f t="shared" si="8"/>
        <v>0</v>
      </c>
      <c r="J27" s="111"/>
      <c r="K27" s="111"/>
    </row>
    <row r="28" spans="1:11">
      <c r="A28" s="159">
        <f t="shared" si="1"/>
        <v>20</v>
      </c>
      <c r="B28" s="826">
        <f>Inputs!P26</f>
        <v>0</v>
      </c>
      <c r="C28" s="827">
        <f>Inputs!R26</f>
        <v>0</v>
      </c>
      <c r="D28" s="828">
        <f>Inputs!S26</f>
        <v>0</v>
      </c>
      <c r="E28" s="829">
        <f>Inputs!T26</f>
        <v>0</v>
      </c>
      <c r="F28" s="830">
        <f t="shared" si="5"/>
        <v>0</v>
      </c>
      <c r="G28" s="831">
        <f t="shared" si="6"/>
        <v>0</v>
      </c>
      <c r="H28" s="831">
        <f t="shared" si="7"/>
        <v>0</v>
      </c>
      <c r="I28" s="831">
        <f t="shared" si="8"/>
        <v>0</v>
      </c>
      <c r="J28" s="111"/>
      <c r="K28" s="111"/>
    </row>
    <row r="29" spans="1:11">
      <c r="A29" s="159">
        <f t="shared" si="1"/>
        <v>21</v>
      </c>
      <c r="B29" s="826">
        <f>Inputs!P27</f>
        <v>0</v>
      </c>
      <c r="C29" s="827">
        <f>Inputs!R27</f>
        <v>0</v>
      </c>
      <c r="D29" s="828">
        <f>Inputs!S27</f>
        <v>0</v>
      </c>
      <c r="E29" s="829">
        <f>Inputs!T27</f>
        <v>0</v>
      </c>
      <c r="F29" s="830">
        <f t="shared" si="5"/>
        <v>0</v>
      </c>
      <c r="G29" s="831">
        <f t="shared" si="6"/>
        <v>0</v>
      </c>
      <c r="H29" s="831">
        <f t="shared" si="7"/>
        <v>0</v>
      </c>
      <c r="I29" s="831">
        <f t="shared" si="8"/>
        <v>0</v>
      </c>
      <c r="J29" s="111"/>
      <c r="K29" s="111"/>
    </row>
    <row r="30" spans="1:11" ht="16.2" thickBot="1">
      <c r="A30" s="159">
        <f t="shared" si="1"/>
        <v>22</v>
      </c>
      <c r="B30" s="832">
        <f>Inputs!P28</f>
        <v>0</v>
      </c>
      <c r="C30" s="833">
        <f>Inputs!R28</f>
        <v>0</v>
      </c>
      <c r="D30" s="834">
        <f>Inputs!S28</f>
        <v>0</v>
      </c>
      <c r="E30" s="835">
        <f>Inputs!T28</f>
        <v>0</v>
      </c>
      <c r="F30" s="836">
        <f t="shared" si="5"/>
        <v>0</v>
      </c>
      <c r="G30" s="837">
        <f t="shared" si="6"/>
        <v>0</v>
      </c>
      <c r="H30" s="837">
        <f t="shared" si="7"/>
        <v>0</v>
      </c>
      <c r="I30" s="837">
        <f t="shared" si="8"/>
        <v>0</v>
      </c>
      <c r="J30" s="111"/>
      <c r="K30" s="111"/>
    </row>
    <row r="31" spans="1:11" ht="16.2" thickTop="1">
      <c r="A31" s="159">
        <f t="shared" si="1"/>
        <v>23</v>
      </c>
      <c r="B31" s="121"/>
      <c r="C31" s="122" t="s">
        <v>49</v>
      </c>
      <c r="D31" s="103"/>
      <c r="E31" s="103"/>
      <c r="F31" s="123">
        <f>SUM(F10:F30)</f>
        <v>20000</v>
      </c>
      <c r="G31" s="124">
        <f>SUM(G10:G30)</f>
        <v>1</v>
      </c>
      <c r="H31" s="111"/>
      <c r="I31" s="125">
        <f>SUM(I10:I30)</f>
        <v>0</v>
      </c>
      <c r="J31" s="126"/>
      <c r="K31" s="126"/>
    </row>
    <row r="32" spans="1:11">
      <c r="A32" s="159">
        <f t="shared" si="1"/>
        <v>24</v>
      </c>
      <c r="B32" s="248"/>
      <c r="C32" s="242"/>
      <c r="D32" s="109"/>
      <c r="E32" s="109"/>
      <c r="F32" s="108"/>
      <c r="H32" s="120"/>
      <c r="I32" s="120"/>
      <c r="J32" s="120"/>
      <c r="K32" s="120"/>
    </row>
    <row r="33" spans="1:62">
      <c r="A33" s="159">
        <f t="shared" si="1"/>
        <v>25</v>
      </c>
      <c r="B33" s="129" t="s">
        <v>50</v>
      </c>
      <c r="C33" s="129"/>
      <c r="D33" s="130"/>
      <c r="E33" s="130"/>
      <c r="F33" s="130"/>
      <c r="G33" s="131"/>
      <c r="H33" s="131"/>
      <c r="I33" s="131"/>
      <c r="J33" s="111"/>
      <c r="K33" s="111"/>
      <c r="L33" s="103"/>
      <c r="M33" s="103"/>
      <c r="N33" s="103"/>
      <c r="O33" s="103"/>
      <c r="P33" s="103"/>
      <c r="Q33" s="103"/>
    </row>
    <row r="34" spans="1:62">
      <c r="A34" s="159">
        <f t="shared" si="1"/>
        <v>26</v>
      </c>
      <c r="B34" s="838"/>
      <c r="C34" s="839" t="s">
        <v>156</v>
      </c>
      <c r="D34" s="822">
        <f>Inputs!G30</f>
        <v>0</v>
      </c>
      <c r="E34" s="840"/>
      <c r="F34" s="824">
        <f t="shared" ref="F34:F39" si="9">+D34</f>
        <v>0</v>
      </c>
      <c r="G34" s="825">
        <f>+F34/$F$41</f>
        <v>0</v>
      </c>
      <c r="H34" s="841">
        <v>0.12</v>
      </c>
      <c r="I34" s="825">
        <f>(+G34*H34)</f>
        <v>0</v>
      </c>
      <c r="J34" s="842"/>
      <c r="K34" s="111"/>
      <c r="L34" s="103"/>
      <c r="M34" s="103"/>
      <c r="N34" s="103"/>
      <c r="O34" s="103"/>
      <c r="P34" s="103"/>
      <c r="Q34" s="103"/>
    </row>
    <row r="35" spans="1:62">
      <c r="A35" s="159">
        <f t="shared" si="1"/>
        <v>27</v>
      </c>
      <c r="B35" s="843"/>
      <c r="C35" s="844" t="s">
        <v>333</v>
      </c>
      <c r="D35" s="828">
        <f>Inputs!G31</f>
        <v>0</v>
      </c>
      <c r="E35" s="845"/>
      <c r="F35" s="830">
        <f t="shared" si="9"/>
        <v>0</v>
      </c>
      <c r="G35" s="831">
        <f t="shared" ref="G35:G37" si="10">+F35/$F$41</f>
        <v>0</v>
      </c>
      <c r="H35" s="846">
        <v>0.12</v>
      </c>
      <c r="I35" s="831">
        <f t="shared" ref="I35:I37" si="11">(+G35*H35)</f>
        <v>0</v>
      </c>
      <c r="J35" s="847"/>
      <c r="K35" s="111"/>
      <c r="L35" s="103"/>
      <c r="M35" s="103"/>
      <c r="N35" s="103"/>
      <c r="O35" s="103"/>
      <c r="P35" s="103"/>
      <c r="Q35" s="103"/>
    </row>
    <row r="36" spans="1:62">
      <c r="A36" s="159">
        <f t="shared" si="1"/>
        <v>28</v>
      </c>
      <c r="B36" s="843"/>
      <c r="C36" s="844" t="s">
        <v>334</v>
      </c>
      <c r="D36" s="828">
        <f>Inputs!G32</f>
        <v>0</v>
      </c>
      <c r="E36" s="845"/>
      <c r="F36" s="830">
        <f t="shared" si="9"/>
        <v>0</v>
      </c>
      <c r="G36" s="831">
        <f t="shared" si="10"/>
        <v>0</v>
      </c>
      <c r="H36" s="846">
        <v>0.12</v>
      </c>
      <c r="I36" s="831">
        <f t="shared" si="11"/>
        <v>0</v>
      </c>
      <c r="J36" s="847"/>
      <c r="K36" s="111"/>
      <c r="L36" s="103"/>
      <c r="M36" s="103"/>
      <c r="N36" s="103"/>
      <c r="O36" s="103"/>
      <c r="P36" s="103"/>
      <c r="Q36" s="103"/>
    </row>
    <row r="37" spans="1:62">
      <c r="A37" s="159">
        <f t="shared" si="1"/>
        <v>29</v>
      </c>
      <c r="B37" s="843"/>
      <c r="C37" s="844" t="s">
        <v>323</v>
      </c>
      <c r="D37" s="828">
        <f>Inputs!G33</f>
        <v>0</v>
      </c>
      <c r="E37" s="845"/>
      <c r="F37" s="830">
        <f t="shared" si="9"/>
        <v>0</v>
      </c>
      <c r="G37" s="831">
        <f t="shared" si="10"/>
        <v>0</v>
      </c>
      <c r="H37" s="846">
        <v>0.12</v>
      </c>
      <c r="I37" s="831">
        <f t="shared" si="11"/>
        <v>0</v>
      </c>
      <c r="J37" s="847"/>
      <c r="K37" s="111"/>
      <c r="L37" s="103"/>
      <c r="M37" s="103"/>
      <c r="N37" s="103"/>
      <c r="O37" s="103"/>
      <c r="P37" s="103"/>
      <c r="Q37" s="103"/>
    </row>
    <row r="38" spans="1:62">
      <c r="A38" s="159">
        <f t="shared" si="1"/>
        <v>30</v>
      </c>
      <c r="B38" s="848"/>
      <c r="C38" s="849" t="s">
        <v>51</v>
      </c>
      <c r="D38" s="828">
        <f>Inputs!G34</f>
        <v>0</v>
      </c>
      <c r="E38" s="845"/>
      <c r="F38" s="830">
        <f t="shared" si="9"/>
        <v>0</v>
      </c>
      <c r="G38" s="831">
        <f>+F38/$F$41</f>
        <v>0</v>
      </c>
      <c r="H38" s="846">
        <v>0.12</v>
      </c>
      <c r="I38" s="831">
        <f>(+G38*H38)</f>
        <v>0</v>
      </c>
      <c r="J38" s="847"/>
      <c r="K38" s="111"/>
      <c r="L38" s="103"/>
      <c r="M38" s="103"/>
      <c r="N38" s="103"/>
      <c r="O38" s="103"/>
      <c r="P38" s="103"/>
      <c r="Q38" s="103"/>
    </row>
    <row r="39" spans="1:62">
      <c r="A39" s="159">
        <f t="shared" si="1"/>
        <v>31</v>
      </c>
      <c r="B39" s="843"/>
      <c r="C39" s="850" t="s">
        <v>52</v>
      </c>
      <c r="D39" s="828">
        <f>Inputs!G35</f>
        <v>212448</v>
      </c>
      <c r="E39" s="845"/>
      <c r="F39" s="830">
        <f t="shared" si="9"/>
        <v>212448</v>
      </c>
      <c r="G39" s="831">
        <f>+F39/$F$41</f>
        <v>1.1128947936781279</v>
      </c>
      <c r="H39" s="846">
        <v>0.12</v>
      </c>
      <c r="I39" s="831">
        <f>(+G39*H39)</f>
        <v>0.13354737524137536</v>
      </c>
      <c r="J39" s="847"/>
      <c r="K39" s="111"/>
      <c r="L39" s="103"/>
      <c r="M39" s="103"/>
      <c r="N39" s="103"/>
      <c r="O39" s="103"/>
      <c r="P39" s="103"/>
      <c r="Q39" s="103"/>
    </row>
    <row r="40" spans="1:62" ht="16.2" thickBot="1">
      <c r="A40" s="159">
        <f t="shared" si="1"/>
        <v>32</v>
      </c>
      <c r="B40" s="851"/>
      <c r="C40" s="852" t="s">
        <v>73</v>
      </c>
      <c r="D40" s="853">
        <f>PFIS!C50</f>
        <v>-22069</v>
      </c>
      <c r="E40" s="854"/>
      <c r="F40" s="853">
        <f>PFIS!F50</f>
        <v>-21551.249285714293</v>
      </c>
      <c r="G40" s="837">
        <f>+F40/$F$41</f>
        <v>-0.11289479367812787</v>
      </c>
      <c r="H40" s="855">
        <v>0.12</v>
      </c>
      <c r="I40" s="837">
        <f>(+G40*H40)</f>
        <v>-1.3547375241375344E-2</v>
      </c>
      <c r="J40" s="856"/>
      <c r="K40" s="111"/>
      <c r="L40" s="103"/>
      <c r="M40" s="103"/>
      <c r="O40" s="103"/>
      <c r="P40" s="103"/>
      <c r="Q40" s="103"/>
    </row>
    <row r="41" spans="1:62">
      <c r="A41" s="159">
        <f t="shared" si="1"/>
        <v>33</v>
      </c>
      <c r="B41" s="121"/>
      <c r="C41" s="127" t="s">
        <v>53</v>
      </c>
      <c r="D41" s="128">
        <f>SUM(D34:D40)</f>
        <v>190379</v>
      </c>
      <c r="F41" s="128">
        <f>SUM(F34:F40)</f>
        <v>190896.75071428571</v>
      </c>
      <c r="G41" s="124">
        <f>SUM(G34:G40)</f>
        <v>1</v>
      </c>
      <c r="H41" s="111"/>
      <c r="I41" s="132">
        <f>SUM(I34:I40)</f>
        <v>0.12000000000000002</v>
      </c>
      <c r="J41" s="133"/>
      <c r="K41" s="133"/>
      <c r="L41" s="103"/>
      <c r="M41" s="103"/>
      <c r="O41" s="103"/>
      <c r="P41" s="103"/>
      <c r="Q41" s="103"/>
    </row>
    <row r="42" spans="1:62">
      <c r="A42" s="159">
        <f t="shared" si="1"/>
        <v>34</v>
      </c>
      <c r="B42" s="248"/>
      <c r="C42" s="242"/>
      <c r="D42" s="242"/>
      <c r="E42" s="242"/>
      <c r="F42" s="109"/>
      <c r="H42" s="120"/>
      <c r="I42" s="249"/>
      <c r="J42" s="249"/>
      <c r="M42" s="596" t="s">
        <v>181</v>
      </c>
      <c r="O42" s="596"/>
      <c r="P42" s="103"/>
      <c r="Q42" s="103"/>
    </row>
    <row r="43" spans="1:62" ht="16.2" thickBot="1">
      <c r="A43" s="159">
        <f t="shared" si="1"/>
        <v>35</v>
      </c>
      <c r="B43" s="129" t="s">
        <v>54</v>
      </c>
      <c r="C43" s="129"/>
      <c r="D43" s="129"/>
      <c r="E43" s="129"/>
      <c r="F43" s="599" t="s">
        <v>278</v>
      </c>
      <c r="G43" s="499" t="s">
        <v>474</v>
      </c>
      <c r="H43" s="499" t="s">
        <v>475</v>
      </c>
      <c r="I43" s="134" t="s">
        <v>293</v>
      </c>
      <c r="J43" s="249"/>
      <c r="K43" s="598" t="str">
        <f>+G43</f>
        <v>Percentage</v>
      </c>
      <c r="L43" s="598" t="str">
        <f>+H43</f>
        <v>Weight</v>
      </c>
      <c r="M43" s="597" t="s">
        <v>476</v>
      </c>
      <c r="O43" s="597"/>
      <c r="P43" s="103"/>
      <c r="Q43" s="103"/>
    </row>
    <row r="44" spans="1:62">
      <c r="A44" s="159">
        <f t="shared" si="1"/>
        <v>36</v>
      </c>
      <c r="B44" s="539">
        <v>0.4</v>
      </c>
      <c r="E44" s="135" t="s">
        <v>42</v>
      </c>
      <c r="F44" s="602">
        <f>+F31</f>
        <v>20000</v>
      </c>
      <c r="G44" s="600">
        <f>IF(F44&gt;F48,100%,+F44/F48)</f>
        <v>9.483313485040451E-2</v>
      </c>
      <c r="H44" s="600">
        <f>+I31</f>
        <v>0</v>
      </c>
      <c r="I44" s="604">
        <f>+G44*H44</f>
        <v>0</v>
      </c>
      <c r="J44" s="249"/>
      <c r="K44" s="617">
        <v>0.4</v>
      </c>
      <c r="L44" s="590">
        <f>+H44</f>
        <v>0</v>
      </c>
      <c r="M44" s="591">
        <f>IF(G44&lt;40%, ((G44*I31)+((40%-G44)*K9)), +H44*40%)</f>
        <v>2.2124597723345674E-2</v>
      </c>
      <c r="BJ44" s="136"/>
    </row>
    <row r="45" spans="1:62">
      <c r="A45" s="159">
        <f t="shared" si="1"/>
        <v>37</v>
      </c>
      <c r="B45" s="539"/>
      <c r="E45" s="135"/>
      <c r="F45" s="103"/>
      <c r="G45" s="111"/>
      <c r="H45" s="111"/>
      <c r="I45" s="250"/>
      <c r="J45" s="249"/>
      <c r="K45" s="618"/>
      <c r="L45" s="592"/>
      <c r="M45" s="591"/>
    </row>
    <row r="46" spans="1:62">
      <c r="A46" s="159">
        <f t="shared" si="1"/>
        <v>38</v>
      </c>
      <c r="B46" s="539">
        <v>0.6</v>
      </c>
      <c r="E46" s="135" t="s">
        <v>50</v>
      </c>
      <c r="F46" s="601">
        <f>+F41</f>
        <v>190896.75071428571</v>
      </c>
      <c r="G46" s="600">
        <f>IF(G44=100%, 0%,+F46/F48)</f>
        <v>0.90516686514959555</v>
      </c>
      <c r="H46" s="600">
        <f>+I41</f>
        <v>0.12000000000000002</v>
      </c>
      <c r="I46" s="604">
        <f>+G46*H46</f>
        <v>0.10862002381795148</v>
      </c>
      <c r="J46" s="249"/>
      <c r="K46" s="617">
        <v>0.6</v>
      </c>
      <c r="L46" s="593">
        <f>+H46</f>
        <v>0.12000000000000002</v>
      </c>
      <c r="M46" s="591">
        <f>IF(H46&gt;0, +H46*60%, 12%*60%)</f>
        <v>7.2000000000000008E-2</v>
      </c>
      <c r="BJ46" s="136"/>
    </row>
    <row r="47" spans="1:62" ht="16.2" thickBot="1">
      <c r="A47" s="159">
        <f t="shared" si="1"/>
        <v>39</v>
      </c>
      <c r="B47" s="121"/>
      <c r="C47" s="110"/>
      <c r="D47" s="110"/>
      <c r="E47" s="110"/>
      <c r="F47" s="103"/>
      <c r="G47" s="111"/>
      <c r="H47" s="111"/>
      <c r="I47" s="111"/>
      <c r="J47" s="249"/>
      <c r="K47" s="592"/>
      <c r="L47" s="592"/>
      <c r="M47" s="594"/>
      <c r="BJ47" s="584"/>
    </row>
    <row r="48" spans="1:62">
      <c r="A48" s="159">
        <f t="shared" si="1"/>
        <v>40</v>
      </c>
      <c r="B48" s="121"/>
      <c r="C48" s="110"/>
      <c r="D48" s="110"/>
      <c r="E48" s="110"/>
      <c r="F48" s="602">
        <f>SUM(F44:F47)</f>
        <v>210896.75071428571</v>
      </c>
      <c r="G48" s="603">
        <f>SUM(G44:G47)</f>
        <v>1</v>
      </c>
      <c r="H48" s="111"/>
      <c r="I48" s="111"/>
      <c r="J48" s="249"/>
      <c r="K48" s="592"/>
      <c r="L48" s="592"/>
      <c r="M48" s="594"/>
      <c r="BJ48" s="584"/>
    </row>
    <row r="49" spans="1:153" ht="16.2" thickBot="1">
      <c r="A49" s="159">
        <f t="shared" si="1"/>
        <v>41</v>
      </c>
      <c r="B49" s="121"/>
      <c r="C49" s="110"/>
      <c r="D49" s="110"/>
      <c r="E49" s="110"/>
      <c r="F49" s="103"/>
      <c r="H49" s="111"/>
      <c r="I49" s="111"/>
      <c r="J49" s="249"/>
      <c r="K49" s="592"/>
      <c r="L49" s="592"/>
      <c r="M49" s="594"/>
      <c r="BJ49" s="584"/>
      <c r="BL49" s="447"/>
    </row>
    <row r="50" spans="1:153" ht="18">
      <c r="A50" s="159">
        <f t="shared" si="1"/>
        <v>42</v>
      </c>
      <c r="B50" s="121"/>
      <c r="C50" s="110"/>
      <c r="D50" s="137"/>
      <c r="E50" s="137"/>
      <c r="G50" s="499" t="s">
        <v>55</v>
      </c>
      <c r="H50" s="499"/>
      <c r="I50" s="605">
        <f>IF(ROUND(SUM(I44:I46),4)&lt;0, 0, ROUND(SUM(I44:I46),4))</f>
        <v>0.1086</v>
      </c>
      <c r="J50" s="249"/>
      <c r="K50" s="592"/>
      <c r="L50" s="592"/>
      <c r="M50" s="595">
        <f>ROUND(SUM(M44:M46),4)</f>
        <v>9.4100000000000003E-2</v>
      </c>
      <c r="BJ50" s="589"/>
    </row>
    <row r="51" spans="1:153">
      <c r="A51" s="159">
        <f>+A50+1</f>
        <v>43</v>
      </c>
      <c r="B51" s="513"/>
      <c r="C51" s="514"/>
      <c r="D51" s="514"/>
      <c r="E51" s="514"/>
      <c r="F51" s="514"/>
      <c r="G51" s="514"/>
      <c r="H51" s="514"/>
      <c r="I51" s="514"/>
      <c r="J51" s="514"/>
    </row>
    <row r="52" spans="1:153" ht="15" customHeight="1" thickBot="1">
      <c r="A52" s="159">
        <f>1+A51</f>
        <v>44</v>
      </c>
      <c r="B52" s="3" t="s">
        <v>424</v>
      </c>
      <c r="N52" s="3" t="s">
        <v>1002</v>
      </c>
    </row>
    <row r="53" spans="1:153" ht="17.399999999999999">
      <c r="A53" s="159">
        <f t="shared" si="1"/>
        <v>45</v>
      </c>
      <c r="H53" s="27" t="s">
        <v>473</v>
      </c>
      <c r="I53" s="515">
        <f>IF(G46&gt;60%,M50,I50)</f>
        <v>9.4100000000000003E-2</v>
      </c>
      <c r="O53" s="251">
        <v>2066</v>
      </c>
      <c r="P53" s="251">
        <v>2065</v>
      </c>
      <c r="Q53" s="251">
        <v>2064</v>
      </c>
      <c r="R53" s="251">
        <v>2063</v>
      </c>
      <c r="S53" s="251">
        <v>2062</v>
      </c>
      <c r="T53" s="251">
        <v>2061</v>
      </c>
      <c r="U53" s="251">
        <v>2060</v>
      </c>
      <c r="V53" s="251">
        <v>2059</v>
      </c>
      <c r="W53" s="251">
        <v>2058</v>
      </c>
      <c r="X53" s="251">
        <v>2057</v>
      </c>
      <c r="Y53" s="251">
        <v>2056</v>
      </c>
      <c r="Z53" s="251">
        <v>2055</v>
      </c>
      <c r="AA53" s="251">
        <v>2054</v>
      </c>
      <c r="AB53" s="251">
        <v>2053</v>
      </c>
      <c r="AC53" s="251">
        <v>2052</v>
      </c>
      <c r="AD53" s="251">
        <v>2051</v>
      </c>
      <c r="AE53" s="251">
        <v>2050</v>
      </c>
      <c r="AF53" s="251">
        <v>2049</v>
      </c>
      <c r="AG53" s="251">
        <v>2048</v>
      </c>
      <c r="AH53" s="251">
        <v>2047</v>
      </c>
      <c r="AI53" s="251">
        <v>2046</v>
      </c>
      <c r="AJ53" s="251">
        <v>2045</v>
      </c>
      <c r="AK53" s="251">
        <v>2044</v>
      </c>
      <c r="AL53" s="251">
        <v>2043</v>
      </c>
      <c r="AM53" s="251">
        <v>2042</v>
      </c>
      <c r="AN53" s="251">
        <v>2041</v>
      </c>
      <c r="AO53" s="251">
        <v>2040</v>
      </c>
      <c r="AP53" s="251">
        <v>2039</v>
      </c>
      <c r="AQ53" s="251">
        <v>2038</v>
      </c>
      <c r="AR53" s="251">
        <v>2037</v>
      </c>
      <c r="AS53" s="251">
        <v>2036</v>
      </c>
      <c r="AT53" s="251">
        <v>2035</v>
      </c>
      <c r="AU53" s="251">
        <v>2034</v>
      </c>
      <c r="AV53" s="251">
        <v>2033</v>
      </c>
      <c r="AW53" s="251">
        <v>2032</v>
      </c>
      <c r="AX53" s="251">
        <v>2031</v>
      </c>
      <c r="AY53" s="251">
        <v>2030</v>
      </c>
      <c r="AZ53" s="251">
        <v>2029</v>
      </c>
      <c r="BA53" s="251">
        <v>2028</v>
      </c>
      <c r="BB53" s="251">
        <v>2027</v>
      </c>
      <c r="BC53" s="251">
        <v>2026</v>
      </c>
      <c r="BD53" s="251">
        <v>2025</v>
      </c>
      <c r="BE53" s="251">
        <v>2024</v>
      </c>
      <c r="BF53" s="251">
        <v>2023</v>
      </c>
      <c r="BG53" s="251">
        <v>2022</v>
      </c>
      <c r="BH53" s="251">
        <v>2021</v>
      </c>
      <c r="BI53" s="251">
        <v>2020</v>
      </c>
      <c r="BJ53" s="251">
        <v>2019</v>
      </c>
      <c r="BK53" s="251">
        <v>2018</v>
      </c>
      <c r="BL53" s="251">
        <v>2017</v>
      </c>
      <c r="BM53" s="251">
        <v>2016</v>
      </c>
      <c r="BN53" s="251">
        <v>2015</v>
      </c>
      <c r="BO53" s="251">
        <v>2014</v>
      </c>
      <c r="BP53" s="251">
        <v>2013</v>
      </c>
      <c r="BQ53" s="251">
        <v>2012</v>
      </c>
      <c r="BR53" s="251">
        <v>2011</v>
      </c>
      <c r="BS53" s="251">
        <v>2010</v>
      </c>
      <c r="BT53" s="251">
        <v>2009</v>
      </c>
      <c r="BU53" s="251">
        <v>2008</v>
      </c>
      <c r="BV53" s="251">
        <v>2007</v>
      </c>
      <c r="BW53" s="251">
        <v>2006</v>
      </c>
      <c r="BX53" s="251">
        <v>2005</v>
      </c>
      <c r="BY53" s="251">
        <v>2004</v>
      </c>
      <c r="BZ53" s="251">
        <v>2003</v>
      </c>
      <c r="CA53" s="251">
        <v>2002</v>
      </c>
      <c r="CB53" s="251">
        <v>2001</v>
      </c>
      <c r="CC53" s="251">
        <v>2000</v>
      </c>
      <c r="CD53" s="251">
        <v>1999</v>
      </c>
      <c r="CE53" s="251">
        <v>1998</v>
      </c>
      <c r="CF53" s="251">
        <v>1997</v>
      </c>
      <c r="CG53" s="251">
        <v>1996</v>
      </c>
      <c r="CH53" s="251">
        <v>1995</v>
      </c>
      <c r="CI53" s="251">
        <v>1994</v>
      </c>
      <c r="CJ53" s="251">
        <v>1993</v>
      </c>
      <c r="CK53" s="251">
        <v>1992</v>
      </c>
      <c r="CL53" s="251">
        <v>1991</v>
      </c>
      <c r="CM53" s="251">
        <v>1990</v>
      </c>
      <c r="CN53" s="251">
        <v>1989</v>
      </c>
      <c r="CO53" s="251">
        <v>1988</v>
      </c>
      <c r="CP53" s="251">
        <v>1987</v>
      </c>
      <c r="CQ53" s="251">
        <v>1986</v>
      </c>
      <c r="CR53" s="251">
        <v>1985</v>
      </c>
      <c r="CS53" s="251">
        <v>1984</v>
      </c>
      <c r="CT53" s="251">
        <v>1983</v>
      </c>
      <c r="CU53" s="251">
        <v>1982</v>
      </c>
      <c r="CV53" s="251">
        <v>1981</v>
      </c>
      <c r="CW53" s="251">
        <v>1980</v>
      </c>
      <c r="CX53" s="251">
        <v>1979</v>
      </c>
      <c r="CY53" s="251">
        <v>1978</v>
      </c>
      <c r="CZ53" s="251">
        <v>1977</v>
      </c>
      <c r="DA53" s="251">
        <v>1976</v>
      </c>
      <c r="DB53" s="251">
        <v>1975</v>
      </c>
      <c r="DC53" s="251">
        <v>1974</v>
      </c>
      <c r="DD53" s="251">
        <v>1973</v>
      </c>
      <c r="DE53" s="251">
        <v>1972</v>
      </c>
      <c r="DF53" s="251">
        <v>1971</v>
      </c>
      <c r="DG53" s="251">
        <v>1970</v>
      </c>
      <c r="DH53" s="251">
        <v>1969</v>
      </c>
      <c r="DI53" s="251">
        <v>1968</v>
      </c>
      <c r="DJ53" s="251">
        <v>1967</v>
      </c>
      <c r="DK53" s="251">
        <v>1966</v>
      </c>
      <c r="DL53" s="251">
        <v>1965</v>
      </c>
      <c r="DM53" s="251">
        <v>1964</v>
      </c>
      <c r="DN53" s="251">
        <v>1963</v>
      </c>
      <c r="DO53" s="251">
        <v>1962</v>
      </c>
      <c r="DP53" s="251">
        <v>1961</v>
      </c>
      <c r="DQ53" s="251">
        <v>1960</v>
      </c>
      <c r="DR53" s="251">
        <v>1959</v>
      </c>
      <c r="DS53" s="251">
        <v>1958</v>
      </c>
      <c r="DT53" s="251">
        <v>1957</v>
      </c>
      <c r="DU53" s="251">
        <v>1956</v>
      </c>
      <c r="DV53" s="251">
        <v>1955</v>
      </c>
      <c r="DW53" s="251">
        <v>1954</v>
      </c>
      <c r="DX53" s="251">
        <v>1953</v>
      </c>
      <c r="DY53" s="251">
        <v>1952</v>
      </c>
      <c r="DZ53" s="251">
        <v>1951</v>
      </c>
      <c r="EA53" s="251">
        <v>1950</v>
      </c>
      <c r="EB53" s="251">
        <v>1949</v>
      </c>
      <c r="EC53" s="251">
        <v>1948</v>
      </c>
      <c r="ED53" s="251">
        <v>1947</v>
      </c>
      <c r="EE53" s="251">
        <v>1946</v>
      </c>
      <c r="EF53" s="251">
        <v>1945</v>
      </c>
      <c r="EG53" s="251">
        <v>1944</v>
      </c>
      <c r="EH53" s="251">
        <v>1943</v>
      </c>
      <c r="EI53" s="251">
        <v>1942</v>
      </c>
      <c r="EJ53" s="251">
        <v>1941</v>
      </c>
      <c r="EK53" s="251">
        <v>1940</v>
      </c>
      <c r="EL53" s="251">
        <v>1939</v>
      </c>
      <c r="EM53" s="251">
        <v>1938</v>
      </c>
      <c r="EN53" s="251">
        <v>1937</v>
      </c>
      <c r="EO53" s="251">
        <v>1936</v>
      </c>
      <c r="EP53" s="251">
        <v>1935</v>
      </c>
      <c r="EQ53" s="251">
        <v>1934</v>
      </c>
      <c r="ER53" s="251">
        <v>1933</v>
      </c>
      <c r="ES53" s="251">
        <v>1932</v>
      </c>
      <c r="ET53" s="251">
        <v>1931</v>
      </c>
      <c r="EU53" s="251">
        <v>1930</v>
      </c>
      <c r="EV53" s="251">
        <v>1929</v>
      </c>
    </row>
    <row r="54" spans="1:153" ht="17.399999999999999">
      <c r="A54" s="159">
        <f t="shared" si="1"/>
        <v>46</v>
      </c>
      <c r="H54" s="27" t="s">
        <v>49</v>
      </c>
      <c r="I54" s="857">
        <f>IF(G46&gt;60%,M44,I44)</f>
        <v>2.2124597723345674E-2</v>
      </c>
      <c r="N54" s="27" t="s">
        <v>33</v>
      </c>
      <c r="O54" s="138">
        <v>0</v>
      </c>
      <c r="P54" s="138">
        <v>0</v>
      </c>
      <c r="Q54" s="138">
        <v>0</v>
      </c>
      <c r="R54" s="138">
        <v>0</v>
      </c>
      <c r="S54" s="138">
        <v>0</v>
      </c>
      <c r="T54" s="138">
        <v>0</v>
      </c>
      <c r="U54" s="138">
        <v>0</v>
      </c>
      <c r="V54" s="138">
        <v>0</v>
      </c>
      <c r="W54" s="138">
        <v>0</v>
      </c>
      <c r="X54" s="138">
        <v>0</v>
      </c>
      <c r="Y54" s="138">
        <v>0</v>
      </c>
      <c r="Z54" s="138">
        <v>0</v>
      </c>
      <c r="AA54" s="138">
        <v>0</v>
      </c>
      <c r="AB54" s="138">
        <v>0</v>
      </c>
      <c r="AC54" s="138">
        <v>0</v>
      </c>
      <c r="AD54" s="138">
        <v>0</v>
      </c>
      <c r="AE54" s="138">
        <v>0</v>
      </c>
      <c r="AF54" s="138">
        <v>0</v>
      </c>
      <c r="AG54" s="138">
        <v>0</v>
      </c>
      <c r="AH54" s="138">
        <v>0</v>
      </c>
      <c r="AI54" s="138">
        <v>0</v>
      </c>
      <c r="AJ54" s="138">
        <v>0</v>
      </c>
      <c r="AK54" s="138">
        <v>0</v>
      </c>
      <c r="AL54" s="138">
        <v>0</v>
      </c>
      <c r="AM54" s="138">
        <v>0</v>
      </c>
      <c r="AN54" s="138">
        <v>0</v>
      </c>
      <c r="AO54" s="138">
        <v>0</v>
      </c>
      <c r="AP54" s="138">
        <v>0</v>
      </c>
      <c r="AQ54" s="138">
        <v>0</v>
      </c>
      <c r="AR54" s="138">
        <v>0</v>
      </c>
      <c r="AS54" s="138">
        <v>0</v>
      </c>
      <c r="AT54" s="138">
        <v>0</v>
      </c>
      <c r="AU54" s="138">
        <v>0</v>
      </c>
      <c r="AV54" s="138">
        <v>0</v>
      </c>
      <c r="AW54" s="138">
        <v>0</v>
      </c>
      <c r="AX54" s="138">
        <v>0</v>
      </c>
      <c r="AY54" s="138">
        <v>0</v>
      </c>
      <c r="AZ54" s="138">
        <v>0</v>
      </c>
      <c r="BA54" s="138">
        <v>0</v>
      </c>
      <c r="BB54" s="138">
        <v>0</v>
      </c>
      <c r="BC54" s="138">
        <v>0</v>
      </c>
      <c r="BD54" s="138">
        <v>0</v>
      </c>
      <c r="BE54" s="138">
        <v>0</v>
      </c>
      <c r="BF54" s="138">
        <v>0</v>
      </c>
      <c r="BG54" s="138">
        <v>0</v>
      </c>
      <c r="BH54" s="1189">
        <v>3.25</v>
      </c>
      <c r="BI54" s="138">
        <v>4.75</v>
      </c>
      <c r="BJ54" s="138">
        <v>5.5</v>
      </c>
      <c r="BK54" s="138">
        <v>4.5</v>
      </c>
      <c r="BL54" s="138">
        <v>3.75</v>
      </c>
      <c r="BM54" s="138">
        <v>3.5</v>
      </c>
      <c r="BN54" s="138">
        <v>3.25</v>
      </c>
      <c r="BO54" s="138">
        <v>3.25</v>
      </c>
      <c r="BP54" s="138">
        <v>3.25</v>
      </c>
      <c r="BQ54" s="138">
        <v>3.25</v>
      </c>
      <c r="BR54" s="138">
        <v>3.25</v>
      </c>
      <c r="BS54" s="138">
        <v>3.25</v>
      </c>
      <c r="BT54" s="138">
        <v>3.25</v>
      </c>
      <c r="BU54" s="138">
        <v>7.25</v>
      </c>
      <c r="BV54" s="138">
        <v>8.25</v>
      </c>
      <c r="BW54" s="138">
        <v>7.25</v>
      </c>
      <c r="BX54" s="138">
        <v>5.25</v>
      </c>
      <c r="BY54" s="138">
        <v>4</v>
      </c>
      <c r="BZ54" s="138">
        <v>4.25</v>
      </c>
      <c r="CA54" s="138">
        <v>4.75</v>
      </c>
      <c r="CB54" s="138">
        <v>9.5</v>
      </c>
      <c r="CC54" s="138">
        <v>8.5</v>
      </c>
      <c r="CD54" s="138">
        <v>7.75</v>
      </c>
      <c r="CE54" s="138">
        <v>8.5</v>
      </c>
      <c r="CF54" s="138">
        <v>8.25</v>
      </c>
      <c r="CG54" s="138">
        <v>8.5</v>
      </c>
      <c r="CH54" s="138">
        <v>8.5</v>
      </c>
      <c r="CI54" s="138">
        <v>6</v>
      </c>
      <c r="CJ54" s="138">
        <v>6</v>
      </c>
      <c r="CK54" s="138">
        <v>6.5</v>
      </c>
      <c r="CL54" s="138">
        <v>9.5</v>
      </c>
      <c r="CM54" s="138">
        <v>10</v>
      </c>
      <c r="CN54" s="138">
        <v>10.5</v>
      </c>
      <c r="CO54" s="138">
        <v>8.75</v>
      </c>
      <c r="CP54" s="138">
        <v>7.5</v>
      </c>
      <c r="CQ54" s="138">
        <v>9.5</v>
      </c>
      <c r="CR54" s="138">
        <v>10.5</v>
      </c>
      <c r="CS54" s="138">
        <v>11</v>
      </c>
      <c r="CT54" s="138">
        <v>11</v>
      </c>
      <c r="CU54" s="138">
        <v>15.75</v>
      </c>
      <c r="CV54" s="138">
        <v>20</v>
      </c>
      <c r="CW54" s="138">
        <v>15.25</v>
      </c>
      <c r="CX54" s="138">
        <v>11.75</v>
      </c>
      <c r="CY54" s="138">
        <v>8</v>
      </c>
      <c r="CZ54" s="138">
        <v>6.25</v>
      </c>
      <c r="DA54" s="138">
        <v>6.75</v>
      </c>
      <c r="DB54" s="138">
        <v>9.5</v>
      </c>
      <c r="DC54" s="138">
        <v>9.5</v>
      </c>
      <c r="DD54" s="138">
        <v>6</v>
      </c>
      <c r="DE54" s="138">
        <v>4.75</v>
      </c>
      <c r="DF54" s="138">
        <v>6</v>
      </c>
      <c r="DG54" s="138">
        <v>8.5</v>
      </c>
      <c r="DH54" s="138">
        <v>7</v>
      </c>
      <c r="DI54" s="138">
        <v>6</v>
      </c>
      <c r="DJ54" s="138">
        <v>5.75</v>
      </c>
      <c r="DK54" s="138">
        <v>5</v>
      </c>
      <c r="DL54" s="138">
        <v>4.5</v>
      </c>
      <c r="DM54" s="138">
        <v>4.5</v>
      </c>
      <c r="DN54" s="138">
        <v>4.5</v>
      </c>
      <c r="DO54" s="138">
        <v>4.5</v>
      </c>
      <c r="DP54" s="138">
        <v>4.5</v>
      </c>
      <c r="DQ54" s="138">
        <v>5</v>
      </c>
      <c r="DR54" s="138">
        <v>4</v>
      </c>
      <c r="DS54" s="138">
        <v>4</v>
      </c>
      <c r="DT54" s="138">
        <v>4</v>
      </c>
      <c r="DU54" s="138">
        <v>3.5</v>
      </c>
      <c r="DV54" s="138">
        <v>3</v>
      </c>
      <c r="DW54" s="138">
        <v>3.25</v>
      </c>
      <c r="DX54" s="138">
        <v>3</v>
      </c>
      <c r="DY54" s="138">
        <v>3</v>
      </c>
      <c r="DZ54" s="138">
        <v>2.5</v>
      </c>
      <c r="EA54" s="138">
        <v>2</v>
      </c>
      <c r="EB54" s="138">
        <v>2</v>
      </c>
      <c r="EC54" s="138">
        <v>1.75</v>
      </c>
      <c r="ED54" s="138">
        <v>1.5</v>
      </c>
      <c r="EE54" s="138">
        <v>1.5</v>
      </c>
      <c r="EF54" s="138">
        <v>1.5</v>
      </c>
      <c r="EG54" s="138">
        <v>1.5</v>
      </c>
      <c r="EH54" s="138">
        <v>1.5</v>
      </c>
      <c r="EI54" s="138">
        <v>1.5</v>
      </c>
      <c r="EJ54" s="138">
        <v>1.5</v>
      </c>
      <c r="EK54" s="138">
        <v>1.5</v>
      </c>
      <c r="EL54" s="138">
        <v>1.5</v>
      </c>
      <c r="EM54" s="138">
        <v>1.5</v>
      </c>
      <c r="EN54" s="138">
        <v>1.5</v>
      </c>
      <c r="EO54" s="138">
        <v>1.5</v>
      </c>
      <c r="EP54" s="138">
        <v>1.5</v>
      </c>
      <c r="EQ54" s="138">
        <v>1.5</v>
      </c>
      <c r="ER54" s="138">
        <v>4</v>
      </c>
      <c r="ES54" s="138">
        <v>3.25</v>
      </c>
      <c r="ET54" s="138">
        <v>2.75</v>
      </c>
      <c r="EU54" s="138">
        <v>6</v>
      </c>
      <c r="EV54" s="138">
        <v>5.5</v>
      </c>
      <c r="EW54" s="139" t="s">
        <v>33</v>
      </c>
    </row>
    <row r="55" spans="1:153">
      <c r="A55" s="159">
        <f t="shared" si="1"/>
        <v>47</v>
      </c>
      <c r="I55" s="250"/>
      <c r="L55" s="6"/>
      <c r="M55" s="6"/>
      <c r="N55" s="27" t="s">
        <v>34</v>
      </c>
      <c r="O55" s="138">
        <v>0</v>
      </c>
      <c r="P55" s="138">
        <v>0</v>
      </c>
      <c r="Q55" s="138">
        <v>0</v>
      </c>
      <c r="R55" s="138">
        <v>0</v>
      </c>
      <c r="S55" s="138">
        <v>0</v>
      </c>
      <c r="T55" s="138">
        <v>0</v>
      </c>
      <c r="U55" s="138">
        <v>0</v>
      </c>
      <c r="V55" s="138">
        <v>0</v>
      </c>
      <c r="W55" s="138">
        <v>0</v>
      </c>
      <c r="X55" s="138">
        <v>0</v>
      </c>
      <c r="Y55" s="138">
        <v>0</v>
      </c>
      <c r="Z55" s="138">
        <v>0</v>
      </c>
      <c r="AA55" s="138">
        <v>0</v>
      </c>
      <c r="AB55" s="138">
        <v>0</v>
      </c>
      <c r="AC55" s="138">
        <v>0</v>
      </c>
      <c r="AD55" s="138">
        <v>0</v>
      </c>
      <c r="AE55" s="138">
        <v>0</v>
      </c>
      <c r="AF55" s="138">
        <v>0</v>
      </c>
      <c r="AG55" s="138">
        <v>0</v>
      </c>
      <c r="AH55" s="138">
        <v>0</v>
      </c>
      <c r="AI55" s="138">
        <v>0</v>
      </c>
      <c r="AJ55" s="138">
        <v>0</v>
      </c>
      <c r="AK55" s="138">
        <v>0</v>
      </c>
      <c r="AL55" s="138">
        <v>0</v>
      </c>
      <c r="AM55" s="138">
        <v>0</v>
      </c>
      <c r="AN55" s="138">
        <v>0</v>
      </c>
      <c r="AO55" s="138">
        <v>0</v>
      </c>
      <c r="AP55" s="138">
        <v>0</v>
      </c>
      <c r="AQ55" s="138">
        <v>0</v>
      </c>
      <c r="AR55" s="138">
        <v>0</v>
      </c>
      <c r="AS55" s="138">
        <v>0</v>
      </c>
      <c r="AT55" s="138">
        <v>0</v>
      </c>
      <c r="AU55" s="138">
        <v>0</v>
      </c>
      <c r="AV55" s="138">
        <v>0</v>
      </c>
      <c r="AW55" s="138">
        <v>0</v>
      </c>
      <c r="AX55" s="138">
        <v>0</v>
      </c>
      <c r="AY55" s="138">
        <v>0</v>
      </c>
      <c r="AZ55" s="138">
        <v>0</v>
      </c>
      <c r="BA55" s="138">
        <v>0</v>
      </c>
      <c r="BB55" s="138">
        <v>0</v>
      </c>
      <c r="BC55" s="138">
        <v>0</v>
      </c>
      <c r="BD55" s="138">
        <v>0</v>
      </c>
      <c r="BE55" s="138">
        <v>0</v>
      </c>
      <c r="BF55" s="138">
        <v>0</v>
      </c>
      <c r="BG55" s="138">
        <v>0</v>
      </c>
      <c r="BH55" s="138">
        <v>0</v>
      </c>
      <c r="BI55" s="138">
        <v>4.75</v>
      </c>
      <c r="BJ55" s="138">
        <v>5.5</v>
      </c>
      <c r="BK55" s="138">
        <v>4.5</v>
      </c>
      <c r="BL55" s="138">
        <v>3.75</v>
      </c>
      <c r="BM55" s="138">
        <v>3.5</v>
      </c>
      <c r="BN55" s="138">
        <v>3.25</v>
      </c>
      <c r="BO55" s="138">
        <v>3.25</v>
      </c>
      <c r="BP55" s="138">
        <v>3.25</v>
      </c>
      <c r="BQ55" s="138">
        <v>3.25</v>
      </c>
      <c r="BR55" s="138">
        <v>3.25</v>
      </c>
      <c r="BS55" s="138">
        <v>3.25</v>
      </c>
      <c r="BT55" s="138">
        <v>3.25</v>
      </c>
      <c r="BU55" s="138">
        <v>6</v>
      </c>
      <c r="BV55" s="138">
        <v>8.25</v>
      </c>
      <c r="BW55" s="138">
        <v>7.5</v>
      </c>
      <c r="BX55" s="138">
        <v>5.25</v>
      </c>
      <c r="BY55" s="138">
        <v>4</v>
      </c>
      <c r="BZ55" s="138">
        <v>4.25</v>
      </c>
      <c r="CA55" s="138">
        <v>4.75</v>
      </c>
      <c r="CB55" s="138">
        <v>8.5</v>
      </c>
      <c r="CC55" s="138">
        <v>8.5</v>
      </c>
      <c r="CD55" s="138">
        <v>7.75</v>
      </c>
      <c r="CE55" s="138">
        <v>8.5</v>
      </c>
      <c r="CF55" s="138">
        <v>8.25</v>
      </c>
      <c r="CG55" s="138">
        <v>8.25</v>
      </c>
      <c r="CH55" s="138">
        <v>9</v>
      </c>
      <c r="CI55" s="138">
        <v>6</v>
      </c>
      <c r="CJ55" s="138">
        <v>6</v>
      </c>
      <c r="CK55" s="138">
        <v>6.5</v>
      </c>
      <c r="CL55" s="138">
        <v>9</v>
      </c>
      <c r="CM55" s="138">
        <v>10</v>
      </c>
      <c r="CN55" s="138">
        <v>11.5</v>
      </c>
      <c r="CO55" s="138">
        <v>8.5</v>
      </c>
      <c r="CP55" s="138">
        <v>7.5</v>
      </c>
      <c r="CQ55" s="138">
        <v>9.5</v>
      </c>
      <c r="CR55" s="138">
        <v>10.5</v>
      </c>
      <c r="CS55" s="138">
        <v>11</v>
      </c>
      <c r="CT55" s="138">
        <v>10.5</v>
      </c>
      <c r="CU55" s="138">
        <v>16.5</v>
      </c>
      <c r="CV55" s="138">
        <v>19</v>
      </c>
      <c r="CW55" s="138">
        <v>16.75</v>
      </c>
      <c r="CX55" s="138">
        <v>11.75</v>
      </c>
      <c r="CY55" s="138">
        <v>8</v>
      </c>
      <c r="CZ55" s="138">
        <v>6.25</v>
      </c>
      <c r="DA55" s="138">
        <v>6.75</v>
      </c>
      <c r="DB55" s="138">
        <v>8.5</v>
      </c>
      <c r="DC55" s="138">
        <v>8.75</v>
      </c>
      <c r="DD55" s="138">
        <v>6.25</v>
      </c>
      <c r="DE55" s="138">
        <v>4.75</v>
      </c>
      <c r="DF55" s="138">
        <v>5.75</v>
      </c>
      <c r="DG55" s="138">
        <v>8.5</v>
      </c>
      <c r="DH55" s="138">
        <v>7</v>
      </c>
      <c r="DI55" s="138">
        <v>6</v>
      </c>
      <c r="DJ55" s="138">
        <v>5.75</v>
      </c>
      <c r="DK55" s="138">
        <v>5</v>
      </c>
      <c r="DL55" s="138">
        <v>4.5</v>
      </c>
      <c r="DM55" s="138">
        <v>4.5</v>
      </c>
      <c r="DN55" s="138">
        <v>4.5</v>
      </c>
      <c r="DO55" s="138">
        <v>4.5</v>
      </c>
      <c r="DP55" s="138">
        <v>4.5</v>
      </c>
      <c r="DQ55" s="138">
        <v>5</v>
      </c>
      <c r="DR55" s="138">
        <v>4</v>
      </c>
      <c r="DS55" s="138">
        <v>4</v>
      </c>
      <c r="DT55" s="138">
        <v>4</v>
      </c>
      <c r="DU55" s="138">
        <v>3.5</v>
      </c>
      <c r="DV55" s="138">
        <v>3</v>
      </c>
      <c r="DW55" s="138">
        <v>3.25</v>
      </c>
      <c r="DX55" s="138">
        <v>3</v>
      </c>
      <c r="DY55" s="138">
        <v>3</v>
      </c>
      <c r="DZ55" s="138">
        <v>2.5</v>
      </c>
      <c r="EA55" s="138">
        <v>2</v>
      </c>
      <c r="EB55" s="138">
        <v>2</v>
      </c>
      <c r="EC55" s="138">
        <v>1.75</v>
      </c>
      <c r="ED55" s="138">
        <v>1.5</v>
      </c>
      <c r="EE55" s="138">
        <v>1.5</v>
      </c>
      <c r="EF55" s="138">
        <v>1.5</v>
      </c>
      <c r="EG55" s="138">
        <v>1.5</v>
      </c>
      <c r="EH55" s="138">
        <v>1.5</v>
      </c>
      <c r="EI55" s="138">
        <v>1.5</v>
      </c>
      <c r="EJ55" s="138">
        <v>1.5</v>
      </c>
      <c r="EK55" s="138">
        <v>1.5</v>
      </c>
      <c r="EL55" s="138">
        <v>1.5</v>
      </c>
      <c r="EM55" s="138">
        <v>1.5</v>
      </c>
      <c r="EN55" s="138">
        <v>1.5</v>
      </c>
      <c r="EO55" s="138">
        <v>1.5</v>
      </c>
      <c r="EP55" s="138">
        <v>1.5</v>
      </c>
      <c r="EQ55" s="138">
        <v>1.5</v>
      </c>
      <c r="ER55" s="138">
        <v>4</v>
      </c>
      <c r="ES55" s="138">
        <v>3.5</v>
      </c>
      <c r="ET55" s="138">
        <v>2.75</v>
      </c>
      <c r="EU55" s="138">
        <v>4</v>
      </c>
      <c r="EV55" s="138">
        <v>5.5</v>
      </c>
      <c r="EW55" s="139" t="s">
        <v>34</v>
      </c>
    </row>
    <row r="56" spans="1:153">
      <c r="A56" s="3"/>
      <c r="I56" s="499"/>
      <c r="N56" s="27" t="s">
        <v>35</v>
      </c>
      <c r="O56" s="138">
        <v>0</v>
      </c>
      <c r="P56" s="138">
        <v>0</v>
      </c>
      <c r="Q56" s="138">
        <v>0</v>
      </c>
      <c r="R56" s="138">
        <v>0</v>
      </c>
      <c r="S56" s="138">
        <v>0</v>
      </c>
      <c r="T56" s="138">
        <v>0</v>
      </c>
      <c r="U56" s="138">
        <v>0</v>
      </c>
      <c r="V56" s="138">
        <v>0</v>
      </c>
      <c r="W56" s="138">
        <v>0</v>
      </c>
      <c r="X56" s="138">
        <v>0</v>
      </c>
      <c r="Y56" s="138">
        <v>0</v>
      </c>
      <c r="Z56" s="138">
        <v>0</v>
      </c>
      <c r="AA56" s="138">
        <v>0</v>
      </c>
      <c r="AB56" s="138">
        <v>0</v>
      </c>
      <c r="AC56" s="138">
        <v>0</v>
      </c>
      <c r="AD56" s="138">
        <v>0</v>
      </c>
      <c r="AE56" s="138">
        <v>0</v>
      </c>
      <c r="AF56" s="138">
        <v>0</v>
      </c>
      <c r="AG56" s="138">
        <v>0</v>
      </c>
      <c r="AH56" s="138">
        <v>0</v>
      </c>
      <c r="AI56" s="138">
        <v>0</v>
      </c>
      <c r="AJ56" s="138">
        <v>0</v>
      </c>
      <c r="AK56" s="138">
        <v>0</v>
      </c>
      <c r="AL56" s="138">
        <v>0</v>
      </c>
      <c r="AM56" s="138">
        <v>0</v>
      </c>
      <c r="AN56" s="138">
        <v>0</v>
      </c>
      <c r="AO56" s="138">
        <v>0</v>
      </c>
      <c r="AP56" s="138">
        <v>0</v>
      </c>
      <c r="AQ56" s="138">
        <v>0</v>
      </c>
      <c r="AR56" s="138">
        <v>0</v>
      </c>
      <c r="AS56" s="138">
        <v>0</v>
      </c>
      <c r="AT56" s="138">
        <v>0</v>
      </c>
      <c r="AU56" s="138">
        <v>0</v>
      </c>
      <c r="AV56" s="138">
        <v>0</v>
      </c>
      <c r="AW56" s="138">
        <v>0</v>
      </c>
      <c r="AX56" s="138">
        <v>0</v>
      </c>
      <c r="AY56" s="138">
        <v>0</v>
      </c>
      <c r="AZ56" s="138">
        <v>0</v>
      </c>
      <c r="BA56" s="138">
        <v>0</v>
      </c>
      <c r="BB56" s="138">
        <v>0</v>
      </c>
      <c r="BC56" s="138">
        <v>0</v>
      </c>
      <c r="BD56" s="138">
        <v>0</v>
      </c>
      <c r="BE56" s="138">
        <v>0</v>
      </c>
      <c r="BF56" s="138">
        <v>0</v>
      </c>
      <c r="BG56" s="138">
        <v>0</v>
      </c>
      <c r="BH56" s="138">
        <v>0</v>
      </c>
      <c r="BI56" s="138">
        <v>4.75</v>
      </c>
      <c r="BJ56" s="138">
        <v>5.5</v>
      </c>
      <c r="BK56" s="138">
        <v>4.5</v>
      </c>
      <c r="BL56" s="138">
        <v>3.75</v>
      </c>
      <c r="BM56" s="138">
        <v>3.5</v>
      </c>
      <c r="BN56" s="138">
        <v>3.25</v>
      </c>
      <c r="BO56" s="138">
        <v>3.25</v>
      </c>
      <c r="BP56" s="138">
        <v>3.25</v>
      </c>
      <c r="BQ56" s="138">
        <v>3.25</v>
      </c>
      <c r="BR56" s="138">
        <v>3.25</v>
      </c>
      <c r="BS56" s="138">
        <v>3.25</v>
      </c>
      <c r="BT56" s="138">
        <v>3.25</v>
      </c>
      <c r="BU56" s="138">
        <v>6</v>
      </c>
      <c r="BV56" s="138">
        <v>8.25</v>
      </c>
      <c r="BW56" s="138">
        <v>7.5</v>
      </c>
      <c r="BX56" s="138">
        <v>5.5</v>
      </c>
      <c r="BY56" s="138">
        <v>4</v>
      </c>
      <c r="BZ56" s="138">
        <v>4.25</v>
      </c>
      <c r="CA56" s="138">
        <v>4.75</v>
      </c>
      <c r="CB56" s="138">
        <v>8.5</v>
      </c>
      <c r="CC56" s="138">
        <v>8.75</v>
      </c>
      <c r="CD56" s="138">
        <v>7.75</v>
      </c>
      <c r="CE56" s="138">
        <v>8.5</v>
      </c>
      <c r="CF56" s="138">
        <v>8.25</v>
      </c>
      <c r="CG56" s="138">
        <v>8.25</v>
      </c>
      <c r="CH56" s="138">
        <v>9</v>
      </c>
      <c r="CI56" s="138">
        <v>6.25</v>
      </c>
      <c r="CJ56" s="138">
        <v>6</v>
      </c>
      <c r="CK56" s="138">
        <v>6.5</v>
      </c>
      <c r="CL56" s="138">
        <v>9</v>
      </c>
      <c r="CM56" s="138">
        <v>10</v>
      </c>
      <c r="CN56" s="138">
        <v>11.5</v>
      </c>
      <c r="CO56" s="138">
        <v>8.5</v>
      </c>
      <c r="CP56" s="138">
        <v>7.5</v>
      </c>
      <c r="CQ56" s="138">
        <v>9</v>
      </c>
      <c r="CR56" s="138">
        <v>10.5</v>
      </c>
      <c r="CS56" s="138">
        <v>11.5</v>
      </c>
      <c r="CT56" s="138">
        <v>10.5</v>
      </c>
      <c r="CU56" s="138">
        <v>16.5</v>
      </c>
      <c r="CV56" s="138">
        <v>17.5</v>
      </c>
      <c r="CW56" s="138">
        <v>19.5</v>
      </c>
      <c r="CX56" s="138">
        <v>11.75</v>
      </c>
      <c r="CY56" s="138">
        <v>8</v>
      </c>
      <c r="CZ56" s="138">
        <v>6.25</v>
      </c>
      <c r="DA56" s="138">
        <v>6.75</v>
      </c>
      <c r="DB56" s="138">
        <v>8.5</v>
      </c>
      <c r="DC56" s="138">
        <v>9.25</v>
      </c>
      <c r="DD56" s="138">
        <v>6.5</v>
      </c>
      <c r="DE56" s="138">
        <v>4.75</v>
      </c>
      <c r="DF56" s="138">
        <v>5.25</v>
      </c>
      <c r="DG56" s="138">
        <v>8</v>
      </c>
      <c r="DH56" s="138">
        <v>7.5</v>
      </c>
      <c r="DI56" s="138">
        <v>6</v>
      </c>
      <c r="DJ56" s="138">
        <v>5.5</v>
      </c>
      <c r="DK56" s="138">
        <v>5.5</v>
      </c>
      <c r="DL56" s="138">
        <v>4.5</v>
      </c>
      <c r="DM56" s="138">
        <v>4.5</v>
      </c>
      <c r="DN56" s="138">
        <v>4.5</v>
      </c>
      <c r="DO56" s="138">
        <v>4.5</v>
      </c>
      <c r="DP56" s="138">
        <v>4.5</v>
      </c>
      <c r="DQ56" s="138">
        <v>5</v>
      </c>
      <c r="DR56" s="138">
        <v>4</v>
      </c>
      <c r="DS56" s="138">
        <v>4</v>
      </c>
      <c r="DT56" s="138">
        <v>4</v>
      </c>
      <c r="DU56" s="138">
        <v>3.5</v>
      </c>
      <c r="DV56" s="138">
        <v>3</v>
      </c>
      <c r="DW56" s="138">
        <v>3</v>
      </c>
      <c r="DX56" s="138">
        <v>3</v>
      </c>
      <c r="DY56" s="138">
        <v>3</v>
      </c>
      <c r="DZ56" s="138">
        <v>2.5</v>
      </c>
      <c r="EA56" s="138">
        <v>2</v>
      </c>
      <c r="EB56" s="138">
        <v>2</v>
      </c>
      <c r="EC56" s="138">
        <v>1.75</v>
      </c>
      <c r="ED56" s="138">
        <v>1.5</v>
      </c>
      <c r="EE56" s="138">
        <v>1.5</v>
      </c>
      <c r="EF56" s="138">
        <v>1.5</v>
      </c>
      <c r="EG56" s="138">
        <v>1.5</v>
      </c>
      <c r="EH56" s="138">
        <v>1.5</v>
      </c>
      <c r="EI56" s="138">
        <v>1.5</v>
      </c>
      <c r="EJ56" s="138">
        <v>1.5</v>
      </c>
      <c r="EK56" s="138">
        <v>1.5</v>
      </c>
      <c r="EL56" s="138">
        <v>1.5</v>
      </c>
      <c r="EM56" s="138">
        <v>1.5</v>
      </c>
      <c r="EN56" s="138">
        <v>1.5</v>
      </c>
      <c r="EO56" s="138">
        <v>1.5</v>
      </c>
      <c r="EP56" s="138">
        <v>1.5</v>
      </c>
      <c r="EQ56" s="138">
        <v>1.5</v>
      </c>
      <c r="ER56" s="138">
        <v>4</v>
      </c>
      <c r="ES56" s="138">
        <v>3.75</v>
      </c>
      <c r="ET56" s="138">
        <v>3</v>
      </c>
      <c r="EU56" s="138">
        <v>4</v>
      </c>
      <c r="EV56" s="138">
        <v>5.5</v>
      </c>
      <c r="EW56" s="139" t="s">
        <v>35</v>
      </c>
    </row>
    <row r="57" spans="1:153">
      <c r="A57" s="3"/>
      <c r="I57" s="111"/>
      <c r="N57" s="27" t="s">
        <v>37</v>
      </c>
      <c r="O57" s="138">
        <v>0</v>
      </c>
      <c r="P57" s="138">
        <v>0</v>
      </c>
      <c r="Q57" s="138">
        <v>0</v>
      </c>
      <c r="R57" s="138">
        <v>0</v>
      </c>
      <c r="S57" s="138">
        <v>0</v>
      </c>
      <c r="T57" s="138">
        <v>0</v>
      </c>
      <c r="U57" s="138">
        <v>0</v>
      </c>
      <c r="V57" s="138">
        <v>0</v>
      </c>
      <c r="W57" s="138">
        <v>0</v>
      </c>
      <c r="X57" s="138">
        <v>0</v>
      </c>
      <c r="Y57" s="138">
        <v>0</v>
      </c>
      <c r="Z57" s="138">
        <v>0</v>
      </c>
      <c r="AA57" s="138">
        <v>0</v>
      </c>
      <c r="AB57" s="138">
        <v>0</v>
      </c>
      <c r="AC57" s="138">
        <v>0</v>
      </c>
      <c r="AD57" s="138">
        <v>0</v>
      </c>
      <c r="AE57" s="138">
        <v>0</v>
      </c>
      <c r="AF57" s="138">
        <v>0</v>
      </c>
      <c r="AG57" s="138">
        <v>0</v>
      </c>
      <c r="AH57" s="138">
        <v>0</v>
      </c>
      <c r="AI57" s="138">
        <v>0</v>
      </c>
      <c r="AJ57" s="138">
        <v>0</v>
      </c>
      <c r="AK57" s="138">
        <v>0</v>
      </c>
      <c r="AL57" s="138">
        <v>0</v>
      </c>
      <c r="AM57" s="138">
        <v>0</v>
      </c>
      <c r="AN57" s="138">
        <v>0</v>
      </c>
      <c r="AO57" s="138">
        <v>0</v>
      </c>
      <c r="AP57" s="138">
        <v>0</v>
      </c>
      <c r="AQ57" s="138">
        <v>0</v>
      </c>
      <c r="AR57" s="138">
        <v>0</v>
      </c>
      <c r="AS57" s="138">
        <v>0</v>
      </c>
      <c r="AT57" s="138">
        <v>0</v>
      </c>
      <c r="AU57" s="138">
        <v>0</v>
      </c>
      <c r="AV57" s="138">
        <v>0</v>
      </c>
      <c r="AW57" s="138">
        <v>0</v>
      </c>
      <c r="AX57" s="138">
        <v>0</v>
      </c>
      <c r="AY57" s="138">
        <v>0</v>
      </c>
      <c r="AZ57" s="138">
        <v>0</v>
      </c>
      <c r="BA57" s="138">
        <v>0</v>
      </c>
      <c r="BB57" s="138">
        <v>0</v>
      </c>
      <c r="BC57" s="138">
        <v>0</v>
      </c>
      <c r="BD57" s="138">
        <v>0</v>
      </c>
      <c r="BE57" s="138">
        <v>0</v>
      </c>
      <c r="BF57" s="138">
        <v>0</v>
      </c>
      <c r="BG57" s="138">
        <v>0</v>
      </c>
      <c r="BH57" s="138">
        <v>0</v>
      </c>
      <c r="BI57" s="138">
        <v>3.25</v>
      </c>
      <c r="BJ57" s="138">
        <f>+BJ56</f>
        <v>5.5</v>
      </c>
      <c r="BK57" s="138">
        <v>4.75</v>
      </c>
      <c r="BL57" s="138">
        <v>4</v>
      </c>
      <c r="BM57" s="138">
        <v>3.5</v>
      </c>
      <c r="BN57" s="138">
        <v>3.25</v>
      </c>
      <c r="BO57" s="138">
        <v>3.25</v>
      </c>
      <c r="BP57" s="138">
        <v>3.25</v>
      </c>
      <c r="BQ57" s="138">
        <v>3.25</v>
      </c>
      <c r="BR57" s="138">
        <v>3.25</v>
      </c>
      <c r="BS57" s="138">
        <v>3.25</v>
      </c>
      <c r="BT57" s="138">
        <v>3.25</v>
      </c>
      <c r="BU57" s="138">
        <v>5.25</v>
      </c>
      <c r="BV57" s="138">
        <v>8.25</v>
      </c>
      <c r="BW57" s="138">
        <v>7.75</v>
      </c>
      <c r="BX57" s="138">
        <v>5.75</v>
      </c>
      <c r="BY57" s="138">
        <v>4</v>
      </c>
      <c r="BZ57" s="138">
        <v>4.25</v>
      </c>
      <c r="CA57" s="138">
        <v>4.75</v>
      </c>
      <c r="CB57" s="138">
        <v>8</v>
      </c>
      <c r="CC57" s="138">
        <v>9</v>
      </c>
      <c r="CD57" s="138">
        <v>7.75</v>
      </c>
      <c r="CE57" s="138">
        <v>8.5</v>
      </c>
      <c r="CF57" s="138">
        <v>8.5</v>
      </c>
      <c r="CG57" s="138">
        <v>8.5</v>
      </c>
      <c r="CH57" s="138">
        <v>9</v>
      </c>
      <c r="CI57" s="138">
        <v>6.75</v>
      </c>
      <c r="CJ57" s="138">
        <v>6</v>
      </c>
      <c r="CK57" s="138">
        <v>6.5</v>
      </c>
      <c r="CL57" s="138">
        <v>9</v>
      </c>
      <c r="CM57" s="138">
        <v>10</v>
      </c>
      <c r="CN57" s="138">
        <v>11.5</v>
      </c>
      <c r="CO57" s="138">
        <v>8.5</v>
      </c>
      <c r="CP57" s="138">
        <v>7.25</v>
      </c>
      <c r="CQ57" s="138">
        <v>8.5</v>
      </c>
      <c r="CR57" s="138">
        <v>10.5</v>
      </c>
      <c r="CS57" s="138">
        <v>12</v>
      </c>
      <c r="CT57" s="138">
        <v>10.5</v>
      </c>
      <c r="CU57" s="138">
        <v>16.5</v>
      </c>
      <c r="CV57" s="138">
        <v>18</v>
      </c>
      <c r="CW57" s="138">
        <v>19.5</v>
      </c>
      <c r="CX57" s="138">
        <v>11.75</v>
      </c>
      <c r="CY57" s="138">
        <v>8</v>
      </c>
      <c r="CZ57" s="138">
        <v>6.25</v>
      </c>
      <c r="DA57" s="138">
        <v>6.75</v>
      </c>
      <c r="DB57" s="138">
        <v>8.5</v>
      </c>
      <c r="DC57" s="138">
        <v>10.5</v>
      </c>
      <c r="DD57" s="138">
        <v>6.75</v>
      </c>
      <c r="DE57" s="138">
        <v>5</v>
      </c>
      <c r="DF57" s="138">
        <v>5.38</v>
      </c>
      <c r="DG57" s="138">
        <v>8</v>
      </c>
      <c r="DH57" s="138">
        <v>7.5</v>
      </c>
      <c r="DI57" s="138">
        <v>6.5</v>
      </c>
      <c r="DJ57" s="138">
        <v>5.5</v>
      </c>
      <c r="DK57" s="138">
        <v>5.5</v>
      </c>
      <c r="DL57" s="138">
        <v>4.5</v>
      </c>
      <c r="DM57" s="138">
        <v>4.5</v>
      </c>
      <c r="DN57" s="138">
        <v>4.5</v>
      </c>
      <c r="DO57" s="138">
        <v>4.5</v>
      </c>
      <c r="DP57" s="138">
        <v>4.5</v>
      </c>
      <c r="DQ57" s="138">
        <v>5</v>
      </c>
      <c r="DR57" s="138">
        <v>4</v>
      </c>
      <c r="DS57" s="138">
        <v>3.5</v>
      </c>
      <c r="DT57" s="138">
        <v>4</v>
      </c>
      <c r="DU57" s="138">
        <v>3.75</v>
      </c>
      <c r="DV57" s="138">
        <v>3</v>
      </c>
      <c r="DW57" s="138">
        <v>3</v>
      </c>
      <c r="DX57" s="138">
        <v>3.25</v>
      </c>
      <c r="DY57" s="138">
        <v>3</v>
      </c>
      <c r="DZ57" s="138">
        <v>2.5</v>
      </c>
      <c r="EA57" s="138">
        <v>2</v>
      </c>
      <c r="EB57" s="138">
        <v>2</v>
      </c>
      <c r="EC57" s="138">
        <v>1.75</v>
      </c>
      <c r="ED57" s="138">
        <v>1.5</v>
      </c>
      <c r="EE57" s="138">
        <v>1.5</v>
      </c>
      <c r="EF57" s="138">
        <v>1.5</v>
      </c>
      <c r="EG57" s="138">
        <v>1.5</v>
      </c>
      <c r="EH57" s="138">
        <v>1.5</v>
      </c>
      <c r="EI57" s="138">
        <v>1.5</v>
      </c>
      <c r="EJ57" s="138">
        <v>1.5</v>
      </c>
      <c r="EK57" s="138">
        <v>1.5</v>
      </c>
      <c r="EL57" s="138">
        <v>1.5</v>
      </c>
      <c r="EM57" s="138">
        <v>1.5</v>
      </c>
      <c r="EN57" s="138">
        <v>1.5</v>
      </c>
      <c r="EO57" s="138">
        <v>1.5</v>
      </c>
      <c r="EP57" s="138">
        <v>1.5</v>
      </c>
      <c r="EQ57" s="138">
        <v>1.5</v>
      </c>
      <c r="ER57" s="138">
        <v>3</v>
      </c>
      <c r="ES57" s="138">
        <v>3.75</v>
      </c>
      <c r="ET57" s="138">
        <v>4.25</v>
      </c>
      <c r="EU57" s="138">
        <v>4</v>
      </c>
      <c r="EV57" s="138">
        <v>5.5</v>
      </c>
      <c r="EW57" s="139" t="s">
        <v>37</v>
      </c>
    </row>
    <row r="58" spans="1:153">
      <c r="A58" s="3"/>
      <c r="K58" s="160"/>
      <c r="L58" s="116"/>
      <c r="M58" s="116"/>
      <c r="N58" s="27" t="s">
        <v>38</v>
      </c>
      <c r="O58" s="138">
        <v>0</v>
      </c>
      <c r="P58" s="138">
        <v>0</v>
      </c>
      <c r="Q58" s="138">
        <v>0</v>
      </c>
      <c r="R58" s="138">
        <v>0</v>
      </c>
      <c r="S58" s="138">
        <v>0</v>
      </c>
      <c r="T58" s="138">
        <v>0</v>
      </c>
      <c r="U58" s="138">
        <v>0</v>
      </c>
      <c r="V58" s="138">
        <v>0</v>
      </c>
      <c r="W58" s="138">
        <v>0</v>
      </c>
      <c r="X58" s="138">
        <v>0</v>
      </c>
      <c r="Y58" s="138">
        <v>0</v>
      </c>
      <c r="Z58" s="138">
        <v>0</v>
      </c>
      <c r="AA58" s="138">
        <v>0</v>
      </c>
      <c r="AB58" s="138">
        <v>0</v>
      </c>
      <c r="AC58" s="138">
        <v>0</v>
      </c>
      <c r="AD58" s="138">
        <v>0</v>
      </c>
      <c r="AE58" s="138">
        <v>0</v>
      </c>
      <c r="AF58" s="138">
        <v>0</v>
      </c>
      <c r="AG58" s="138">
        <v>0</v>
      </c>
      <c r="AH58" s="138">
        <v>0</v>
      </c>
      <c r="AI58" s="138">
        <v>0</v>
      </c>
      <c r="AJ58" s="138">
        <v>0</v>
      </c>
      <c r="AK58" s="138">
        <v>0</v>
      </c>
      <c r="AL58" s="138">
        <v>0</v>
      </c>
      <c r="AM58" s="138">
        <v>0</v>
      </c>
      <c r="AN58" s="138">
        <v>0</v>
      </c>
      <c r="AO58" s="138">
        <v>0</v>
      </c>
      <c r="AP58" s="138">
        <v>0</v>
      </c>
      <c r="AQ58" s="138">
        <v>0</v>
      </c>
      <c r="AR58" s="138">
        <v>0</v>
      </c>
      <c r="AS58" s="138">
        <v>0</v>
      </c>
      <c r="AT58" s="138">
        <v>0</v>
      </c>
      <c r="AU58" s="138">
        <v>0</v>
      </c>
      <c r="AV58" s="138">
        <v>0</v>
      </c>
      <c r="AW58" s="138">
        <v>0</v>
      </c>
      <c r="AX58" s="138">
        <v>0</v>
      </c>
      <c r="AY58" s="138">
        <v>0</v>
      </c>
      <c r="AZ58" s="138">
        <v>0</v>
      </c>
      <c r="BA58" s="138">
        <v>0</v>
      </c>
      <c r="BB58" s="138">
        <v>0</v>
      </c>
      <c r="BC58" s="138">
        <v>0</v>
      </c>
      <c r="BD58" s="138">
        <v>0</v>
      </c>
      <c r="BE58" s="138">
        <v>0</v>
      </c>
      <c r="BF58" s="138">
        <v>0</v>
      </c>
      <c r="BG58" s="138">
        <v>0</v>
      </c>
      <c r="BH58" s="138">
        <v>0</v>
      </c>
      <c r="BI58" s="138">
        <v>3.25</v>
      </c>
      <c r="BJ58" s="138">
        <f>+BJ57</f>
        <v>5.5</v>
      </c>
      <c r="BK58" s="138">
        <f>+BK57</f>
        <v>4.75</v>
      </c>
      <c r="BL58" s="138">
        <v>4</v>
      </c>
      <c r="BM58" s="138">
        <v>3.5</v>
      </c>
      <c r="BN58" s="138">
        <v>3.25</v>
      </c>
      <c r="BO58" s="138">
        <v>3.25</v>
      </c>
      <c r="BP58" s="138">
        <v>3.25</v>
      </c>
      <c r="BQ58" s="138">
        <v>3.25</v>
      </c>
      <c r="BR58" s="138">
        <v>3.25</v>
      </c>
      <c r="BS58" s="138">
        <v>3.25</v>
      </c>
      <c r="BT58" s="138">
        <v>3.25</v>
      </c>
      <c r="BU58" s="138">
        <v>5</v>
      </c>
      <c r="BV58" s="138">
        <v>8.25</v>
      </c>
      <c r="BW58" s="138">
        <v>7.75</v>
      </c>
      <c r="BX58" s="138">
        <v>5.75</v>
      </c>
      <c r="BY58" s="138">
        <v>4</v>
      </c>
      <c r="BZ58" s="138">
        <v>4.25</v>
      </c>
      <c r="CA58" s="138">
        <v>4.75</v>
      </c>
      <c r="CB58" s="138">
        <v>7.5</v>
      </c>
      <c r="CC58" s="138">
        <v>9</v>
      </c>
      <c r="CD58" s="138">
        <v>7.75</v>
      </c>
      <c r="CE58" s="138">
        <v>8.5</v>
      </c>
      <c r="CF58" s="138">
        <v>8.5</v>
      </c>
      <c r="CG58" s="138">
        <v>8.5</v>
      </c>
      <c r="CH58" s="138">
        <v>9</v>
      </c>
      <c r="CI58" s="138">
        <v>7.25</v>
      </c>
      <c r="CJ58" s="138">
        <v>6</v>
      </c>
      <c r="CK58" s="138">
        <v>6.5</v>
      </c>
      <c r="CL58" s="138">
        <v>8.5</v>
      </c>
      <c r="CM58" s="138">
        <v>10</v>
      </c>
      <c r="CN58" s="138">
        <v>11.5</v>
      </c>
      <c r="CO58" s="138">
        <v>9</v>
      </c>
      <c r="CP58" s="138">
        <v>8.25</v>
      </c>
      <c r="CQ58" s="138">
        <v>8.5</v>
      </c>
      <c r="CR58" s="138">
        <v>10</v>
      </c>
      <c r="CS58" s="138">
        <v>12.5</v>
      </c>
      <c r="CT58" s="138">
        <v>10.5</v>
      </c>
      <c r="CU58" s="138">
        <v>16.5</v>
      </c>
      <c r="CV58" s="138">
        <v>20.5</v>
      </c>
      <c r="CW58" s="138">
        <v>14</v>
      </c>
      <c r="CX58" s="138">
        <v>11.75</v>
      </c>
      <c r="CY58" s="138">
        <v>8.5</v>
      </c>
      <c r="CZ58" s="138">
        <v>6.75</v>
      </c>
      <c r="DA58" s="138">
        <v>6.75</v>
      </c>
      <c r="DB58" s="138">
        <v>7.25</v>
      </c>
      <c r="DC58" s="138">
        <v>11.5</v>
      </c>
      <c r="DD58" s="138">
        <v>7.25</v>
      </c>
      <c r="DE58" s="138">
        <v>5</v>
      </c>
      <c r="DF58" s="138">
        <v>5.5</v>
      </c>
      <c r="DG58" s="138">
        <v>8</v>
      </c>
      <c r="DH58" s="138">
        <v>7.5</v>
      </c>
      <c r="DI58" s="138">
        <v>6.5</v>
      </c>
      <c r="DJ58" s="138">
        <v>5.5</v>
      </c>
      <c r="DK58" s="138">
        <v>5.5</v>
      </c>
      <c r="DL58" s="138">
        <v>4.5</v>
      </c>
      <c r="DM58" s="138">
        <v>4.5</v>
      </c>
      <c r="DN58" s="138">
        <v>4.5</v>
      </c>
      <c r="DO58" s="138">
        <v>4.5</v>
      </c>
      <c r="DP58" s="138">
        <v>4.5</v>
      </c>
      <c r="DQ58" s="138">
        <v>5</v>
      </c>
      <c r="DR58" s="138">
        <v>4.5</v>
      </c>
      <c r="DS58" s="138">
        <v>3.5</v>
      </c>
      <c r="DT58" s="138">
        <v>4</v>
      </c>
      <c r="DU58" s="138">
        <v>3.75</v>
      </c>
      <c r="DV58" s="138">
        <v>3</v>
      </c>
      <c r="DW58" s="138">
        <v>3</v>
      </c>
      <c r="DX58" s="138">
        <v>3.25</v>
      </c>
      <c r="DY58" s="138">
        <v>3</v>
      </c>
      <c r="DZ58" s="138">
        <v>2.5</v>
      </c>
      <c r="EA58" s="138">
        <v>2</v>
      </c>
      <c r="EB58" s="138">
        <v>2</v>
      </c>
      <c r="EC58" s="138">
        <v>1.75</v>
      </c>
      <c r="ED58" s="138">
        <v>1.5</v>
      </c>
      <c r="EE58" s="138">
        <v>1.5</v>
      </c>
      <c r="EF58" s="138">
        <v>1.5</v>
      </c>
      <c r="EG58" s="138">
        <v>1.5</v>
      </c>
      <c r="EH58" s="138">
        <v>1.5</v>
      </c>
      <c r="EI58" s="138">
        <v>1.5</v>
      </c>
      <c r="EJ58" s="138">
        <v>1.5</v>
      </c>
      <c r="EK58" s="138">
        <v>1.5</v>
      </c>
      <c r="EL58" s="138">
        <v>1.5</v>
      </c>
      <c r="EM58" s="138">
        <v>1.5</v>
      </c>
      <c r="EN58" s="138">
        <v>1.5</v>
      </c>
      <c r="EO58" s="138">
        <v>1.5</v>
      </c>
      <c r="EP58" s="138">
        <v>1.5</v>
      </c>
      <c r="EQ58" s="138">
        <v>1.5</v>
      </c>
      <c r="ER58" s="138">
        <v>3</v>
      </c>
      <c r="ES58" s="138">
        <v>3.75</v>
      </c>
      <c r="ET58" s="138">
        <v>5</v>
      </c>
      <c r="EU58" s="138">
        <v>4</v>
      </c>
      <c r="EV58" s="138">
        <v>5.5</v>
      </c>
      <c r="EW58" s="139" t="s">
        <v>38</v>
      </c>
    </row>
    <row r="59" spans="1:153">
      <c r="A59" s="3"/>
      <c r="I59" s="111"/>
      <c r="L59" s="116"/>
      <c r="M59" s="116"/>
      <c r="N59" s="27" t="s">
        <v>41</v>
      </c>
      <c r="O59" s="138">
        <v>0</v>
      </c>
      <c r="P59" s="138">
        <v>0</v>
      </c>
      <c r="Q59" s="138">
        <v>0</v>
      </c>
      <c r="R59" s="138">
        <v>0</v>
      </c>
      <c r="S59" s="138">
        <v>0</v>
      </c>
      <c r="T59" s="138">
        <v>0</v>
      </c>
      <c r="U59" s="138">
        <v>0</v>
      </c>
      <c r="V59" s="138">
        <v>0</v>
      </c>
      <c r="W59" s="138">
        <v>0</v>
      </c>
      <c r="X59" s="138">
        <v>0</v>
      </c>
      <c r="Y59" s="138">
        <v>0</v>
      </c>
      <c r="Z59" s="138">
        <v>0</v>
      </c>
      <c r="AA59" s="138">
        <v>0</v>
      </c>
      <c r="AB59" s="138">
        <v>0</v>
      </c>
      <c r="AC59" s="138">
        <v>0</v>
      </c>
      <c r="AD59" s="138">
        <v>0</v>
      </c>
      <c r="AE59" s="138">
        <v>0</v>
      </c>
      <c r="AF59" s="138">
        <v>0</v>
      </c>
      <c r="AG59" s="138">
        <v>0</v>
      </c>
      <c r="AH59" s="138">
        <v>0</v>
      </c>
      <c r="AI59" s="138">
        <v>0</v>
      </c>
      <c r="AJ59" s="138">
        <v>0</v>
      </c>
      <c r="AK59" s="138">
        <v>0</v>
      </c>
      <c r="AL59" s="138">
        <v>0</v>
      </c>
      <c r="AM59" s="138">
        <v>0</v>
      </c>
      <c r="AN59" s="138">
        <v>0</v>
      </c>
      <c r="AO59" s="138">
        <v>0</v>
      </c>
      <c r="AP59" s="138">
        <v>0</v>
      </c>
      <c r="AQ59" s="138">
        <v>0</v>
      </c>
      <c r="AR59" s="138">
        <v>0</v>
      </c>
      <c r="AS59" s="138">
        <v>0</v>
      </c>
      <c r="AT59" s="138">
        <v>0</v>
      </c>
      <c r="AU59" s="138">
        <v>0</v>
      </c>
      <c r="AV59" s="138">
        <v>0</v>
      </c>
      <c r="AW59" s="138">
        <v>0</v>
      </c>
      <c r="AX59" s="138">
        <v>0</v>
      </c>
      <c r="AY59" s="138">
        <v>0</v>
      </c>
      <c r="AZ59" s="138">
        <v>0</v>
      </c>
      <c r="BA59" s="138">
        <v>0</v>
      </c>
      <c r="BB59" s="138">
        <v>0</v>
      </c>
      <c r="BC59" s="138">
        <v>0</v>
      </c>
      <c r="BD59" s="138">
        <v>0</v>
      </c>
      <c r="BE59" s="138">
        <v>0</v>
      </c>
      <c r="BF59" s="138">
        <v>0</v>
      </c>
      <c r="BG59" s="138">
        <v>0</v>
      </c>
      <c r="BH59" s="138">
        <v>0</v>
      </c>
      <c r="BI59" s="138">
        <v>3.25</v>
      </c>
      <c r="BJ59" s="138">
        <f>+BJ58</f>
        <v>5.5</v>
      </c>
      <c r="BK59" s="138">
        <f>+BK58</f>
        <v>4.75</v>
      </c>
      <c r="BL59" s="138">
        <v>4</v>
      </c>
      <c r="BM59" s="138">
        <v>3.5</v>
      </c>
      <c r="BN59" s="138">
        <v>3.25</v>
      </c>
      <c r="BO59" s="138">
        <v>3.25</v>
      </c>
      <c r="BP59" s="138">
        <v>3.25</v>
      </c>
      <c r="BQ59" s="138">
        <v>3.25</v>
      </c>
      <c r="BR59" s="138">
        <v>3.25</v>
      </c>
      <c r="BS59" s="138">
        <v>3.25</v>
      </c>
      <c r="BT59" s="138">
        <v>3.25</v>
      </c>
      <c r="BU59" s="138">
        <v>5</v>
      </c>
      <c r="BV59" s="138">
        <v>8.25</v>
      </c>
      <c r="BW59" s="138">
        <v>8</v>
      </c>
      <c r="BX59" s="138">
        <v>6</v>
      </c>
      <c r="BY59" s="138">
        <v>4</v>
      </c>
      <c r="BZ59" s="138">
        <v>4.25</v>
      </c>
      <c r="CA59" s="138">
        <v>4.75</v>
      </c>
      <c r="CB59" s="138">
        <v>7</v>
      </c>
      <c r="CC59" s="138">
        <v>9.5</v>
      </c>
      <c r="CD59" s="138">
        <v>7.75</v>
      </c>
      <c r="CE59" s="138">
        <v>8.5</v>
      </c>
      <c r="CF59" s="138">
        <v>8.5</v>
      </c>
      <c r="CG59" s="138">
        <v>8.5</v>
      </c>
      <c r="CH59" s="138">
        <v>9</v>
      </c>
      <c r="CI59" s="138">
        <v>7.25</v>
      </c>
      <c r="CJ59" s="138">
        <v>6</v>
      </c>
      <c r="CK59" s="138">
        <v>6.5</v>
      </c>
      <c r="CL59" s="138">
        <v>8.5</v>
      </c>
      <c r="CM59" s="138">
        <v>10</v>
      </c>
      <c r="CN59" s="138">
        <v>11</v>
      </c>
      <c r="CO59" s="138">
        <v>9</v>
      </c>
      <c r="CP59" s="138">
        <v>8.25</v>
      </c>
      <c r="CQ59" s="138">
        <v>8.5</v>
      </c>
      <c r="CR59" s="138">
        <v>9.5</v>
      </c>
      <c r="CS59" s="138">
        <v>13</v>
      </c>
      <c r="CT59" s="138">
        <v>10.5</v>
      </c>
      <c r="CU59" s="138">
        <v>16.5</v>
      </c>
      <c r="CV59" s="138">
        <v>20</v>
      </c>
      <c r="CW59" s="138">
        <v>12</v>
      </c>
      <c r="CX59" s="138">
        <v>11.5</v>
      </c>
      <c r="CY59" s="138">
        <v>9</v>
      </c>
      <c r="CZ59" s="138">
        <v>6.75</v>
      </c>
      <c r="DA59" s="138">
        <v>7.25</v>
      </c>
      <c r="DB59" s="138">
        <v>7</v>
      </c>
      <c r="DC59" s="138">
        <v>11.75</v>
      </c>
      <c r="DD59" s="138">
        <v>7.75</v>
      </c>
      <c r="DE59" s="138">
        <v>5.25</v>
      </c>
      <c r="DF59" s="138">
        <v>5.5</v>
      </c>
      <c r="DG59" s="138">
        <v>8</v>
      </c>
      <c r="DH59" s="138">
        <v>8.5</v>
      </c>
      <c r="DI59" s="138">
        <v>6.5</v>
      </c>
      <c r="DJ59" s="138">
        <v>5.5</v>
      </c>
      <c r="DK59" s="138">
        <v>5.75</v>
      </c>
      <c r="DL59" s="138">
        <v>4.5</v>
      </c>
      <c r="DM59" s="138">
        <v>4.5</v>
      </c>
      <c r="DN59" s="138">
        <v>4.5</v>
      </c>
      <c r="DO59" s="138">
        <v>4.5</v>
      </c>
      <c r="DP59" s="138">
        <v>4.5</v>
      </c>
      <c r="DQ59" s="138">
        <v>5</v>
      </c>
      <c r="DR59" s="138">
        <v>4.5</v>
      </c>
      <c r="DS59" s="138">
        <v>3.5</v>
      </c>
      <c r="DT59" s="138">
        <v>4</v>
      </c>
      <c r="DU59" s="138">
        <v>3.75</v>
      </c>
      <c r="DV59" s="138">
        <v>3</v>
      </c>
      <c r="DW59" s="138">
        <v>3</v>
      </c>
      <c r="DX59" s="138">
        <v>3.25</v>
      </c>
      <c r="DY59" s="138">
        <v>3</v>
      </c>
      <c r="DZ59" s="138">
        <v>2.5</v>
      </c>
      <c r="EA59" s="138">
        <v>2</v>
      </c>
      <c r="EB59" s="138">
        <v>2</v>
      </c>
      <c r="EC59" s="138">
        <v>1.75</v>
      </c>
      <c r="ED59" s="138">
        <v>1.5</v>
      </c>
      <c r="EE59" s="138">
        <v>1.5</v>
      </c>
      <c r="EF59" s="138">
        <v>1.5</v>
      </c>
      <c r="EG59" s="138">
        <v>1.5</v>
      </c>
      <c r="EH59" s="138">
        <v>1.5</v>
      </c>
      <c r="EI59" s="138">
        <v>1.5</v>
      </c>
      <c r="EJ59" s="138">
        <v>1.5</v>
      </c>
      <c r="EK59" s="138">
        <v>1.5</v>
      </c>
      <c r="EL59" s="138">
        <v>1.5</v>
      </c>
      <c r="EM59" s="138">
        <v>1.5</v>
      </c>
      <c r="EN59" s="138">
        <v>1.5</v>
      </c>
      <c r="EO59" s="138">
        <v>1.5</v>
      </c>
      <c r="EP59" s="138">
        <v>1.5</v>
      </c>
      <c r="EQ59" s="138">
        <v>1.5</v>
      </c>
      <c r="ER59" s="138">
        <v>3</v>
      </c>
      <c r="ES59" s="138">
        <v>3.75</v>
      </c>
      <c r="ET59" s="138">
        <v>5</v>
      </c>
      <c r="EU59" s="138">
        <v>4</v>
      </c>
      <c r="EV59" s="138">
        <v>5.5</v>
      </c>
      <c r="EW59" s="139" t="s">
        <v>41</v>
      </c>
    </row>
    <row r="60" spans="1:153">
      <c r="N60" s="27" t="s">
        <v>43</v>
      </c>
      <c r="O60" s="138">
        <v>0</v>
      </c>
      <c r="P60" s="138">
        <v>0</v>
      </c>
      <c r="Q60" s="138">
        <v>0</v>
      </c>
      <c r="R60" s="138">
        <v>0</v>
      </c>
      <c r="S60" s="138">
        <v>0</v>
      </c>
      <c r="T60" s="138">
        <v>0</v>
      </c>
      <c r="U60" s="138">
        <v>0</v>
      </c>
      <c r="V60" s="138">
        <v>0</v>
      </c>
      <c r="W60" s="138">
        <v>0</v>
      </c>
      <c r="X60" s="138">
        <v>0</v>
      </c>
      <c r="Y60" s="138">
        <v>0</v>
      </c>
      <c r="Z60" s="138">
        <v>0</v>
      </c>
      <c r="AA60" s="138">
        <v>0</v>
      </c>
      <c r="AB60" s="138">
        <v>0</v>
      </c>
      <c r="AC60" s="138">
        <v>0</v>
      </c>
      <c r="AD60" s="138">
        <v>0</v>
      </c>
      <c r="AE60" s="138">
        <v>0</v>
      </c>
      <c r="AF60" s="138">
        <v>0</v>
      </c>
      <c r="AG60" s="138">
        <v>0</v>
      </c>
      <c r="AH60" s="138">
        <v>0</v>
      </c>
      <c r="AI60" s="138">
        <v>0</v>
      </c>
      <c r="AJ60" s="138">
        <v>0</v>
      </c>
      <c r="AK60" s="138">
        <v>0</v>
      </c>
      <c r="AL60" s="138">
        <v>0</v>
      </c>
      <c r="AM60" s="138">
        <v>0</v>
      </c>
      <c r="AN60" s="138">
        <v>0</v>
      </c>
      <c r="AO60" s="138">
        <v>0</v>
      </c>
      <c r="AP60" s="138">
        <v>0</v>
      </c>
      <c r="AQ60" s="138">
        <v>0</v>
      </c>
      <c r="AR60" s="138">
        <v>0</v>
      </c>
      <c r="AS60" s="138">
        <v>0</v>
      </c>
      <c r="AT60" s="138">
        <v>0</v>
      </c>
      <c r="AU60" s="138">
        <v>0</v>
      </c>
      <c r="AV60" s="138">
        <v>0</v>
      </c>
      <c r="AW60" s="138">
        <v>0</v>
      </c>
      <c r="AX60" s="138">
        <v>0</v>
      </c>
      <c r="AY60" s="138">
        <v>0</v>
      </c>
      <c r="AZ60" s="138">
        <v>0</v>
      </c>
      <c r="BA60" s="138">
        <v>0</v>
      </c>
      <c r="BB60" s="138">
        <v>0</v>
      </c>
      <c r="BC60" s="138">
        <v>0</v>
      </c>
      <c r="BD60" s="138">
        <v>0</v>
      </c>
      <c r="BE60" s="138">
        <v>0</v>
      </c>
      <c r="BF60" s="138">
        <v>0</v>
      </c>
      <c r="BG60" s="138">
        <v>0</v>
      </c>
      <c r="BH60" s="138">
        <v>0</v>
      </c>
      <c r="BI60" s="138">
        <v>3.25</v>
      </c>
      <c r="BJ60" s="138">
        <v>5.25</v>
      </c>
      <c r="BK60" s="138">
        <v>5</v>
      </c>
      <c r="BL60" s="138">
        <v>4.25</v>
      </c>
      <c r="BM60" s="138">
        <v>3.5</v>
      </c>
      <c r="BN60" s="138">
        <v>3.25</v>
      </c>
      <c r="BO60" s="138">
        <v>3.25</v>
      </c>
      <c r="BP60" s="138">
        <v>3.25</v>
      </c>
      <c r="BQ60" s="138">
        <v>3.25</v>
      </c>
      <c r="BR60" s="138">
        <v>3.25</v>
      </c>
      <c r="BS60" s="138">
        <v>3.25</v>
      </c>
      <c r="BT60" s="138">
        <v>3.25</v>
      </c>
      <c r="BU60" s="138">
        <v>5</v>
      </c>
      <c r="BV60" s="138">
        <v>8.25</v>
      </c>
      <c r="BW60" s="138">
        <v>8.25</v>
      </c>
      <c r="BX60" s="138">
        <v>6.25</v>
      </c>
      <c r="BY60" s="138">
        <v>4.25</v>
      </c>
      <c r="BZ60" s="138">
        <v>4</v>
      </c>
      <c r="CA60" s="138">
        <v>4.75</v>
      </c>
      <c r="CB60" s="138">
        <v>6.75</v>
      </c>
      <c r="CC60" s="138">
        <v>9.5</v>
      </c>
      <c r="CD60" s="138">
        <v>8</v>
      </c>
      <c r="CE60" s="138">
        <v>8.5</v>
      </c>
      <c r="CF60" s="138">
        <v>8.5</v>
      </c>
      <c r="CG60" s="138">
        <v>8.5</v>
      </c>
      <c r="CH60" s="138">
        <v>8.75</v>
      </c>
      <c r="CI60" s="138">
        <v>7.25</v>
      </c>
      <c r="CJ60" s="138">
        <v>6</v>
      </c>
      <c r="CK60" s="138">
        <v>6</v>
      </c>
      <c r="CL60" s="138">
        <v>8.5</v>
      </c>
      <c r="CM60" s="138">
        <v>10</v>
      </c>
      <c r="CN60" s="138">
        <v>10.5</v>
      </c>
      <c r="CO60" s="138">
        <v>9.5</v>
      </c>
      <c r="CP60" s="138">
        <v>8.25</v>
      </c>
      <c r="CQ60" s="138">
        <v>8</v>
      </c>
      <c r="CR60" s="138">
        <v>9.5</v>
      </c>
      <c r="CS60" s="138">
        <v>13</v>
      </c>
      <c r="CT60" s="138">
        <v>10.5</v>
      </c>
      <c r="CU60" s="138">
        <v>15.5</v>
      </c>
      <c r="CV60" s="138">
        <v>20.5</v>
      </c>
      <c r="CW60" s="138">
        <v>11</v>
      </c>
      <c r="CX60" s="138">
        <v>11.75</v>
      </c>
      <c r="CY60" s="138">
        <v>9</v>
      </c>
      <c r="CZ60" s="138">
        <v>6.75</v>
      </c>
      <c r="DA60" s="138">
        <v>7.25</v>
      </c>
      <c r="DB60" s="138">
        <v>7.5</v>
      </c>
      <c r="DC60" s="138">
        <v>12</v>
      </c>
      <c r="DD60" s="138">
        <v>8.75</v>
      </c>
      <c r="DE60" s="138">
        <v>5.25</v>
      </c>
      <c r="DF60" s="138">
        <v>6</v>
      </c>
      <c r="DG60" s="138">
        <v>8</v>
      </c>
      <c r="DH60" s="138">
        <v>8.5</v>
      </c>
      <c r="DI60" s="138">
        <v>6.5</v>
      </c>
      <c r="DJ60" s="138">
        <v>5.5</v>
      </c>
      <c r="DK60" s="138">
        <v>5.75</v>
      </c>
      <c r="DL60" s="138">
        <v>4.5</v>
      </c>
      <c r="DM60" s="138">
        <v>4.5</v>
      </c>
      <c r="DN60" s="138">
        <v>4.5</v>
      </c>
      <c r="DO60" s="138">
        <v>4.5</v>
      </c>
      <c r="DP60" s="138">
        <v>4.5</v>
      </c>
      <c r="DQ60" s="138">
        <v>5</v>
      </c>
      <c r="DR60" s="138">
        <v>4.5</v>
      </c>
      <c r="DS60" s="138">
        <v>3.5</v>
      </c>
      <c r="DT60" s="138">
        <v>4</v>
      </c>
      <c r="DU60" s="138">
        <v>3.75</v>
      </c>
      <c r="DV60" s="138">
        <v>3</v>
      </c>
      <c r="DW60" s="138">
        <v>3</v>
      </c>
      <c r="DX60" s="138">
        <v>3.25</v>
      </c>
      <c r="DY60" s="138">
        <v>3</v>
      </c>
      <c r="DZ60" s="138">
        <v>2.5</v>
      </c>
      <c r="EA60" s="138">
        <v>2</v>
      </c>
      <c r="EB60" s="138">
        <v>2</v>
      </c>
      <c r="EC60" s="138">
        <v>1.75</v>
      </c>
      <c r="ED60" s="138">
        <v>1.5</v>
      </c>
      <c r="EE60" s="138">
        <v>1.5</v>
      </c>
      <c r="EF60" s="138">
        <v>1.5</v>
      </c>
      <c r="EG60" s="138">
        <v>1.5</v>
      </c>
      <c r="EH60" s="138">
        <v>1.5</v>
      </c>
      <c r="EI60" s="138">
        <v>1.5</v>
      </c>
      <c r="EJ60" s="138">
        <v>1.5</v>
      </c>
      <c r="EK60" s="138">
        <v>1.5</v>
      </c>
      <c r="EL60" s="138">
        <v>1.5</v>
      </c>
      <c r="EM60" s="138">
        <v>1.5</v>
      </c>
      <c r="EN60" s="138">
        <v>1.5</v>
      </c>
      <c r="EO60" s="138">
        <v>1.5</v>
      </c>
      <c r="EP60" s="138">
        <v>1.5</v>
      </c>
      <c r="EQ60" s="138">
        <v>1.5</v>
      </c>
      <c r="ER60" s="138">
        <v>3</v>
      </c>
      <c r="ES60" s="138">
        <v>3.75</v>
      </c>
      <c r="ET60" s="138">
        <v>5</v>
      </c>
      <c r="EU60" s="138">
        <v>4</v>
      </c>
      <c r="EV60" s="138">
        <v>5.5</v>
      </c>
      <c r="EW60" s="139" t="s">
        <v>43</v>
      </c>
    </row>
    <row r="61" spans="1:153">
      <c r="N61" s="27" t="s">
        <v>44</v>
      </c>
      <c r="O61" s="138">
        <v>0</v>
      </c>
      <c r="P61" s="138">
        <v>0</v>
      </c>
      <c r="Q61" s="138">
        <v>0</v>
      </c>
      <c r="R61" s="138">
        <v>0</v>
      </c>
      <c r="S61" s="138">
        <v>0</v>
      </c>
      <c r="T61" s="138">
        <v>0</v>
      </c>
      <c r="U61" s="138">
        <v>0</v>
      </c>
      <c r="V61" s="138">
        <v>0</v>
      </c>
      <c r="W61" s="138">
        <v>0</v>
      </c>
      <c r="X61" s="138">
        <v>0</v>
      </c>
      <c r="Y61" s="138">
        <v>0</v>
      </c>
      <c r="Z61" s="138">
        <v>0</v>
      </c>
      <c r="AA61" s="138">
        <v>0</v>
      </c>
      <c r="AB61" s="138">
        <v>0</v>
      </c>
      <c r="AC61" s="138">
        <v>0</v>
      </c>
      <c r="AD61" s="138">
        <v>0</v>
      </c>
      <c r="AE61" s="138">
        <v>0</v>
      </c>
      <c r="AF61" s="138">
        <v>0</v>
      </c>
      <c r="AG61" s="138">
        <v>0</v>
      </c>
      <c r="AH61" s="138">
        <v>0</v>
      </c>
      <c r="AI61" s="138">
        <v>0</v>
      </c>
      <c r="AJ61" s="138">
        <v>0</v>
      </c>
      <c r="AK61" s="138">
        <v>0</v>
      </c>
      <c r="AL61" s="138">
        <v>0</v>
      </c>
      <c r="AM61" s="138">
        <v>0</v>
      </c>
      <c r="AN61" s="138">
        <v>0</v>
      </c>
      <c r="AO61" s="138">
        <v>0</v>
      </c>
      <c r="AP61" s="138">
        <v>0</v>
      </c>
      <c r="AQ61" s="138">
        <v>0</v>
      </c>
      <c r="AR61" s="138">
        <v>0</v>
      </c>
      <c r="AS61" s="138">
        <v>0</v>
      </c>
      <c r="AT61" s="138">
        <v>0</v>
      </c>
      <c r="AU61" s="138">
        <v>0</v>
      </c>
      <c r="AV61" s="138">
        <v>0</v>
      </c>
      <c r="AW61" s="138">
        <v>0</v>
      </c>
      <c r="AX61" s="138">
        <v>0</v>
      </c>
      <c r="AY61" s="138">
        <v>0</v>
      </c>
      <c r="AZ61" s="138">
        <v>0</v>
      </c>
      <c r="BA61" s="138">
        <v>0</v>
      </c>
      <c r="BB61" s="138">
        <v>0</v>
      </c>
      <c r="BC61" s="138">
        <v>0</v>
      </c>
      <c r="BD61" s="138">
        <v>0</v>
      </c>
      <c r="BE61" s="138">
        <v>0</v>
      </c>
      <c r="BF61" s="138">
        <v>0</v>
      </c>
      <c r="BG61" s="138">
        <v>0</v>
      </c>
      <c r="BH61" s="138">
        <v>0</v>
      </c>
      <c r="BI61" s="138">
        <v>3.25</v>
      </c>
      <c r="BJ61" s="138">
        <v>5.25</v>
      </c>
      <c r="BK61" s="138">
        <v>5</v>
      </c>
      <c r="BL61" s="138">
        <v>4.25</v>
      </c>
      <c r="BM61" s="138">
        <v>3.5</v>
      </c>
      <c r="BN61" s="138">
        <v>3.25</v>
      </c>
      <c r="BO61" s="138">
        <v>3.25</v>
      </c>
      <c r="BP61" s="138">
        <v>3.25</v>
      </c>
      <c r="BQ61" s="138">
        <v>3.25</v>
      </c>
      <c r="BR61" s="138">
        <v>3.25</v>
      </c>
      <c r="BS61" s="138">
        <v>3.25</v>
      </c>
      <c r="BT61" s="138">
        <v>3.25</v>
      </c>
      <c r="BU61" s="138">
        <v>5</v>
      </c>
      <c r="BV61" s="138">
        <v>8.25</v>
      </c>
      <c r="BW61" s="138">
        <v>8.25</v>
      </c>
      <c r="BX61" s="138">
        <v>6.25</v>
      </c>
      <c r="BY61" s="138">
        <v>4.25</v>
      </c>
      <c r="BZ61" s="138">
        <v>4</v>
      </c>
      <c r="CA61" s="138">
        <v>4.75</v>
      </c>
      <c r="CB61" s="138">
        <v>6.75</v>
      </c>
      <c r="CC61" s="138">
        <v>9.5</v>
      </c>
      <c r="CD61" s="138">
        <v>8</v>
      </c>
      <c r="CE61" s="138">
        <v>8.5</v>
      </c>
      <c r="CF61" s="138">
        <v>8.5</v>
      </c>
      <c r="CG61" s="138">
        <v>8.5</v>
      </c>
      <c r="CH61" s="138">
        <v>8.75</v>
      </c>
      <c r="CI61" s="138">
        <v>7.75</v>
      </c>
      <c r="CJ61" s="138">
        <v>6</v>
      </c>
      <c r="CK61" s="138">
        <v>6</v>
      </c>
      <c r="CL61" s="138">
        <v>8.5</v>
      </c>
      <c r="CM61" s="138">
        <v>10</v>
      </c>
      <c r="CN61" s="138">
        <v>10.5</v>
      </c>
      <c r="CO61" s="138">
        <v>10</v>
      </c>
      <c r="CP61" s="138">
        <v>8.25</v>
      </c>
      <c r="CQ61" s="138">
        <v>7.5</v>
      </c>
      <c r="CR61" s="138">
        <v>9.5</v>
      </c>
      <c r="CS61" s="138">
        <v>13</v>
      </c>
      <c r="CT61" s="138">
        <v>11</v>
      </c>
      <c r="CU61" s="138">
        <v>14</v>
      </c>
      <c r="CV61" s="138">
        <v>20.5</v>
      </c>
      <c r="CW61" s="138">
        <v>11.5</v>
      </c>
      <c r="CX61" s="138">
        <v>12.25</v>
      </c>
      <c r="CY61" s="138">
        <v>9.25</v>
      </c>
      <c r="CZ61" s="138">
        <v>7</v>
      </c>
      <c r="DA61" s="138">
        <v>7</v>
      </c>
      <c r="DB61" s="138">
        <v>7.75</v>
      </c>
      <c r="DC61" s="138">
        <v>12</v>
      </c>
      <c r="DD61" s="138">
        <v>9.75</v>
      </c>
      <c r="DE61" s="138">
        <v>5.5</v>
      </c>
      <c r="DF61" s="138">
        <v>6</v>
      </c>
      <c r="DG61" s="138">
        <v>8</v>
      </c>
      <c r="DH61" s="138">
        <v>8.5</v>
      </c>
      <c r="DI61" s="138">
        <v>6.5</v>
      </c>
      <c r="DJ61" s="138">
        <v>5.5</v>
      </c>
      <c r="DK61" s="138">
        <v>6</v>
      </c>
      <c r="DL61" s="138">
        <v>4.5</v>
      </c>
      <c r="DM61" s="138">
        <v>4.5</v>
      </c>
      <c r="DN61" s="138">
        <v>4.5</v>
      </c>
      <c r="DO61" s="138">
        <v>4.5</v>
      </c>
      <c r="DP61" s="138">
        <v>4.5</v>
      </c>
      <c r="DQ61" s="138">
        <v>4.5</v>
      </c>
      <c r="DR61" s="138">
        <v>4.5</v>
      </c>
      <c r="DS61" s="138">
        <v>3.5</v>
      </c>
      <c r="DT61" s="138">
        <v>4.5</v>
      </c>
      <c r="DU61" s="138">
        <v>4</v>
      </c>
      <c r="DV61" s="138">
        <v>3.25</v>
      </c>
      <c r="DW61" s="138">
        <v>3</v>
      </c>
      <c r="DX61" s="138">
        <v>3.25</v>
      </c>
      <c r="DY61" s="138">
        <v>3</v>
      </c>
      <c r="DZ61" s="138">
        <v>2.5</v>
      </c>
      <c r="EA61" s="138">
        <v>2</v>
      </c>
      <c r="EB61" s="138">
        <v>2</v>
      </c>
      <c r="EC61" s="138">
        <v>2</v>
      </c>
      <c r="ED61" s="138">
        <v>1.5</v>
      </c>
      <c r="EE61" s="138">
        <v>1.5</v>
      </c>
      <c r="EF61" s="138">
        <v>1.5</v>
      </c>
      <c r="EG61" s="138">
        <v>1.5</v>
      </c>
      <c r="EH61" s="138">
        <v>1.5</v>
      </c>
      <c r="EI61" s="138">
        <v>1.5</v>
      </c>
      <c r="EJ61" s="138">
        <v>1.5</v>
      </c>
      <c r="EK61" s="138">
        <v>1.5</v>
      </c>
      <c r="EL61" s="138">
        <v>1.5</v>
      </c>
      <c r="EM61" s="138">
        <v>1.5</v>
      </c>
      <c r="EN61" s="138">
        <v>1.5</v>
      </c>
      <c r="EO61" s="138">
        <v>1.5</v>
      </c>
      <c r="EP61" s="138">
        <v>1.5</v>
      </c>
      <c r="EQ61" s="138">
        <v>1.5</v>
      </c>
      <c r="ER61" s="138">
        <v>1.5</v>
      </c>
      <c r="ES61" s="138">
        <v>4</v>
      </c>
      <c r="ET61" s="138">
        <v>5</v>
      </c>
      <c r="EU61" s="138">
        <v>4</v>
      </c>
      <c r="EV61" s="138">
        <v>5.5</v>
      </c>
      <c r="EW61" s="139" t="s">
        <v>44</v>
      </c>
    </row>
    <row r="62" spans="1:153">
      <c r="N62" s="27" t="s">
        <v>45</v>
      </c>
      <c r="O62" s="138">
        <v>0</v>
      </c>
      <c r="P62" s="138">
        <v>0</v>
      </c>
      <c r="Q62" s="138">
        <v>0</v>
      </c>
      <c r="R62" s="138">
        <v>0</v>
      </c>
      <c r="S62" s="138">
        <v>0</v>
      </c>
      <c r="T62" s="138">
        <v>0</v>
      </c>
      <c r="U62" s="138">
        <v>0</v>
      </c>
      <c r="V62" s="138">
        <v>0</v>
      </c>
      <c r="W62" s="138">
        <v>0</v>
      </c>
      <c r="X62" s="138">
        <v>0</v>
      </c>
      <c r="Y62" s="138">
        <v>0</v>
      </c>
      <c r="Z62" s="138">
        <v>0</v>
      </c>
      <c r="AA62" s="138">
        <v>0</v>
      </c>
      <c r="AB62" s="138">
        <v>0</v>
      </c>
      <c r="AC62" s="138">
        <v>0</v>
      </c>
      <c r="AD62" s="138">
        <v>0</v>
      </c>
      <c r="AE62" s="138">
        <v>0</v>
      </c>
      <c r="AF62" s="138">
        <v>0</v>
      </c>
      <c r="AG62" s="138">
        <v>0</v>
      </c>
      <c r="AH62" s="138">
        <v>0</v>
      </c>
      <c r="AI62" s="138">
        <v>0</v>
      </c>
      <c r="AJ62" s="138">
        <v>0</v>
      </c>
      <c r="AK62" s="138">
        <v>0</v>
      </c>
      <c r="AL62" s="138">
        <v>0</v>
      </c>
      <c r="AM62" s="138">
        <v>0</v>
      </c>
      <c r="AN62" s="138">
        <v>0</v>
      </c>
      <c r="AO62" s="138">
        <v>0</v>
      </c>
      <c r="AP62" s="138">
        <v>0</v>
      </c>
      <c r="AQ62" s="138">
        <v>0</v>
      </c>
      <c r="AR62" s="138">
        <v>0</v>
      </c>
      <c r="AS62" s="138">
        <v>0</v>
      </c>
      <c r="AT62" s="138">
        <v>0</v>
      </c>
      <c r="AU62" s="138">
        <v>0</v>
      </c>
      <c r="AV62" s="138">
        <v>0</v>
      </c>
      <c r="AW62" s="138">
        <v>0</v>
      </c>
      <c r="AX62" s="138">
        <v>0</v>
      </c>
      <c r="AY62" s="138">
        <v>0</v>
      </c>
      <c r="AZ62" s="138">
        <v>0</v>
      </c>
      <c r="BA62" s="138">
        <v>0</v>
      </c>
      <c r="BB62" s="138">
        <v>0</v>
      </c>
      <c r="BC62" s="138">
        <v>0</v>
      </c>
      <c r="BD62" s="138">
        <v>0</v>
      </c>
      <c r="BE62" s="138">
        <v>0</v>
      </c>
      <c r="BF62" s="138">
        <v>0</v>
      </c>
      <c r="BG62" s="138">
        <v>0</v>
      </c>
      <c r="BH62" s="138">
        <v>0</v>
      </c>
      <c r="BI62" s="138">
        <v>3.25</v>
      </c>
      <c r="BJ62" s="138">
        <v>5</v>
      </c>
      <c r="BK62" s="138">
        <v>5</v>
      </c>
      <c r="BL62" s="138">
        <v>4.25</v>
      </c>
      <c r="BM62" s="138">
        <v>3.5</v>
      </c>
      <c r="BN62" s="138">
        <v>3.25</v>
      </c>
      <c r="BO62" s="138">
        <v>3.25</v>
      </c>
      <c r="BP62" s="138">
        <v>3.25</v>
      </c>
      <c r="BQ62" s="138">
        <v>3.25</v>
      </c>
      <c r="BR62" s="138">
        <v>3.25</v>
      </c>
      <c r="BS62" s="138">
        <v>3.25</v>
      </c>
      <c r="BT62" s="138">
        <v>3.25</v>
      </c>
      <c r="BU62" s="138">
        <v>5</v>
      </c>
      <c r="BV62" s="138">
        <v>8.25</v>
      </c>
      <c r="BW62" s="138">
        <v>8.25</v>
      </c>
      <c r="BX62" s="138">
        <v>6.5</v>
      </c>
      <c r="BY62" s="138">
        <v>4.5</v>
      </c>
      <c r="BZ62" s="138">
        <v>4</v>
      </c>
      <c r="CA62" s="138">
        <v>4.75</v>
      </c>
      <c r="CB62" s="138">
        <v>6.5</v>
      </c>
      <c r="CC62" s="138">
        <v>9.5</v>
      </c>
      <c r="CD62" s="138">
        <v>8.25</v>
      </c>
      <c r="CE62" s="138">
        <v>8.5</v>
      </c>
      <c r="CF62" s="138">
        <v>8.5</v>
      </c>
      <c r="CG62" s="138">
        <v>8.5</v>
      </c>
      <c r="CH62" s="138">
        <v>8.75</v>
      </c>
      <c r="CI62" s="138">
        <v>7.75</v>
      </c>
      <c r="CJ62" s="138">
        <v>6</v>
      </c>
      <c r="CK62" s="138">
        <v>6</v>
      </c>
      <c r="CL62" s="138">
        <v>8</v>
      </c>
      <c r="CM62" s="138">
        <v>10</v>
      </c>
      <c r="CN62" s="138">
        <v>10.5</v>
      </c>
      <c r="CO62" s="138">
        <v>10</v>
      </c>
      <c r="CP62" s="138">
        <v>8.75</v>
      </c>
      <c r="CQ62" s="138">
        <v>7.5</v>
      </c>
      <c r="CR62" s="138">
        <v>9.5</v>
      </c>
      <c r="CS62" s="138">
        <v>12.75</v>
      </c>
      <c r="CT62" s="138">
        <v>11</v>
      </c>
      <c r="CU62" s="138">
        <v>13.5</v>
      </c>
      <c r="CV62" s="138">
        <v>19.5</v>
      </c>
      <c r="CW62" s="138">
        <v>13</v>
      </c>
      <c r="CX62" s="138">
        <v>13.5</v>
      </c>
      <c r="CY62" s="138">
        <v>9.75</v>
      </c>
      <c r="CZ62" s="138">
        <v>7.25</v>
      </c>
      <c r="DA62" s="138">
        <v>7</v>
      </c>
      <c r="DB62" s="138">
        <v>8</v>
      </c>
      <c r="DC62" s="138">
        <v>12</v>
      </c>
      <c r="DD62" s="138">
        <v>10</v>
      </c>
      <c r="DE62" s="138">
        <v>5.5</v>
      </c>
      <c r="DF62" s="138">
        <v>6</v>
      </c>
      <c r="DG62" s="138">
        <v>7.5</v>
      </c>
      <c r="DH62" s="138">
        <v>8.5</v>
      </c>
      <c r="DI62" s="138">
        <v>6.25</v>
      </c>
      <c r="DJ62" s="138">
        <v>5.5</v>
      </c>
      <c r="DK62" s="138">
        <v>6</v>
      </c>
      <c r="DL62" s="138">
        <v>4.5</v>
      </c>
      <c r="DM62" s="138">
        <v>4.5</v>
      </c>
      <c r="DN62" s="138">
        <v>4.5</v>
      </c>
      <c r="DO62" s="138">
        <v>4.5</v>
      </c>
      <c r="DP62" s="138">
        <v>4.5</v>
      </c>
      <c r="DQ62" s="138">
        <v>4.5</v>
      </c>
      <c r="DR62" s="138">
        <v>5</v>
      </c>
      <c r="DS62" s="138">
        <v>4</v>
      </c>
      <c r="DT62" s="138">
        <v>4.5</v>
      </c>
      <c r="DU62" s="138">
        <v>4</v>
      </c>
      <c r="DV62" s="138">
        <v>3.25</v>
      </c>
      <c r="DW62" s="138">
        <v>3</v>
      </c>
      <c r="DX62" s="138">
        <v>3.25</v>
      </c>
      <c r="DY62" s="138">
        <v>3</v>
      </c>
      <c r="DZ62" s="138">
        <v>2.5</v>
      </c>
      <c r="EA62" s="138">
        <v>2.25</v>
      </c>
      <c r="EB62" s="138">
        <v>2</v>
      </c>
      <c r="EC62" s="138">
        <v>2</v>
      </c>
      <c r="ED62" s="138">
        <v>1.5</v>
      </c>
      <c r="EE62" s="138">
        <v>1.5</v>
      </c>
      <c r="EF62" s="138">
        <v>1.5</v>
      </c>
      <c r="EG62" s="138">
        <v>1.5</v>
      </c>
      <c r="EH62" s="138">
        <v>1.5</v>
      </c>
      <c r="EI62" s="138">
        <v>1.5</v>
      </c>
      <c r="EJ62" s="138">
        <v>1.5</v>
      </c>
      <c r="EK62" s="138">
        <v>1.5</v>
      </c>
      <c r="EL62" s="138">
        <v>1.5</v>
      </c>
      <c r="EM62" s="138">
        <v>1.5</v>
      </c>
      <c r="EN62" s="138">
        <v>1.5</v>
      </c>
      <c r="EO62" s="138">
        <v>1.5</v>
      </c>
      <c r="EP62" s="138">
        <v>1.5</v>
      </c>
      <c r="EQ62" s="138">
        <v>1.5</v>
      </c>
      <c r="ER62" s="138">
        <v>1.5</v>
      </c>
      <c r="ES62" s="138">
        <v>4</v>
      </c>
      <c r="ET62" s="138">
        <v>5</v>
      </c>
      <c r="EU62" s="138">
        <v>4</v>
      </c>
      <c r="EV62" s="138">
        <v>5.5</v>
      </c>
      <c r="EW62" s="139" t="s">
        <v>45</v>
      </c>
    </row>
    <row r="63" spans="1:153">
      <c r="N63" s="27" t="s">
        <v>46</v>
      </c>
      <c r="O63" s="138">
        <v>0</v>
      </c>
      <c r="P63" s="138">
        <v>0</v>
      </c>
      <c r="Q63" s="138">
        <v>0</v>
      </c>
      <c r="R63" s="138">
        <v>0</v>
      </c>
      <c r="S63" s="138">
        <v>0</v>
      </c>
      <c r="T63" s="138">
        <v>0</v>
      </c>
      <c r="U63" s="138">
        <v>0</v>
      </c>
      <c r="V63" s="138">
        <v>0</v>
      </c>
      <c r="W63" s="138">
        <v>0</v>
      </c>
      <c r="X63" s="138">
        <v>0</v>
      </c>
      <c r="Y63" s="138">
        <v>0</v>
      </c>
      <c r="Z63" s="138">
        <v>0</v>
      </c>
      <c r="AA63" s="138">
        <v>0</v>
      </c>
      <c r="AB63" s="138">
        <v>0</v>
      </c>
      <c r="AC63" s="138">
        <v>0</v>
      </c>
      <c r="AD63" s="138">
        <v>0</v>
      </c>
      <c r="AE63" s="138">
        <v>0</v>
      </c>
      <c r="AF63" s="138">
        <v>0</v>
      </c>
      <c r="AG63" s="138">
        <v>0</v>
      </c>
      <c r="AH63" s="138">
        <v>0</v>
      </c>
      <c r="AI63" s="138">
        <v>0</v>
      </c>
      <c r="AJ63" s="138">
        <v>0</v>
      </c>
      <c r="AK63" s="138">
        <v>0</v>
      </c>
      <c r="AL63" s="138">
        <v>0</v>
      </c>
      <c r="AM63" s="138">
        <v>0</v>
      </c>
      <c r="AN63" s="138">
        <v>0</v>
      </c>
      <c r="AO63" s="138">
        <v>0</v>
      </c>
      <c r="AP63" s="138">
        <v>0</v>
      </c>
      <c r="AQ63" s="138">
        <v>0</v>
      </c>
      <c r="AR63" s="138">
        <v>0</v>
      </c>
      <c r="AS63" s="138">
        <v>0</v>
      </c>
      <c r="AT63" s="138">
        <v>0</v>
      </c>
      <c r="AU63" s="138">
        <v>0</v>
      </c>
      <c r="AV63" s="138">
        <v>0</v>
      </c>
      <c r="AW63" s="138">
        <v>0</v>
      </c>
      <c r="AX63" s="138">
        <v>0</v>
      </c>
      <c r="AY63" s="138">
        <v>0</v>
      </c>
      <c r="AZ63" s="138">
        <v>0</v>
      </c>
      <c r="BA63" s="138">
        <v>0</v>
      </c>
      <c r="BB63" s="138">
        <v>0</v>
      </c>
      <c r="BC63" s="138">
        <v>0</v>
      </c>
      <c r="BD63" s="138">
        <v>0</v>
      </c>
      <c r="BE63" s="138">
        <v>0</v>
      </c>
      <c r="BF63" s="138">
        <v>0</v>
      </c>
      <c r="BG63" s="138">
        <v>0</v>
      </c>
      <c r="BH63" s="138">
        <v>0</v>
      </c>
      <c r="BI63" s="138">
        <v>3.25</v>
      </c>
      <c r="BJ63" s="138">
        <v>5</v>
      </c>
      <c r="BK63" s="138">
        <v>5.25</v>
      </c>
      <c r="BL63" s="138">
        <v>4.25</v>
      </c>
      <c r="BM63" s="138">
        <v>3.5</v>
      </c>
      <c r="BN63" s="138">
        <v>3.25</v>
      </c>
      <c r="BO63" s="138">
        <v>3.25</v>
      </c>
      <c r="BP63" s="138">
        <v>3.25</v>
      </c>
      <c r="BQ63" s="138">
        <v>3.25</v>
      </c>
      <c r="BR63" s="138">
        <v>3.25</v>
      </c>
      <c r="BS63" s="138">
        <v>3.25</v>
      </c>
      <c r="BT63" s="138">
        <v>3.25</v>
      </c>
      <c r="BU63" s="138">
        <v>5</v>
      </c>
      <c r="BV63" s="138">
        <v>7.75</v>
      </c>
      <c r="BW63" s="138">
        <v>8.25</v>
      </c>
      <c r="BX63" s="138">
        <v>6.75</v>
      </c>
      <c r="BY63" s="138">
        <v>4.75</v>
      </c>
      <c r="BZ63" s="138">
        <v>4</v>
      </c>
      <c r="CA63" s="138">
        <v>4.75</v>
      </c>
      <c r="CB63" s="138">
        <v>6</v>
      </c>
      <c r="CC63" s="138">
        <v>9.5</v>
      </c>
      <c r="CD63" s="138">
        <v>8.25</v>
      </c>
      <c r="CE63" s="138">
        <v>8.25</v>
      </c>
      <c r="CF63" s="138">
        <v>8.5</v>
      </c>
      <c r="CG63" s="138">
        <v>8.5</v>
      </c>
      <c r="CH63" s="138">
        <v>8.75</v>
      </c>
      <c r="CI63" s="138">
        <v>7.75</v>
      </c>
      <c r="CJ63" s="138">
        <v>6</v>
      </c>
      <c r="CK63" s="138">
        <v>6</v>
      </c>
      <c r="CL63" s="138">
        <v>8</v>
      </c>
      <c r="CM63" s="138">
        <v>10</v>
      </c>
      <c r="CN63" s="138">
        <v>10.5</v>
      </c>
      <c r="CO63" s="138">
        <v>10</v>
      </c>
      <c r="CP63" s="138">
        <v>9</v>
      </c>
      <c r="CQ63" s="138">
        <v>7.5</v>
      </c>
      <c r="CR63" s="138">
        <v>9.5</v>
      </c>
      <c r="CS63" s="138">
        <v>12</v>
      </c>
      <c r="CT63" s="138">
        <v>11</v>
      </c>
      <c r="CU63" s="138">
        <v>12</v>
      </c>
      <c r="CV63" s="138">
        <v>18</v>
      </c>
      <c r="CW63" s="138">
        <v>14.5</v>
      </c>
      <c r="CX63" s="138">
        <v>15</v>
      </c>
      <c r="CY63" s="138">
        <v>10.25</v>
      </c>
      <c r="CZ63" s="138">
        <v>7.75</v>
      </c>
      <c r="DA63" s="138">
        <v>6.75</v>
      </c>
      <c r="DB63" s="138">
        <v>7.75</v>
      </c>
      <c r="DC63" s="138">
        <v>11.25</v>
      </c>
      <c r="DD63" s="138">
        <v>9.75</v>
      </c>
      <c r="DE63" s="138">
        <v>5.75</v>
      </c>
      <c r="DF63" s="138">
        <v>5.75</v>
      </c>
      <c r="DG63" s="138">
        <v>7.5</v>
      </c>
      <c r="DH63" s="138">
        <v>8.5</v>
      </c>
      <c r="DI63" s="138">
        <v>6.25</v>
      </c>
      <c r="DJ63" s="138">
        <v>5.5</v>
      </c>
      <c r="DK63" s="138">
        <v>6</v>
      </c>
      <c r="DL63" s="138">
        <v>4.5</v>
      </c>
      <c r="DM63" s="138">
        <v>4.5</v>
      </c>
      <c r="DN63" s="138">
        <v>4.5</v>
      </c>
      <c r="DO63" s="138">
        <v>4.5</v>
      </c>
      <c r="DP63" s="138">
        <v>4.5</v>
      </c>
      <c r="DQ63" s="138">
        <v>4.5</v>
      </c>
      <c r="DR63" s="138">
        <v>5</v>
      </c>
      <c r="DS63" s="138">
        <v>4</v>
      </c>
      <c r="DT63" s="138">
        <v>4.5</v>
      </c>
      <c r="DU63" s="138">
        <v>4</v>
      </c>
      <c r="DV63" s="138">
        <v>3.5</v>
      </c>
      <c r="DW63" s="138">
        <v>3</v>
      </c>
      <c r="DX63" s="138">
        <v>3.25</v>
      </c>
      <c r="DY63" s="138">
        <v>3</v>
      </c>
      <c r="DZ63" s="138">
        <v>2.75</v>
      </c>
      <c r="EA63" s="138">
        <v>2.25</v>
      </c>
      <c r="EB63" s="138">
        <v>2</v>
      </c>
      <c r="EC63" s="138">
        <v>2</v>
      </c>
      <c r="ED63" s="138">
        <v>1.5</v>
      </c>
      <c r="EE63" s="138">
        <v>1.5</v>
      </c>
      <c r="EF63" s="138">
        <v>1.5</v>
      </c>
      <c r="EG63" s="138">
        <v>1.5</v>
      </c>
      <c r="EH63" s="138">
        <v>1.5</v>
      </c>
      <c r="EI63" s="138">
        <v>1.5</v>
      </c>
      <c r="EJ63" s="138">
        <v>1.5</v>
      </c>
      <c r="EK63" s="138">
        <v>1.5</v>
      </c>
      <c r="EL63" s="138">
        <v>1.5</v>
      </c>
      <c r="EM63" s="138">
        <v>1.5</v>
      </c>
      <c r="EN63" s="138">
        <v>1.5</v>
      </c>
      <c r="EO63" s="138">
        <v>1.5</v>
      </c>
      <c r="EP63" s="138">
        <v>1.5</v>
      </c>
      <c r="EQ63" s="138">
        <v>1.5</v>
      </c>
      <c r="ER63" s="138">
        <v>1.5</v>
      </c>
      <c r="ES63" s="138">
        <v>4</v>
      </c>
      <c r="ET63" s="138">
        <v>4</v>
      </c>
      <c r="EU63" s="138">
        <v>3.5</v>
      </c>
      <c r="EV63" s="138">
        <v>5.5</v>
      </c>
      <c r="EW63" s="139" t="s">
        <v>46</v>
      </c>
    </row>
    <row r="64" spans="1:153">
      <c r="N64" s="27" t="s">
        <v>47</v>
      </c>
      <c r="O64" s="138">
        <v>0</v>
      </c>
      <c r="P64" s="138">
        <v>0</v>
      </c>
      <c r="Q64" s="138">
        <v>0</v>
      </c>
      <c r="R64" s="138">
        <v>0</v>
      </c>
      <c r="S64" s="138">
        <v>0</v>
      </c>
      <c r="T64" s="138">
        <v>0</v>
      </c>
      <c r="U64" s="138">
        <v>0</v>
      </c>
      <c r="V64" s="138">
        <v>0</v>
      </c>
      <c r="W64" s="138">
        <v>0</v>
      </c>
      <c r="X64" s="138">
        <v>0</v>
      </c>
      <c r="Y64" s="138">
        <v>0</v>
      </c>
      <c r="Z64" s="138">
        <v>0</v>
      </c>
      <c r="AA64" s="138">
        <v>0</v>
      </c>
      <c r="AB64" s="138">
        <v>0</v>
      </c>
      <c r="AC64" s="138">
        <v>0</v>
      </c>
      <c r="AD64" s="138">
        <v>0</v>
      </c>
      <c r="AE64" s="138">
        <v>0</v>
      </c>
      <c r="AF64" s="138">
        <v>0</v>
      </c>
      <c r="AG64" s="138">
        <v>0</v>
      </c>
      <c r="AH64" s="138">
        <v>0</v>
      </c>
      <c r="AI64" s="138">
        <v>0</v>
      </c>
      <c r="AJ64" s="138">
        <v>0</v>
      </c>
      <c r="AK64" s="138">
        <v>0</v>
      </c>
      <c r="AL64" s="138">
        <v>0</v>
      </c>
      <c r="AM64" s="138">
        <v>0</v>
      </c>
      <c r="AN64" s="138">
        <v>0</v>
      </c>
      <c r="AO64" s="138">
        <v>0</v>
      </c>
      <c r="AP64" s="138">
        <v>0</v>
      </c>
      <c r="AQ64" s="138">
        <v>0</v>
      </c>
      <c r="AR64" s="138">
        <v>0</v>
      </c>
      <c r="AS64" s="138">
        <v>0</v>
      </c>
      <c r="AT64" s="138">
        <v>0</v>
      </c>
      <c r="AU64" s="138">
        <v>0</v>
      </c>
      <c r="AV64" s="138">
        <v>0</v>
      </c>
      <c r="AW64" s="138">
        <v>0</v>
      </c>
      <c r="AX64" s="138">
        <v>0</v>
      </c>
      <c r="AY64" s="138">
        <v>0</v>
      </c>
      <c r="AZ64" s="138">
        <v>0</v>
      </c>
      <c r="BA64" s="138">
        <v>0</v>
      </c>
      <c r="BB64" s="138">
        <v>0</v>
      </c>
      <c r="BC64" s="138">
        <v>0</v>
      </c>
      <c r="BD64" s="138">
        <v>0</v>
      </c>
      <c r="BE64" s="138">
        <v>0</v>
      </c>
      <c r="BF64" s="138">
        <v>0</v>
      </c>
      <c r="BG64" s="138">
        <v>0</v>
      </c>
      <c r="BH64" s="138">
        <v>0</v>
      </c>
      <c r="BI64" s="138">
        <v>3.25</v>
      </c>
      <c r="BJ64" s="138">
        <v>4.75</v>
      </c>
      <c r="BK64" s="138">
        <v>5.25</v>
      </c>
      <c r="BL64" s="138">
        <v>4.25</v>
      </c>
      <c r="BM64" s="138">
        <v>3.5</v>
      </c>
      <c r="BN64" s="138">
        <v>3.25</v>
      </c>
      <c r="BO64" s="138">
        <v>3.25</v>
      </c>
      <c r="BP64" s="138">
        <v>3.25</v>
      </c>
      <c r="BQ64" s="138">
        <v>3.25</v>
      </c>
      <c r="BR64" s="138">
        <v>3.25</v>
      </c>
      <c r="BS64" s="138">
        <v>3.25</v>
      </c>
      <c r="BT64" s="138">
        <v>3.25</v>
      </c>
      <c r="BU64" s="138">
        <v>4</v>
      </c>
      <c r="BV64" s="138">
        <v>7.5</v>
      </c>
      <c r="BW64" s="138">
        <v>8.25</v>
      </c>
      <c r="BX64" s="138">
        <v>7</v>
      </c>
      <c r="BY64" s="138">
        <v>4.75</v>
      </c>
      <c r="BZ64" s="138">
        <v>4</v>
      </c>
      <c r="CA64" s="138">
        <v>4.75</v>
      </c>
      <c r="CB64" s="138">
        <v>5.5</v>
      </c>
      <c r="CC64" s="138">
        <v>9.5</v>
      </c>
      <c r="CD64" s="138">
        <v>8.25</v>
      </c>
      <c r="CE64" s="138">
        <v>8</v>
      </c>
      <c r="CF64" s="138">
        <v>8.5</v>
      </c>
      <c r="CG64" s="138">
        <v>8.5</v>
      </c>
      <c r="CH64" s="138">
        <v>8.75</v>
      </c>
      <c r="CI64" s="138">
        <v>8.5</v>
      </c>
      <c r="CJ64" s="138">
        <v>6</v>
      </c>
      <c r="CK64" s="138">
        <v>6</v>
      </c>
      <c r="CL64" s="138">
        <v>7.5</v>
      </c>
      <c r="CM64" s="138">
        <v>10</v>
      </c>
      <c r="CN64" s="138">
        <v>10.5</v>
      </c>
      <c r="CO64" s="138">
        <v>10.5</v>
      </c>
      <c r="CP64" s="138">
        <v>8.75</v>
      </c>
      <c r="CQ64" s="138">
        <v>7.5</v>
      </c>
      <c r="CR64" s="138">
        <v>9.5</v>
      </c>
      <c r="CS64" s="138">
        <v>11.25</v>
      </c>
      <c r="CT64" s="138">
        <v>11</v>
      </c>
      <c r="CU64" s="138">
        <v>11.5</v>
      </c>
      <c r="CV64" s="138">
        <v>16</v>
      </c>
      <c r="CW64" s="138">
        <v>17.75</v>
      </c>
      <c r="CX64" s="138">
        <v>15.5</v>
      </c>
      <c r="CY64" s="138">
        <v>11.5</v>
      </c>
      <c r="CZ64" s="138">
        <v>7.75</v>
      </c>
      <c r="DA64" s="138">
        <v>6.5</v>
      </c>
      <c r="DB64" s="138">
        <v>7.5</v>
      </c>
      <c r="DC64" s="138">
        <v>10.5</v>
      </c>
      <c r="DD64" s="138">
        <v>9.75</v>
      </c>
      <c r="DE64" s="138">
        <v>5.75</v>
      </c>
      <c r="DF64" s="138">
        <v>5.5</v>
      </c>
      <c r="DG64" s="138">
        <v>7</v>
      </c>
      <c r="DH64" s="138">
        <v>8.5</v>
      </c>
      <c r="DI64" s="138">
        <v>6.25</v>
      </c>
      <c r="DJ64" s="138">
        <v>6</v>
      </c>
      <c r="DK64" s="138">
        <v>6</v>
      </c>
      <c r="DL64" s="138">
        <v>4.5</v>
      </c>
      <c r="DM64" s="138">
        <v>4.5</v>
      </c>
      <c r="DN64" s="138">
        <v>4.5</v>
      </c>
      <c r="DO64" s="138">
        <v>4.5</v>
      </c>
      <c r="DP64" s="138">
        <v>4.5</v>
      </c>
      <c r="DQ64" s="138">
        <v>4.5</v>
      </c>
      <c r="DR64" s="138">
        <v>5</v>
      </c>
      <c r="DS64" s="138">
        <v>4</v>
      </c>
      <c r="DT64" s="138">
        <v>4.5</v>
      </c>
      <c r="DU64" s="138">
        <v>4</v>
      </c>
      <c r="DV64" s="138">
        <v>3.5</v>
      </c>
      <c r="DW64" s="138">
        <v>3</v>
      </c>
      <c r="DX64" s="138">
        <v>3.25</v>
      </c>
      <c r="DY64" s="138">
        <v>3</v>
      </c>
      <c r="DZ64" s="138">
        <v>2.75</v>
      </c>
      <c r="EA64" s="138">
        <v>2.25</v>
      </c>
      <c r="EB64" s="138">
        <v>2</v>
      </c>
      <c r="EC64" s="138">
        <v>2</v>
      </c>
      <c r="ED64" s="138">
        <v>1.5</v>
      </c>
      <c r="EE64" s="138">
        <v>1.5</v>
      </c>
      <c r="EF64" s="138">
        <v>1.5</v>
      </c>
      <c r="EG64" s="138">
        <v>1.5</v>
      </c>
      <c r="EH64" s="138">
        <v>1.5</v>
      </c>
      <c r="EI64" s="138">
        <v>1.5</v>
      </c>
      <c r="EJ64" s="138">
        <v>1.5</v>
      </c>
      <c r="EK64" s="138">
        <v>1.5</v>
      </c>
      <c r="EL64" s="138">
        <v>1.5</v>
      </c>
      <c r="EM64" s="138">
        <v>1.5</v>
      </c>
      <c r="EN64" s="138">
        <v>1.5</v>
      </c>
      <c r="EO64" s="138">
        <v>1.5</v>
      </c>
      <c r="EP64" s="138">
        <v>1.5</v>
      </c>
      <c r="EQ64" s="138">
        <v>1.5</v>
      </c>
      <c r="ER64" s="138">
        <v>1.5</v>
      </c>
      <c r="ES64" s="138">
        <v>4</v>
      </c>
      <c r="ET64" s="138">
        <v>4</v>
      </c>
      <c r="EU64" s="138">
        <v>3.5</v>
      </c>
      <c r="EV64" s="138">
        <v>5.5</v>
      </c>
      <c r="EW64" s="139" t="s">
        <v>47</v>
      </c>
    </row>
    <row r="65" spans="14:153" ht="16.2" thickBot="1">
      <c r="N65" s="27" t="s">
        <v>48</v>
      </c>
      <c r="O65" s="138">
        <v>0</v>
      </c>
      <c r="P65" s="138">
        <v>0</v>
      </c>
      <c r="Q65" s="138">
        <v>0</v>
      </c>
      <c r="R65" s="138">
        <v>0</v>
      </c>
      <c r="S65" s="138">
        <v>0</v>
      </c>
      <c r="T65" s="138">
        <v>0</v>
      </c>
      <c r="U65" s="138">
        <v>0</v>
      </c>
      <c r="V65" s="138">
        <v>0</v>
      </c>
      <c r="W65" s="138">
        <v>0</v>
      </c>
      <c r="X65" s="138">
        <v>0</v>
      </c>
      <c r="Y65" s="138">
        <v>0</v>
      </c>
      <c r="Z65" s="138">
        <v>0</v>
      </c>
      <c r="AA65" s="138">
        <v>0</v>
      </c>
      <c r="AB65" s="138">
        <v>0</v>
      </c>
      <c r="AC65" s="138">
        <v>0</v>
      </c>
      <c r="AD65" s="138">
        <v>0</v>
      </c>
      <c r="AE65" s="138">
        <v>0</v>
      </c>
      <c r="AF65" s="138">
        <v>0</v>
      </c>
      <c r="AG65" s="138">
        <v>0</v>
      </c>
      <c r="AH65" s="138">
        <v>0</v>
      </c>
      <c r="AI65" s="138">
        <v>0</v>
      </c>
      <c r="AJ65" s="138">
        <v>0</v>
      </c>
      <c r="AK65" s="138">
        <v>0</v>
      </c>
      <c r="AL65" s="138">
        <v>0</v>
      </c>
      <c r="AM65" s="138">
        <v>0</v>
      </c>
      <c r="AN65" s="138">
        <v>0</v>
      </c>
      <c r="AO65" s="138">
        <v>0</v>
      </c>
      <c r="AP65" s="138">
        <v>0</v>
      </c>
      <c r="AQ65" s="138">
        <v>0</v>
      </c>
      <c r="AR65" s="138">
        <v>0</v>
      </c>
      <c r="AS65" s="138">
        <v>0</v>
      </c>
      <c r="AT65" s="138">
        <v>0</v>
      </c>
      <c r="AU65" s="138">
        <v>0</v>
      </c>
      <c r="AV65" s="138">
        <v>0</v>
      </c>
      <c r="AW65" s="138">
        <v>0</v>
      </c>
      <c r="AX65" s="138">
        <v>0</v>
      </c>
      <c r="AY65" s="138">
        <v>0</v>
      </c>
      <c r="AZ65" s="138">
        <v>0</v>
      </c>
      <c r="BA65" s="138">
        <v>0</v>
      </c>
      <c r="BB65" s="138">
        <v>0</v>
      </c>
      <c r="BC65" s="138">
        <v>0</v>
      </c>
      <c r="BD65" s="138">
        <v>0</v>
      </c>
      <c r="BE65" s="138">
        <v>0</v>
      </c>
      <c r="BF65" s="138">
        <v>0</v>
      </c>
      <c r="BG65" s="138">
        <v>0</v>
      </c>
      <c r="BH65" s="138">
        <v>0</v>
      </c>
      <c r="BI65" s="138">
        <v>3.25</v>
      </c>
      <c r="BJ65" s="138">
        <v>4.75</v>
      </c>
      <c r="BK65" s="138">
        <v>5.25</v>
      </c>
      <c r="BL65" s="138">
        <v>4.25</v>
      </c>
      <c r="BM65" s="138">
        <v>3.5</v>
      </c>
      <c r="BN65" s="138">
        <v>3.25</v>
      </c>
      <c r="BO65" s="138">
        <v>3.25</v>
      </c>
      <c r="BP65" s="138">
        <v>3.25</v>
      </c>
      <c r="BQ65" s="138">
        <v>3.25</v>
      </c>
      <c r="BR65" s="138">
        <v>3.25</v>
      </c>
      <c r="BS65" s="138">
        <v>3.25</v>
      </c>
      <c r="BT65" s="138">
        <v>3.25</v>
      </c>
      <c r="BU65" s="138">
        <v>4</v>
      </c>
      <c r="BV65" s="138">
        <v>7.5</v>
      </c>
      <c r="BW65" s="138">
        <v>8.25</v>
      </c>
      <c r="BX65" s="138">
        <v>7</v>
      </c>
      <c r="BY65" s="138">
        <v>5</v>
      </c>
      <c r="BZ65" s="138">
        <v>4</v>
      </c>
      <c r="CA65" s="138">
        <v>4.25</v>
      </c>
      <c r="CB65" s="138">
        <v>5</v>
      </c>
      <c r="CC65" s="138">
        <v>9.5</v>
      </c>
      <c r="CD65" s="138">
        <v>8.5</v>
      </c>
      <c r="CE65" s="138">
        <v>7.75</v>
      </c>
      <c r="CF65" s="138">
        <v>8.5</v>
      </c>
      <c r="CG65" s="138">
        <v>8.5</v>
      </c>
      <c r="CH65" s="138">
        <v>8.5</v>
      </c>
      <c r="CI65" s="138">
        <v>8.5</v>
      </c>
      <c r="CJ65" s="138">
        <v>6</v>
      </c>
      <c r="CK65" s="138">
        <v>6</v>
      </c>
      <c r="CL65" s="138">
        <v>6.5</v>
      </c>
      <c r="CM65" s="138">
        <v>10</v>
      </c>
      <c r="CN65" s="138">
        <v>10.5</v>
      </c>
      <c r="CO65" s="138">
        <v>10.5</v>
      </c>
      <c r="CP65" s="138">
        <v>8.75</v>
      </c>
      <c r="CQ65" s="138">
        <v>7.5</v>
      </c>
      <c r="CR65" s="138">
        <v>9.5</v>
      </c>
      <c r="CS65" s="138">
        <v>10.75</v>
      </c>
      <c r="CT65" s="138">
        <v>11</v>
      </c>
      <c r="CU65" s="138">
        <v>11.5</v>
      </c>
      <c r="CV65" s="138">
        <v>15.75</v>
      </c>
      <c r="CW65" s="138">
        <v>21.5</v>
      </c>
      <c r="CX65" s="138">
        <v>15.25</v>
      </c>
      <c r="CY65" s="138">
        <v>11.75</v>
      </c>
      <c r="CZ65" s="138">
        <v>7.75</v>
      </c>
      <c r="DA65" s="138">
        <v>6.25</v>
      </c>
      <c r="DB65" s="138">
        <v>7.25</v>
      </c>
      <c r="DC65" s="138">
        <v>10.5</v>
      </c>
      <c r="DD65" s="138">
        <v>9.75</v>
      </c>
      <c r="DE65" s="138">
        <v>6</v>
      </c>
      <c r="DF65" s="138">
        <v>5.25</v>
      </c>
      <c r="DG65" s="138">
        <v>6.75</v>
      </c>
      <c r="DH65" s="138">
        <v>8.5</v>
      </c>
      <c r="DI65" s="138">
        <v>6.75</v>
      </c>
      <c r="DJ65" s="138">
        <v>6</v>
      </c>
      <c r="DK65" s="138">
        <v>6</v>
      </c>
      <c r="DL65" s="138">
        <v>5</v>
      </c>
      <c r="DM65" s="138">
        <v>4.5</v>
      </c>
      <c r="DN65" s="138">
        <v>4.5</v>
      </c>
      <c r="DO65" s="138">
        <v>4.5</v>
      </c>
      <c r="DP65" s="138">
        <v>4.5</v>
      </c>
      <c r="DQ65" s="138">
        <v>4.5</v>
      </c>
      <c r="DR65" s="138">
        <v>5</v>
      </c>
      <c r="DS65" s="138">
        <v>4</v>
      </c>
      <c r="DT65" s="138">
        <v>4.5</v>
      </c>
      <c r="DU65" s="138">
        <v>4</v>
      </c>
      <c r="DV65" s="138">
        <v>3.5</v>
      </c>
      <c r="DW65" s="138">
        <v>3</v>
      </c>
      <c r="DX65" s="138">
        <v>3.25</v>
      </c>
      <c r="DY65" s="138">
        <v>3</v>
      </c>
      <c r="DZ65" s="138">
        <v>3</v>
      </c>
      <c r="EA65" s="138">
        <v>2.25</v>
      </c>
      <c r="EB65" s="138">
        <v>2</v>
      </c>
      <c r="EC65" s="138">
        <v>2</v>
      </c>
      <c r="ED65" s="138">
        <v>1.75</v>
      </c>
      <c r="EE65" s="138">
        <v>1.5</v>
      </c>
      <c r="EF65" s="138">
        <v>1.5</v>
      </c>
      <c r="EG65" s="138">
        <v>1.5</v>
      </c>
      <c r="EH65" s="138">
        <v>1.5</v>
      </c>
      <c r="EI65" s="138">
        <v>1.5</v>
      </c>
      <c r="EJ65" s="138">
        <v>1.5</v>
      </c>
      <c r="EK65" s="138">
        <v>1.5</v>
      </c>
      <c r="EL65" s="138">
        <v>1.5</v>
      </c>
      <c r="EM65" s="138">
        <v>1.5</v>
      </c>
      <c r="EN65" s="138">
        <v>1.5</v>
      </c>
      <c r="EO65" s="138">
        <v>1.5</v>
      </c>
      <c r="EP65" s="138">
        <v>1.5</v>
      </c>
      <c r="EQ65" s="138">
        <v>1.5</v>
      </c>
      <c r="ER65" s="138">
        <v>1.5</v>
      </c>
      <c r="ES65" s="138">
        <v>4</v>
      </c>
      <c r="ET65" s="138">
        <v>4</v>
      </c>
      <c r="EU65" s="138">
        <v>3.5</v>
      </c>
      <c r="EV65" s="138">
        <v>6</v>
      </c>
      <c r="EW65" s="139" t="s">
        <v>48</v>
      </c>
    </row>
    <row r="66" spans="14:153">
      <c r="N66" s="354" t="s">
        <v>36</v>
      </c>
      <c r="O66" s="252" t="str">
        <f t="shared" ref="O66:BK66" si="12">IFERROR(SUM(O54:O65)/COUNTIF(O54:O65,"&gt;0"),"")</f>
        <v/>
      </c>
      <c r="P66" s="252" t="str">
        <f t="shared" si="12"/>
        <v/>
      </c>
      <c r="Q66" s="252" t="str">
        <f t="shared" si="12"/>
        <v/>
      </c>
      <c r="R66" s="252" t="str">
        <f t="shared" si="12"/>
        <v/>
      </c>
      <c r="S66" s="252" t="str">
        <f t="shared" si="12"/>
        <v/>
      </c>
      <c r="T66" s="252" t="str">
        <f t="shared" si="12"/>
        <v/>
      </c>
      <c r="U66" s="252" t="str">
        <f t="shared" si="12"/>
        <v/>
      </c>
      <c r="V66" s="252" t="str">
        <f t="shared" si="12"/>
        <v/>
      </c>
      <c r="W66" s="252" t="str">
        <f t="shared" si="12"/>
        <v/>
      </c>
      <c r="X66" s="252" t="str">
        <f t="shared" si="12"/>
        <v/>
      </c>
      <c r="Y66" s="252" t="str">
        <f t="shared" si="12"/>
        <v/>
      </c>
      <c r="Z66" s="252" t="str">
        <f t="shared" si="12"/>
        <v/>
      </c>
      <c r="AA66" s="252" t="str">
        <f t="shared" si="12"/>
        <v/>
      </c>
      <c r="AB66" s="252" t="str">
        <f t="shared" si="12"/>
        <v/>
      </c>
      <c r="AC66" s="252" t="str">
        <f t="shared" si="12"/>
        <v/>
      </c>
      <c r="AD66" s="252" t="str">
        <f t="shared" si="12"/>
        <v/>
      </c>
      <c r="AE66" s="252" t="str">
        <f t="shared" si="12"/>
        <v/>
      </c>
      <c r="AF66" s="252" t="str">
        <f t="shared" si="12"/>
        <v/>
      </c>
      <c r="AG66" s="252" t="str">
        <f t="shared" si="12"/>
        <v/>
      </c>
      <c r="AH66" s="252" t="str">
        <f t="shared" si="12"/>
        <v/>
      </c>
      <c r="AI66" s="252" t="str">
        <f t="shared" si="12"/>
        <v/>
      </c>
      <c r="AJ66" s="252" t="str">
        <f t="shared" si="12"/>
        <v/>
      </c>
      <c r="AK66" s="252" t="str">
        <f t="shared" si="12"/>
        <v/>
      </c>
      <c r="AL66" s="252" t="str">
        <f t="shared" si="12"/>
        <v/>
      </c>
      <c r="AM66" s="252" t="str">
        <f t="shared" si="12"/>
        <v/>
      </c>
      <c r="AN66" s="252" t="str">
        <f t="shared" si="12"/>
        <v/>
      </c>
      <c r="AO66" s="252" t="str">
        <f t="shared" si="12"/>
        <v/>
      </c>
      <c r="AP66" s="252" t="str">
        <f t="shared" si="12"/>
        <v/>
      </c>
      <c r="AQ66" s="252" t="str">
        <f t="shared" si="12"/>
        <v/>
      </c>
      <c r="AR66" s="252" t="str">
        <f t="shared" si="12"/>
        <v/>
      </c>
      <c r="AS66" s="252" t="str">
        <f t="shared" si="12"/>
        <v/>
      </c>
      <c r="AT66" s="252" t="str">
        <f t="shared" si="12"/>
        <v/>
      </c>
      <c r="AU66" s="252" t="str">
        <f t="shared" si="12"/>
        <v/>
      </c>
      <c r="AV66" s="252" t="str">
        <f t="shared" si="12"/>
        <v/>
      </c>
      <c r="AW66" s="252" t="str">
        <f t="shared" si="12"/>
        <v/>
      </c>
      <c r="AX66" s="252" t="str">
        <f t="shared" si="12"/>
        <v/>
      </c>
      <c r="AY66" s="252" t="str">
        <f t="shared" si="12"/>
        <v/>
      </c>
      <c r="AZ66" s="252" t="str">
        <f t="shared" si="12"/>
        <v/>
      </c>
      <c r="BA66" s="252" t="str">
        <f t="shared" si="12"/>
        <v/>
      </c>
      <c r="BB66" s="252" t="str">
        <f t="shared" si="12"/>
        <v/>
      </c>
      <c r="BC66" s="252" t="str">
        <f t="shared" si="12"/>
        <v/>
      </c>
      <c r="BD66" s="252" t="str">
        <f t="shared" si="12"/>
        <v/>
      </c>
      <c r="BE66" s="252" t="str">
        <f t="shared" si="12"/>
        <v/>
      </c>
      <c r="BF66" s="252" t="str">
        <f t="shared" si="12"/>
        <v/>
      </c>
      <c r="BG66" s="252" t="str">
        <f t="shared" si="12"/>
        <v/>
      </c>
      <c r="BH66" s="252">
        <f t="shared" si="12"/>
        <v>3.25</v>
      </c>
      <c r="BI66" s="252">
        <f t="shared" si="12"/>
        <v>3.625</v>
      </c>
      <c r="BJ66" s="252">
        <f t="shared" si="12"/>
        <v>5.25</v>
      </c>
      <c r="BK66" s="252">
        <f t="shared" si="12"/>
        <v>4.875</v>
      </c>
      <c r="BL66" s="252">
        <f>IFERROR(SUM(BL54:BL65)/COUNTIF(BL54:BL65,"&gt;0"),"")</f>
        <v>4.0625</v>
      </c>
      <c r="BM66" s="252">
        <f t="shared" ref="BM66:DX66" si="13">IFERROR(SUM(BM54:BM65)/COUNTIF(BM54:BM65,"&gt;0"),"")</f>
        <v>3.5</v>
      </c>
      <c r="BN66" s="252">
        <f t="shared" si="13"/>
        <v>3.25</v>
      </c>
      <c r="BO66" s="252">
        <f t="shared" si="13"/>
        <v>3.25</v>
      </c>
      <c r="BP66" s="252">
        <f t="shared" si="13"/>
        <v>3.25</v>
      </c>
      <c r="BQ66" s="252">
        <f t="shared" si="13"/>
        <v>3.25</v>
      </c>
      <c r="BR66" s="252">
        <f t="shared" si="13"/>
        <v>3.25</v>
      </c>
      <c r="BS66" s="252">
        <f t="shared" si="13"/>
        <v>3.25</v>
      </c>
      <c r="BT66" s="252">
        <f t="shared" si="13"/>
        <v>3.25</v>
      </c>
      <c r="BU66" s="252">
        <f t="shared" si="13"/>
        <v>5.208333333333333</v>
      </c>
      <c r="BV66" s="252">
        <f t="shared" si="13"/>
        <v>8.0833333333333339</v>
      </c>
      <c r="BW66" s="252">
        <f t="shared" si="13"/>
        <v>7.9375</v>
      </c>
      <c r="BX66" s="252">
        <f t="shared" si="13"/>
        <v>6.104166666666667</v>
      </c>
      <c r="BY66" s="252">
        <f t="shared" si="13"/>
        <v>4.291666666666667</v>
      </c>
      <c r="BZ66" s="252">
        <f t="shared" si="13"/>
        <v>4.125</v>
      </c>
      <c r="CA66" s="252">
        <f t="shared" si="13"/>
        <v>4.708333333333333</v>
      </c>
      <c r="CB66" s="252">
        <f t="shared" si="13"/>
        <v>7.125</v>
      </c>
      <c r="CC66" s="252">
        <f t="shared" si="13"/>
        <v>9.1875</v>
      </c>
      <c r="CD66" s="252">
        <f t="shared" si="13"/>
        <v>7.979166666666667</v>
      </c>
      <c r="CE66" s="252">
        <f t="shared" si="13"/>
        <v>8.375</v>
      </c>
      <c r="CF66" s="252">
        <f t="shared" si="13"/>
        <v>8.4375</v>
      </c>
      <c r="CG66" s="252">
        <f t="shared" si="13"/>
        <v>8.4583333333333339</v>
      </c>
      <c r="CH66" s="252">
        <f t="shared" si="13"/>
        <v>8.8125</v>
      </c>
      <c r="CI66" s="252">
        <f t="shared" si="13"/>
        <v>7.25</v>
      </c>
      <c r="CJ66" s="252">
        <f t="shared" si="13"/>
        <v>6</v>
      </c>
      <c r="CK66" s="252">
        <f t="shared" si="13"/>
        <v>6.25</v>
      </c>
      <c r="CL66" s="252">
        <f t="shared" si="13"/>
        <v>8.375</v>
      </c>
      <c r="CM66" s="252">
        <f t="shared" si="13"/>
        <v>10</v>
      </c>
      <c r="CN66" s="252">
        <f t="shared" si="13"/>
        <v>10.875</v>
      </c>
      <c r="CO66" s="252">
        <f t="shared" si="13"/>
        <v>9.3958333333333339</v>
      </c>
      <c r="CP66" s="252">
        <f t="shared" si="13"/>
        <v>8.1666666666666661</v>
      </c>
      <c r="CQ66" s="252">
        <f t="shared" si="13"/>
        <v>8.25</v>
      </c>
      <c r="CR66" s="252">
        <f t="shared" si="13"/>
        <v>9.875</v>
      </c>
      <c r="CS66" s="252">
        <f t="shared" si="13"/>
        <v>11.979166666666666</v>
      </c>
      <c r="CT66" s="252">
        <f t="shared" si="13"/>
        <v>10.75</v>
      </c>
      <c r="CU66" s="252">
        <f t="shared" si="13"/>
        <v>14.6875</v>
      </c>
      <c r="CV66" s="252">
        <f t="shared" si="13"/>
        <v>18.770833333333332</v>
      </c>
      <c r="CW66" s="252">
        <f t="shared" si="13"/>
        <v>15.520833333333334</v>
      </c>
      <c r="CX66" s="252">
        <f t="shared" si="13"/>
        <v>12.791666666666666</v>
      </c>
      <c r="CY66" s="252">
        <f t="shared" si="13"/>
        <v>9.25</v>
      </c>
      <c r="CZ66" s="252">
        <f t="shared" si="13"/>
        <v>6.895833333333333</v>
      </c>
      <c r="DA66" s="252">
        <f t="shared" si="13"/>
        <v>6.8125</v>
      </c>
      <c r="DB66" s="252">
        <f t="shared" si="13"/>
        <v>7.916666666666667</v>
      </c>
      <c r="DC66" s="252">
        <f t="shared" si="13"/>
        <v>10.791666666666666</v>
      </c>
      <c r="DD66" s="252">
        <f t="shared" si="13"/>
        <v>8.1875</v>
      </c>
      <c r="DE66" s="252">
        <f t="shared" si="13"/>
        <v>5.270833333333333</v>
      </c>
      <c r="DF66" s="252">
        <f t="shared" si="13"/>
        <v>5.6566666666666663</v>
      </c>
      <c r="DG66" s="252">
        <f t="shared" si="13"/>
        <v>7.8125</v>
      </c>
      <c r="DH66" s="252">
        <f t="shared" si="13"/>
        <v>8</v>
      </c>
      <c r="DI66" s="252">
        <f t="shared" si="13"/>
        <v>6.333333333333333</v>
      </c>
      <c r="DJ66" s="252">
        <f t="shared" si="13"/>
        <v>5.625</v>
      </c>
      <c r="DK66" s="252">
        <f t="shared" si="13"/>
        <v>5.666666666666667</v>
      </c>
      <c r="DL66" s="252">
        <f t="shared" si="13"/>
        <v>4.541666666666667</v>
      </c>
      <c r="DM66" s="252">
        <f t="shared" si="13"/>
        <v>4.5</v>
      </c>
      <c r="DN66" s="252">
        <f t="shared" si="13"/>
        <v>4.5</v>
      </c>
      <c r="DO66" s="252">
        <f t="shared" si="13"/>
        <v>4.5</v>
      </c>
      <c r="DP66" s="252">
        <f t="shared" si="13"/>
        <v>4.5</v>
      </c>
      <c r="DQ66" s="252">
        <f t="shared" si="13"/>
        <v>4.791666666666667</v>
      </c>
      <c r="DR66" s="252">
        <f t="shared" si="13"/>
        <v>4.5</v>
      </c>
      <c r="DS66" s="252">
        <f t="shared" si="13"/>
        <v>3.7916666666666665</v>
      </c>
      <c r="DT66" s="252">
        <f t="shared" si="13"/>
        <v>4.208333333333333</v>
      </c>
      <c r="DU66" s="252">
        <f t="shared" si="13"/>
        <v>3.7916666666666665</v>
      </c>
      <c r="DV66" s="252">
        <f t="shared" si="13"/>
        <v>3.1666666666666665</v>
      </c>
      <c r="DW66" s="252">
        <f t="shared" si="13"/>
        <v>3.0416666666666665</v>
      </c>
      <c r="DX66" s="252">
        <f t="shared" si="13"/>
        <v>3.1875</v>
      </c>
      <c r="DY66" s="252">
        <f t="shared" ref="DY66:EV66" si="14">IFERROR(SUM(DY54:DY65)/COUNTIF(DY54:DY65,"&gt;0"),"")</f>
        <v>3</v>
      </c>
      <c r="DZ66" s="252">
        <f t="shared" si="14"/>
        <v>2.5833333333333335</v>
      </c>
      <c r="EA66" s="252">
        <f t="shared" si="14"/>
        <v>2.0833333333333335</v>
      </c>
      <c r="EB66" s="252">
        <f t="shared" si="14"/>
        <v>2</v>
      </c>
      <c r="EC66" s="252">
        <f t="shared" si="14"/>
        <v>1.8541666666666667</v>
      </c>
      <c r="ED66" s="252">
        <f t="shared" si="14"/>
        <v>1.5208333333333333</v>
      </c>
      <c r="EE66" s="252">
        <f t="shared" si="14"/>
        <v>1.5</v>
      </c>
      <c r="EF66" s="252">
        <f t="shared" si="14"/>
        <v>1.5</v>
      </c>
      <c r="EG66" s="252">
        <f t="shared" si="14"/>
        <v>1.5</v>
      </c>
      <c r="EH66" s="252">
        <f t="shared" si="14"/>
        <v>1.5</v>
      </c>
      <c r="EI66" s="252">
        <f t="shared" si="14"/>
        <v>1.5</v>
      </c>
      <c r="EJ66" s="252">
        <f t="shared" si="14"/>
        <v>1.5</v>
      </c>
      <c r="EK66" s="252">
        <f t="shared" si="14"/>
        <v>1.5</v>
      </c>
      <c r="EL66" s="252">
        <f t="shared" si="14"/>
        <v>1.5</v>
      </c>
      <c r="EM66" s="252">
        <f t="shared" si="14"/>
        <v>1.5</v>
      </c>
      <c r="EN66" s="252">
        <f t="shared" si="14"/>
        <v>1.5</v>
      </c>
      <c r="EO66" s="252">
        <f t="shared" si="14"/>
        <v>1.5</v>
      </c>
      <c r="EP66" s="252">
        <f t="shared" si="14"/>
        <v>1.5</v>
      </c>
      <c r="EQ66" s="252">
        <f t="shared" si="14"/>
        <v>1.5</v>
      </c>
      <c r="ER66" s="252">
        <f t="shared" si="14"/>
        <v>2.625</v>
      </c>
      <c r="ES66" s="252">
        <f t="shared" si="14"/>
        <v>3.7916666666666665</v>
      </c>
      <c r="ET66" s="252">
        <f t="shared" si="14"/>
        <v>4.145833333333333</v>
      </c>
      <c r="EU66" s="252">
        <f t="shared" si="14"/>
        <v>4.041666666666667</v>
      </c>
      <c r="EV66" s="252">
        <f t="shared" si="14"/>
        <v>5.541666666666667</v>
      </c>
    </row>
    <row r="67" spans="14:153">
      <c r="N67" s="110">
        <v>1</v>
      </c>
      <c r="O67" s="140" t="str">
        <f t="shared" ref="O67:BK67" si="15">IFERROR(O$66+$N$67,"")</f>
        <v/>
      </c>
      <c r="P67" s="140" t="str">
        <f t="shared" si="15"/>
        <v/>
      </c>
      <c r="Q67" s="140" t="str">
        <f t="shared" si="15"/>
        <v/>
      </c>
      <c r="R67" s="140" t="str">
        <f t="shared" si="15"/>
        <v/>
      </c>
      <c r="S67" s="140" t="str">
        <f t="shared" si="15"/>
        <v/>
      </c>
      <c r="T67" s="140" t="str">
        <f t="shared" si="15"/>
        <v/>
      </c>
      <c r="U67" s="140" t="str">
        <f t="shared" si="15"/>
        <v/>
      </c>
      <c r="V67" s="140" t="str">
        <f t="shared" si="15"/>
        <v/>
      </c>
      <c r="W67" s="140" t="str">
        <f t="shared" si="15"/>
        <v/>
      </c>
      <c r="X67" s="140" t="str">
        <f t="shared" si="15"/>
        <v/>
      </c>
      <c r="Y67" s="140" t="str">
        <f t="shared" si="15"/>
        <v/>
      </c>
      <c r="Z67" s="140" t="str">
        <f t="shared" si="15"/>
        <v/>
      </c>
      <c r="AA67" s="140" t="str">
        <f t="shared" si="15"/>
        <v/>
      </c>
      <c r="AB67" s="140" t="str">
        <f t="shared" si="15"/>
        <v/>
      </c>
      <c r="AC67" s="140" t="str">
        <f t="shared" si="15"/>
        <v/>
      </c>
      <c r="AD67" s="140" t="str">
        <f t="shared" si="15"/>
        <v/>
      </c>
      <c r="AE67" s="140" t="str">
        <f t="shared" si="15"/>
        <v/>
      </c>
      <c r="AF67" s="140" t="str">
        <f t="shared" si="15"/>
        <v/>
      </c>
      <c r="AG67" s="140" t="str">
        <f t="shared" si="15"/>
        <v/>
      </c>
      <c r="AH67" s="140" t="str">
        <f t="shared" si="15"/>
        <v/>
      </c>
      <c r="AI67" s="140" t="str">
        <f t="shared" si="15"/>
        <v/>
      </c>
      <c r="AJ67" s="140" t="str">
        <f t="shared" si="15"/>
        <v/>
      </c>
      <c r="AK67" s="140" t="str">
        <f t="shared" si="15"/>
        <v/>
      </c>
      <c r="AL67" s="140" t="str">
        <f t="shared" si="15"/>
        <v/>
      </c>
      <c r="AM67" s="140" t="str">
        <f t="shared" si="15"/>
        <v/>
      </c>
      <c r="AN67" s="140" t="str">
        <f t="shared" si="15"/>
        <v/>
      </c>
      <c r="AO67" s="140" t="str">
        <f t="shared" si="15"/>
        <v/>
      </c>
      <c r="AP67" s="140" t="str">
        <f t="shared" si="15"/>
        <v/>
      </c>
      <c r="AQ67" s="140" t="str">
        <f t="shared" si="15"/>
        <v/>
      </c>
      <c r="AR67" s="140" t="str">
        <f t="shared" si="15"/>
        <v/>
      </c>
      <c r="AS67" s="140" t="str">
        <f t="shared" si="15"/>
        <v/>
      </c>
      <c r="AT67" s="140" t="str">
        <f t="shared" si="15"/>
        <v/>
      </c>
      <c r="AU67" s="140" t="str">
        <f t="shared" si="15"/>
        <v/>
      </c>
      <c r="AV67" s="140" t="str">
        <f t="shared" si="15"/>
        <v/>
      </c>
      <c r="AW67" s="140" t="str">
        <f t="shared" si="15"/>
        <v/>
      </c>
      <c r="AX67" s="140" t="str">
        <f t="shared" si="15"/>
        <v/>
      </c>
      <c r="AY67" s="140" t="str">
        <f t="shared" si="15"/>
        <v/>
      </c>
      <c r="AZ67" s="140" t="str">
        <f t="shared" si="15"/>
        <v/>
      </c>
      <c r="BA67" s="140" t="str">
        <f t="shared" si="15"/>
        <v/>
      </c>
      <c r="BB67" s="140" t="str">
        <f t="shared" si="15"/>
        <v/>
      </c>
      <c r="BC67" s="140" t="str">
        <f t="shared" si="15"/>
        <v/>
      </c>
      <c r="BD67" s="140" t="str">
        <f t="shared" si="15"/>
        <v/>
      </c>
      <c r="BE67" s="140" t="str">
        <f t="shared" si="15"/>
        <v/>
      </c>
      <c r="BF67" s="140" t="str">
        <f t="shared" si="15"/>
        <v/>
      </c>
      <c r="BG67" s="140" t="str">
        <f t="shared" si="15"/>
        <v/>
      </c>
      <c r="BH67" s="140">
        <f t="shared" si="15"/>
        <v>4.25</v>
      </c>
      <c r="BI67" s="140">
        <f t="shared" si="15"/>
        <v>4.625</v>
      </c>
      <c r="BJ67" s="140">
        <f t="shared" si="15"/>
        <v>6.25</v>
      </c>
      <c r="BK67" s="140">
        <f t="shared" si="15"/>
        <v>5.875</v>
      </c>
      <c r="BL67" s="140">
        <f>IFERROR(BL$66+$N$67,"")</f>
        <v>5.0625</v>
      </c>
      <c r="BM67" s="140">
        <f t="shared" ref="BM67:DX67" si="16">IFERROR(BM$66+$N$67,"")</f>
        <v>4.5</v>
      </c>
      <c r="BN67" s="140">
        <f t="shared" si="16"/>
        <v>4.25</v>
      </c>
      <c r="BO67" s="140">
        <f t="shared" si="16"/>
        <v>4.25</v>
      </c>
      <c r="BP67" s="140">
        <f t="shared" si="16"/>
        <v>4.25</v>
      </c>
      <c r="BQ67" s="140">
        <f t="shared" si="16"/>
        <v>4.25</v>
      </c>
      <c r="BR67" s="140">
        <f t="shared" si="16"/>
        <v>4.25</v>
      </c>
      <c r="BS67" s="140">
        <f t="shared" si="16"/>
        <v>4.25</v>
      </c>
      <c r="BT67" s="140">
        <f t="shared" si="16"/>
        <v>4.25</v>
      </c>
      <c r="BU67" s="140">
        <f t="shared" si="16"/>
        <v>6.208333333333333</v>
      </c>
      <c r="BV67" s="140">
        <f t="shared" si="16"/>
        <v>9.0833333333333339</v>
      </c>
      <c r="BW67" s="140">
        <f t="shared" si="16"/>
        <v>8.9375</v>
      </c>
      <c r="BX67" s="140">
        <f t="shared" si="16"/>
        <v>7.104166666666667</v>
      </c>
      <c r="BY67" s="140">
        <f t="shared" si="16"/>
        <v>5.291666666666667</v>
      </c>
      <c r="BZ67" s="140">
        <f t="shared" si="16"/>
        <v>5.125</v>
      </c>
      <c r="CA67" s="140">
        <f t="shared" si="16"/>
        <v>5.708333333333333</v>
      </c>
      <c r="CB67" s="140">
        <f t="shared" si="16"/>
        <v>8.125</v>
      </c>
      <c r="CC67" s="140">
        <f t="shared" si="16"/>
        <v>10.1875</v>
      </c>
      <c r="CD67" s="140">
        <f t="shared" si="16"/>
        <v>8.9791666666666679</v>
      </c>
      <c r="CE67" s="140">
        <f t="shared" si="16"/>
        <v>9.375</v>
      </c>
      <c r="CF67" s="140">
        <f t="shared" si="16"/>
        <v>9.4375</v>
      </c>
      <c r="CG67" s="140">
        <f t="shared" si="16"/>
        <v>9.4583333333333339</v>
      </c>
      <c r="CH67" s="140">
        <f t="shared" si="16"/>
        <v>9.8125</v>
      </c>
      <c r="CI67" s="140">
        <f t="shared" si="16"/>
        <v>8.25</v>
      </c>
      <c r="CJ67" s="140">
        <f t="shared" si="16"/>
        <v>7</v>
      </c>
      <c r="CK67" s="140">
        <f t="shared" si="16"/>
        <v>7.25</v>
      </c>
      <c r="CL67" s="140">
        <f t="shared" si="16"/>
        <v>9.375</v>
      </c>
      <c r="CM67" s="140">
        <f t="shared" si="16"/>
        <v>11</v>
      </c>
      <c r="CN67" s="140">
        <f t="shared" si="16"/>
        <v>11.875</v>
      </c>
      <c r="CO67" s="140">
        <f t="shared" si="16"/>
        <v>10.395833333333334</v>
      </c>
      <c r="CP67" s="140">
        <f t="shared" si="16"/>
        <v>9.1666666666666661</v>
      </c>
      <c r="CQ67" s="140">
        <f t="shared" si="16"/>
        <v>9.25</v>
      </c>
      <c r="CR67" s="140">
        <f t="shared" si="16"/>
        <v>10.875</v>
      </c>
      <c r="CS67" s="140">
        <f t="shared" si="16"/>
        <v>12.979166666666666</v>
      </c>
      <c r="CT67" s="140">
        <f t="shared" si="16"/>
        <v>11.75</v>
      </c>
      <c r="CU67" s="140">
        <f t="shared" si="16"/>
        <v>15.6875</v>
      </c>
      <c r="CV67" s="140">
        <f t="shared" si="16"/>
        <v>19.770833333333332</v>
      </c>
      <c r="CW67" s="140">
        <f t="shared" si="16"/>
        <v>16.520833333333336</v>
      </c>
      <c r="CX67" s="140">
        <f t="shared" si="16"/>
        <v>13.791666666666666</v>
      </c>
      <c r="CY67" s="140">
        <f t="shared" si="16"/>
        <v>10.25</v>
      </c>
      <c r="CZ67" s="140">
        <f t="shared" si="16"/>
        <v>7.895833333333333</v>
      </c>
      <c r="DA67" s="140">
        <f t="shared" si="16"/>
        <v>7.8125</v>
      </c>
      <c r="DB67" s="140">
        <f t="shared" si="16"/>
        <v>8.9166666666666679</v>
      </c>
      <c r="DC67" s="140">
        <f t="shared" si="16"/>
        <v>11.791666666666666</v>
      </c>
      <c r="DD67" s="140">
        <f t="shared" si="16"/>
        <v>9.1875</v>
      </c>
      <c r="DE67" s="140">
        <f t="shared" si="16"/>
        <v>6.270833333333333</v>
      </c>
      <c r="DF67" s="140">
        <f t="shared" si="16"/>
        <v>6.6566666666666663</v>
      </c>
      <c r="DG67" s="140">
        <f t="shared" si="16"/>
        <v>8.8125</v>
      </c>
      <c r="DH67" s="140">
        <f t="shared" si="16"/>
        <v>9</v>
      </c>
      <c r="DI67" s="140">
        <f t="shared" si="16"/>
        <v>7.333333333333333</v>
      </c>
      <c r="DJ67" s="140">
        <f t="shared" si="16"/>
        <v>6.625</v>
      </c>
      <c r="DK67" s="140">
        <f t="shared" si="16"/>
        <v>6.666666666666667</v>
      </c>
      <c r="DL67" s="140">
        <f t="shared" si="16"/>
        <v>5.541666666666667</v>
      </c>
      <c r="DM67" s="140">
        <f t="shared" si="16"/>
        <v>5.5</v>
      </c>
      <c r="DN67" s="140">
        <f t="shared" si="16"/>
        <v>5.5</v>
      </c>
      <c r="DO67" s="140">
        <f t="shared" si="16"/>
        <v>5.5</v>
      </c>
      <c r="DP67" s="140">
        <f t="shared" si="16"/>
        <v>5.5</v>
      </c>
      <c r="DQ67" s="140">
        <f t="shared" si="16"/>
        <v>5.791666666666667</v>
      </c>
      <c r="DR67" s="140">
        <f t="shared" si="16"/>
        <v>5.5</v>
      </c>
      <c r="DS67" s="140">
        <f t="shared" si="16"/>
        <v>4.7916666666666661</v>
      </c>
      <c r="DT67" s="140">
        <f t="shared" si="16"/>
        <v>5.208333333333333</v>
      </c>
      <c r="DU67" s="140">
        <f t="shared" si="16"/>
        <v>4.7916666666666661</v>
      </c>
      <c r="DV67" s="140">
        <f t="shared" si="16"/>
        <v>4.1666666666666661</v>
      </c>
      <c r="DW67" s="140">
        <f t="shared" si="16"/>
        <v>4.0416666666666661</v>
      </c>
      <c r="DX67" s="140">
        <f t="shared" si="16"/>
        <v>4.1875</v>
      </c>
      <c r="DY67" s="140">
        <f t="shared" ref="DY67:EV67" si="17">IFERROR(DY$66+$N$67,"")</f>
        <v>4</v>
      </c>
      <c r="DZ67" s="140">
        <f t="shared" si="17"/>
        <v>3.5833333333333335</v>
      </c>
      <c r="EA67" s="140">
        <f t="shared" si="17"/>
        <v>3.0833333333333335</v>
      </c>
      <c r="EB67" s="140">
        <f t="shared" si="17"/>
        <v>3</v>
      </c>
      <c r="EC67" s="140">
        <f t="shared" si="17"/>
        <v>2.854166666666667</v>
      </c>
      <c r="ED67" s="140">
        <f t="shared" si="17"/>
        <v>2.520833333333333</v>
      </c>
      <c r="EE67" s="140">
        <f t="shared" si="17"/>
        <v>2.5</v>
      </c>
      <c r="EF67" s="140">
        <f t="shared" si="17"/>
        <v>2.5</v>
      </c>
      <c r="EG67" s="140">
        <f t="shared" si="17"/>
        <v>2.5</v>
      </c>
      <c r="EH67" s="140">
        <f t="shared" si="17"/>
        <v>2.5</v>
      </c>
      <c r="EI67" s="140">
        <f t="shared" si="17"/>
        <v>2.5</v>
      </c>
      <c r="EJ67" s="140">
        <f t="shared" si="17"/>
        <v>2.5</v>
      </c>
      <c r="EK67" s="140">
        <f t="shared" si="17"/>
        <v>2.5</v>
      </c>
      <c r="EL67" s="140">
        <f t="shared" si="17"/>
        <v>2.5</v>
      </c>
      <c r="EM67" s="140">
        <f t="shared" si="17"/>
        <v>2.5</v>
      </c>
      <c r="EN67" s="140">
        <f t="shared" si="17"/>
        <v>2.5</v>
      </c>
      <c r="EO67" s="140">
        <f t="shared" si="17"/>
        <v>2.5</v>
      </c>
      <c r="EP67" s="140">
        <f t="shared" si="17"/>
        <v>2.5</v>
      </c>
      <c r="EQ67" s="140">
        <f t="shared" si="17"/>
        <v>2.5</v>
      </c>
      <c r="ER67" s="140">
        <f t="shared" si="17"/>
        <v>3.625</v>
      </c>
      <c r="ES67" s="140">
        <f t="shared" si="17"/>
        <v>4.7916666666666661</v>
      </c>
      <c r="ET67" s="140">
        <f t="shared" si="17"/>
        <v>5.145833333333333</v>
      </c>
      <c r="EU67" s="140">
        <f t="shared" si="17"/>
        <v>5.041666666666667</v>
      </c>
      <c r="EV67" s="140">
        <f t="shared" si="17"/>
        <v>6.541666666666667</v>
      </c>
    </row>
    <row r="68" spans="14:153">
      <c r="N68" s="110">
        <v>2</v>
      </c>
      <c r="O68" s="141" t="str">
        <f t="shared" ref="O68:BK68" si="18">IFERROR(O$66+$N$68,"")</f>
        <v/>
      </c>
      <c r="P68" s="141" t="str">
        <f t="shared" si="18"/>
        <v/>
      </c>
      <c r="Q68" s="141" t="str">
        <f t="shared" si="18"/>
        <v/>
      </c>
      <c r="R68" s="141" t="str">
        <f t="shared" si="18"/>
        <v/>
      </c>
      <c r="S68" s="141" t="str">
        <f t="shared" si="18"/>
        <v/>
      </c>
      <c r="T68" s="141" t="str">
        <f t="shared" si="18"/>
        <v/>
      </c>
      <c r="U68" s="141" t="str">
        <f t="shared" si="18"/>
        <v/>
      </c>
      <c r="V68" s="141" t="str">
        <f t="shared" si="18"/>
        <v/>
      </c>
      <c r="W68" s="141" t="str">
        <f t="shared" si="18"/>
        <v/>
      </c>
      <c r="X68" s="141" t="str">
        <f t="shared" si="18"/>
        <v/>
      </c>
      <c r="Y68" s="141" t="str">
        <f t="shared" si="18"/>
        <v/>
      </c>
      <c r="Z68" s="141" t="str">
        <f t="shared" si="18"/>
        <v/>
      </c>
      <c r="AA68" s="141" t="str">
        <f t="shared" si="18"/>
        <v/>
      </c>
      <c r="AB68" s="141" t="str">
        <f t="shared" si="18"/>
        <v/>
      </c>
      <c r="AC68" s="141" t="str">
        <f t="shared" si="18"/>
        <v/>
      </c>
      <c r="AD68" s="141" t="str">
        <f t="shared" si="18"/>
        <v/>
      </c>
      <c r="AE68" s="141" t="str">
        <f t="shared" si="18"/>
        <v/>
      </c>
      <c r="AF68" s="141" t="str">
        <f t="shared" si="18"/>
        <v/>
      </c>
      <c r="AG68" s="141" t="str">
        <f t="shared" si="18"/>
        <v/>
      </c>
      <c r="AH68" s="141" t="str">
        <f t="shared" si="18"/>
        <v/>
      </c>
      <c r="AI68" s="141" t="str">
        <f t="shared" si="18"/>
        <v/>
      </c>
      <c r="AJ68" s="141" t="str">
        <f t="shared" si="18"/>
        <v/>
      </c>
      <c r="AK68" s="141" t="str">
        <f t="shared" si="18"/>
        <v/>
      </c>
      <c r="AL68" s="141" t="str">
        <f t="shared" si="18"/>
        <v/>
      </c>
      <c r="AM68" s="141" t="str">
        <f t="shared" si="18"/>
        <v/>
      </c>
      <c r="AN68" s="141" t="str">
        <f t="shared" si="18"/>
        <v/>
      </c>
      <c r="AO68" s="141" t="str">
        <f t="shared" si="18"/>
        <v/>
      </c>
      <c r="AP68" s="141" t="str">
        <f t="shared" si="18"/>
        <v/>
      </c>
      <c r="AQ68" s="141" t="str">
        <f t="shared" si="18"/>
        <v/>
      </c>
      <c r="AR68" s="141" t="str">
        <f t="shared" si="18"/>
        <v/>
      </c>
      <c r="AS68" s="141" t="str">
        <f t="shared" si="18"/>
        <v/>
      </c>
      <c r="AT68" s="141" t="str">
        <f t="shared" si="18"/>
        <v/>
      </c>
      <c r="AU68" s="141" t="str">
        <f t="shared" si="18"/>
        <v/>
      </c>
      <c r="AV68" s="141" t="str">
        <f t="shared" si="18"/>
        <v/>
      </c>
      <c r="AW68" s="141" t="str">
        <f t="shared" si="18"/>
        <v/>
      </c>
      <c r="AX68" s="141" t="str">
        <f t="shared" si="18"/>
        <v/>
      </c>
      <c r="AY68" s="141" t="str">
        <f t="shared" si="18"/>
        <v/>
      </c>
      <c r="AZ68" s="141" t="str">
        <f t="shared" si="18"/>
        <v/>
      </c>
      <c r="BA68" s="141" t="str">
        <f t="shared" si="18"/>
        <v/>
      </c>
      <c r="BB68" s="141" t="str">
        <f t="shared" si="18"/>
        <v/>
      </c>
      <c r="BC68" s="141" t="str">
        <f t="shared" si="18"/>
        <v/>
      </c>
      <c r="BD68" s="141" t="str">
        <f t="shared" si="18"/>
        <v/>
      </c>
      <c r="BE68" s="141" t="str">
        <f t="shared" si="18"/>
        <v/>
      </c>
      <c r="BF68" s="141" t="str">
        <f t="shared" si="18"/>
        <v/>
      </c>
      <c r="BG68" s="141" t="str">
        <f t="shared" si="18"/>
        <v/>
      </c>
      <c r="BH68" s="141">
        <f t="shared" si="18"/>
        <v>5.25</v>
      </c>
      <c r="BI68" s="141">
        <f t="shared" si="18"/>
        <v>5.625</v>
      </c>
      <c r="BJ68" s="141">
        <f t="shared" si="18"/>
        <v>7.25</v>
      </c>
      <c r="BK68" s="141">
        <f t="shared" si="18"/>
        <v>6.875</v>
      </c>
      <c r="BL68" s="141">
        <f>IFERROR(BL$66+$N$68,"")</f>
        <v>6.0625</v>
      </c>
      <c r="BM68" s="141">
        <f t="shared" ref="BM68:DX68" si="19">IFERROR(BM$66+$N$68,"")</f>
        <v>5.5</v>
      </c>
      <c r="BN68" s="141">
        <f t="shared" si="19"/>
        <v>5.25</v>
      </c>
      <c r="BO68" s="141">
        <f t="shared" si="19"/>
        <v>5.25</v>
      </c>
      <c r="BP68" s="141">
        <f t="shared" si="19"/>
        <v>5.25</v>
      </c>
      <c r="BQ68" s="141">
        <f t="shared" si="19"/>
        <v>5.25</v>
      </c>
      <c r="BR68" s="141">
        <f t="shared" si="19"/>
        <v>5.25</v>
      </c>
      <c r="BS68" s="141">
        <f t="shared" si="19"/>
        <v>5.25</v>
      </c>
      <c r="BT68" s="141">
        <f t="shared" si="19"/>
        <v>5.25</v>
      </c>
      <c r="BU68" s="141">
        <f t="shared" si="19"/>
        <v>7.208333333333333</v>
      </c>
      <c r="BV68" s="141">
        <f t="shared" si="19"/>
        <v>10.083333333333334</v>
      </c>
      <c r="BW68" s="141">
        <f t="shared" si="19"/>
        <v>9.9375</v>
      </c>
      <c r="BX68" s="141">
        <f t="shared" si="19"/>
        <v>8.1041666666666679</v>
      </c>
      <c r="BY68" s="141">
        <f t="shared" si="19"/>
        <v>6.291666666666667</v>
      </c>
      <c r="BZ68" s="141">
        <f t="shared" si="19"/>
        <v>6.125</v>
      </c>
      <c r="CA68" s="141">
        <f t="shared" si="19"/>
        <v>6.708333333333333</v>
      </c>
      <c r="CB68" s="141">
        <f t="shared" si="19"/>
        <v>9.125</v>
      </c>
      <c r="CC68" s="141">
        <f t="shared" si="19"/>
        <v>11.1875</v>
      </c>
      <c r="CD68" s="141">
        <f t="shared" si="19"/>
        <v>9.9791666666666679</v>
      </c>
      <c r="CE68" s="141">
        <f t="shared" si="19"/>
        <v>10.375</v>
      </c>
      <c r="CF68" s="141">
        <f t="shared" si="19"/>
        <v>10.4375</v>
      </c>
      <c r="CG68" s="141">
        <f t="shared" si="19"/>
        <v>10.458333333333334</v>
      </c>
      <c r="CH68" s="141">
        <f t="shared" si="19"/>
        <v>10.8125</v>
      </c>
      <c r="CI68" s="141">
        <f t="shared" si="19"/>
        <v>9.25</v>
      </c>
      <c r="CJ68" s="141">
        <f t="shared" si="19"/>
        <v>8</v>
      </c>
      <c r="CK68" s="141">
        <f t="shared" si="19"/>
        <v>8.25</v>
      </c>
      <c r="CL68" s="141">
        <f t="shared" si="19"/>
        <v>10.375</v>
      </c>
      <c r="CM68" s="141">
        <f t="shared" si="19"/>
        <v>12</v>
      </c>
      <c r="CN68" s="141">
        <f t="shared" si="19"/>
        <v>12.875</v>
      </c>
      <c r="CO68" s="141">
        <f t="shared" si="19"/>
        <v>11.395833333333334</v>
      </c>
      <c r="CP68" s="141">
        <f t="shared" si="19"/>
        <v>10.166666666666666</v>
      </c>
      <c r="CQ68" s="141">
        <f t="shared" si="19"/>
        <v>10.25</v>
      </c>
      <c r="CR68" s="141">
        <f t="shared" si="19"/>
        <v>11.875</v>
      </c>
      <c r="CS68" s="141">
        <f t="shared" si="19"/>
        <v>13.979166666666666</v>
      </c>
      <c r="CT68" s="141">
        <f t="shared" si="19"/>
        <v>12.75</v>
      </c>
      <c r="CU68" s="141">
        <f t="shared" si="19"/>
        <v>16.6875</v>
      </c>
      <c r="CV68" s="141">
        <f t="shared" si="19"/>
        <v>20.770833333333332</v>
      </c>
      <c r="CW68" s="141">
        <f t="shared" si="19"/>
        <v>17.520833333333336</v>
      </c>
      <c r="CX68" s="141">
        <f t="shared" si="19"/>
        <v>14.791666666666666</v>
      </c>
      <c r="CY68" s="141">
        <f t="shared" si="19"/>
        <v>11.25</v>
      </c>
      <c r="CZ68" s="141">
        <f t="shared" si="19"/>
        <v>8.8958333333333321</v>
      </c>
      <c r="DA68" s="141">
        <f t="shared" si="19"/>
        <v>8.8125</v>
      </c>
      <c r="DB68" s="141">
        <f t="shared" si="19"/>
        <v>9.9166666666666679</v>
      </c>
      <c r="DC68" s="141">
        <f t="shared" si="19"/>
        <v>12.791666666666666</v>
      </c>
      <c r="DD68" s="141">
        <f t="shared" si="19"/>
        <v>10.1875</v>
      </c>
      <c r="DE68" s="141">
        <f t="shared" si="19"/>
        <v>7.270833333333333</v>
      </c>
      <c r="DF68" s="141">
        <f t="shared" si="19"/>
        <v>7.6566666666666663</v>
      </c>
      <c r="DG68" s="141">
        <f t="shared" si="19"/>
        <v>9.8125</v>
      </c>
      <c r="DH68" s="141">
        <f t="shared" si="19"/>
        <v>10</v>
      </c>
      <c r="DI68" s="141">
        <f t="shared" si="19"/>
        <v>8.3333333333333321</v>
      </c>
      <c r="DJ68" s="141">
        <f t="shared" si="19"/>
        <v>7.625</v>
      </c>
      <c r="DK68" s="141">
        <f t="shared" si="19"/>
        <v>7.666666666666667</v>
      </c>
      <c r="DL68" s="141">
        <f t="shared" si="19"/>
        <v>6.541666666666667</v>
      </c>
      <c r="DM68" s="141">
        <f t="shared" si="19"/>
        <v>6.5</v>
      </c>
      <c r="DN68" s="141">
        <f t="shared" si="19"/>
        <v>6.5</v>
      </c>
      <c r="DO68" s="141">
        <f t="shared" si="19"/>
        <v>6.5</v>
      </c>
      <c r="DP68" s="141">
        <f t="shared" si="19"/>
        <v>6.5</v>
      </c>
      <c r="DQ68" s="141">
        <f t="shared" si="19"/>
        <v>6.791666666666667</v>
      </c>
      <c r="DR68" s="141">
        <f t="shared" si="19"/>
        <v>6.5</v>
      </c>
      <c r="DS68" s="141">
        <f t="shared" si="19"/>
        <v>5.7916666666666661</v>
      </c>
      <c r="DT68" s="141">
        <f t="shared" si="19"/>
        <v>6.208333333333333</v>
      </c>
      <c r="DU68" s="141">
        <f t="shared" si="19"/>
        <v>5.7916666666666661</v>
      </c>
      <c r="DV68" s="141">
        <f t="shared" si="19"/>
        <v>5.1666666666666661</v>
      </c>
      <c r="DW68" s="141">
        <f t="shared" si="19"/>
        <v>5.0416666666666661</v>
      </c>
      <c r="DX68" s="141">
        <f t="shared" si="19"/>
        <v>5.1875</v>
      </c>
      <c r="DY68" s="141">
        <f t="shared" ref="DY68:EV68" si="20">IFERROR(DY$66+$N$68,"")</f>
        <v>5</v>
      </c>
      <c r="DZ68" s="141">
        <f t="shared" si="20"/>
        <v>4.5833333333333339</v>
      </c>
      <c r="EA68" s="141">
        <f t="shared" si="20"/>
        <v>4.0833333333333339</v>
      </c>
      <c r="EB68" s="141">
        <f t="shared" si="20"/>
        <v>4</v>
      </c>
      <c r="EC68" s="141">
        <f t="shared" si="20"/>
        <v>3.854166666666667</v>
      </c>
      <c r="ED68" s="141">
        <f t="shared" si="20"/>
        <v>3.520833333333333</v>
      </c>
      <c r="EE68" s="141">
        <f t="shared" si="20"/>
        <v>3.5</v>
      </c>
      <c r="EF68" s="141">
        <f t="shared" si="20"/>
        <v>3.5</v>
      </c>
      <c r="EG68" s="141">
        <f t="shared" si="20"/>
        <v>3.5</v>
      </c>
      <c r="EH68" s="141">
        <f t="shared" si="20"/>
        <v>3.5</v>
      </c>
      <c r="EI68" s="141">
        <f t="shared" si="20"/>
        <v>3.5</v>
      </c>
      <c r="EJ68" s="141">
        <f t="shared" si="20"/>
        <v>3.5</v>
      </c>
      <c r="EK68" s="141">
        <f t="shared" si="20"/>
        <v>3.5</v>
      </c>
      <c r="EL68" s="141">
        <f t="shared" si="20"/>
        <v>3.5</v>
      </c>
      <c r="EM68" s="141">
        <f t="shared" si="20"/>
        <v>3.5</v>
      </c>
      <c r="EN68" s="141">
        <f t="shared" si="20"/>
        <v>3.5</v>
      </c>
      <c r="EO68" s="141">
        <f t="shared" si="20"/>
        <v>3.5</v>
      </c>
      <c r="EP68" s="141">
        <f t="shared" si="20"/>
        <v>3.5</v>
      </c>
      <c r="EQ68" s="141">
        <f t="shared" si="20"/>
        <v>3.5</v>
      </c>
      <c r="ER68" s="141">
        <f t="shared" si="20"/>
        <v>4.625</v>
      </c>
      <c r="ES68" s="141">
        <f t="shared" si="20"/>
        <v>5.7916666666666661</v>
      </c>
      <c r="ET68" s="141">
        <f t="shared" si="20"/>
        <v>6.145833333333333</v>
      </c>
      <c r="EU68" s="141">
        <f t="shared" si="20"/>
        <v>6.041666666666667</v>
      </c>
      <c r="EV68" s="141">
        <f t="shared" si="20"/>
        <v>7.541666666666667</v>
      </c>
    </row>
    <row r="69" spans="14:153">
      <c r="N69" s="110">
        <v>2.5</v>
      </c>
      <c r="O69" s="140" t="str">
        <f t="shared" ref="O69:BK69" si="21">IFERROR(O$66+$N$69,"")</f>
        <v/>
      </c>
      <c r="P69" s="140" t="str">
        <f t="shared" si="21"/>
        <v/>
      </c>
      <c r="Q69" s="140" t="str">
        <f t="shared" si="21"/>
        <v/>
      </c>
      <c r="R69" s="140" t="str">
        <f t="shared" si="21"/>
        <v/>
      </c>
      <c r="S69" s="140" t="str">
        <f t="shared" si="21"/>
        <v/>
      </c>
      <c r="T69" s="140" t="str">
        <f t="shared" si="21"/>
        <v/>
      </c>
      <c r="U69" s="140" t="str">
        <f t="shared" si="21"/>
        <v/>
      </c>
      <c r="V69" s="140" t="str">
        <f t="shared" si="21"/>
        <v/>
      </c>
      <c r="W69" s="140" t="str">
        <f t="shared" si="21"/>
        <v/>
      </c>
      <c r="X69" s="140" t="str">
        <f t="shared" si="21"/>
        <v/>
      </c>
      <c r="Y69" s="140" t="str">
        <f t="shared" si="21"/>
        <v/>
      </c>
      <c r="Z69" s="140" t="str">
        <f t="shared" si="21"/>
        <v/>
      </c>
      <c r="AA69" s="140" t="str">
        <f t="shared" si="21"/>
        <v/>
      </c>
      <c r="AB69" s="140" t="str">
        <f t="shared" si="21"/>
        <v/>
      </c>
      <c r="AC69" s="140" t="str">
        <f t="shared" si="21"/>
        <v/>
      </c>
      <c r="AD69" s="140" t="str">
        <f t="shared" si="21"/>
        <v/>
      </c>
      <c r="AE69" s="140" t="str">
        <f t="shared" si="21"/>
        <v/>
      </c>
      <c r="AF69" s="140" t="str">
        <f t="shared" si="21"/>
        <v/>
      </c>
      <c r="AG69" s="140" t="str">
        <f t="shared" si="21"/>
        <v/>
      </c>
      <c r="AH69" s="140" t="str">
        <f t="shared" si="21"/>
        <v/>
      </c>
      <c r="AI69" s="140" t="str">
        <f t="shared" si="21"/>
        <v/>
      </c>
      <c r="AJ69" s="140" t="str">
        <f t="shared" si="21"/>
        <v/>
      </c>
      <c r="AK69" s="140" t="str">
        <f t="shared" si="21"/>
        <v/>
      </c>
      <c r="AL69" s="140" t="str">
        <f t="shared" si="21"/>
        <v/>
      </c>
      <c r="AM69" s="140" t="str">
        <f t="shared" si="21"/>
        <v/>
      </c>
      <c r="AN69" s="140" t="str">
        <f t="shared" si="21"/>
        <v/>
      </c>
      <c r="AO69" s="140" t="str">
        <f t="shared" si="21"/>
        <v/>
      </c>
      <c r="AP69" s="140" t="str">
        <f t="shared" si="21"/>
        <v/>
      </c>
      <c r="AQ69" s="140" t="str">
        <f t="shared" si="21"/>
        <v/>
      </c>
      <c r="AR69" s="140" t="str">
        <f t="shared" si="21"/>
        <v/>
      </c>
      <c r="AS69" s="140" t="str">
        <f t="shared" si="21"/>
        <v/>
      </c>
      <c r="AT69" s="140" t="str">
        <f t="shared" si="21"/>
        <v/>
      </c>
      <c r="AU69" s="140" t="str">
        <f t="shared" si="21"/>
        <v/>
      </c>
      <c r="AV69" s="140" t="str">
        <f t="shared" si="21"/>
        <v/>
      </c>
      <c r="AW69" s="140" t="str">
        <f t="shared" si="21"/>
        <v/>
      </c>
      <c r="AX69" s="140" t="str">
        <f t="shared" si="21"/>
        <v/>
      </c>
      <c r="AY69" s="140" t="str">
        <f t="shared" si="21"/>
        <v/>
      </c>
      <c r="AZ69" s="140" t="str">
        <f t="shared" si="21"/>
        <v/>
      </c>
      <c r="BA69" s="140" t="str">
        <f t="shared" si="21"/>
        <v/>
      </c>
      <c r="BB69" s="140" t="str">
        <f t="shared" si="21"/>
        <v/>
      </c>
      <c r="BC69" s="140" t="str">
        <f t="shared" si="21"/>
        <v/>
      </c>
      <c r="BD69" s="140" t="str">
        <f t="shared" si="21"/>
        <v/>
      </c>
      <c r="BE69" s="140" t="str">
        <f t="shared" si="21"/>
        <v/>
      </c>
      <c r="BF69" s="140" t="str">
        <f t="shared" si="21"/>
        <v/>
      </c>
      <c r="BG69" s="140" t="str">
        <f t="shared" si="21"/>
        <v/>
      </c>
      <c r="BH69" s="140">
        <f t="shared" si="21"/>
        <v>5.75</v>
      </c>
      <c r="BI69" s="140">
        <f t="shared" si="21"/>
        <v>6.125</v>
      </c>
      <c r="BJ69" s="140">
        <f t="shared" si="21"/>
        <v>7.75</v>
      </c>
      <c r="BK69" s="140">
        <f t="shared" si="21"/>
        <v>7.375</v>
      </c>
      <c r="BL69" s="140">
        <f>IFERROR(BL$66+$N$69,"")</f>
        <v>6.5625</v>
      </c>
      <c r="BM69" s="140">
        <f t="shared" ref="BM69:DX69" si="22">IFERROR(BM$66+$N$69,"")</f>
        <v>6</v>
      </c>
      <c r="BN69" s="140">
        <f t="shared" si="22"/>
        <v>5.75</v>
      </c>
      <c r="BO69" s="140">
        <f t="shared" si="22"/>
        <v>5.75</v>
      </c>
      <c r="BP69" s="140">
        <f t="shared" si="22"/>
        <v>5.75</v>
      </c>
      <c r="BQ69" s="140">
        <f t="shared" si="22"/>
        <v>5.75</v>
      </c>
      <c r="BR69" s="140">
        <f t="shared" si="22"/>
        <v>5.75</v>
      </c>
      <c r="BS69" s="140">
        <f t="shared" si="22"/>
        <v>5.75</v>
      </c>
      <c r="BT69" s="140">
        <f t="shared" si="22"/>
        <v>5.75</v>
      </c>
      <c r="BU69" s="140">
        <f t="shared" si="22"/>
        <v>7.708333333333333</v>
      </c>
      <c r="BV69" s="140">
        <f t="shared" si="22"/>
        <v>10.583333333333334</v>
      </c>
      <c r="BW69" s="140">
        <f t="shared" si="22"/>
        <v>10.4375</v>
      </c>
      <c r="BX69" s="140">
        <f t="shared" si="22"/>
        <v>8.6041666666666679</v>
      </c>
      <c r="BY69" s="140">
        <f t="shared" si="22"/>
        <v>6.791666666666667</v>
      </c>
      <c r="BZ69" s="140">
        <f t="shared" si="22"/>
        <v>6.625</v>
      </c>
      <c r="CA69" s="140">
        <f t="shared" si="22"/>
        <v>7.208333333333333</v>
      </c>
      <c r="CB69" s="140">
        <f t="shared" si="22"/>
        <v>9.625</v>
      </c>
      <c r="CC69" s="140">
        <f t="shared" si="22"/>
        <v>11.6875</v>
      </c>
      <c r="CD69" s="140">
        <f t="shared" si="22"/>
        <v>10.479166666666668</v>
      </c>
      <c r="CE69" s="140">
        <f t="shared" si="22"/>
        <v>10.875</v>
      </c>
      <c r="CF69" s="140">
        <f t="shared" si="22"/>
        <v>10.9375</v>
      </c>
      <c r="CG69" s="140">
        <f t="shared" si="22"/>
        <v>10.958333333333334</v>
      </c>
      <c r="CH69" s="140">
        <f t="shared" si="22"/>
        <v>11.3125</v>
      </c>
      <c r="CI69" s="140">
        <f t="shared" si="22"/>
        <v>9.75</v>
      </c>
      <c r="CJ69" s="140">
        <f t="shared" si="22"/>
        <v>8.5</v>
      </c>
      <c r="CK69" s="140">
        <f t="shared" si="22"/>
        <v>8.75</v>
      </c>
      <c r="CL69" s="140">
        <f t="shared" si="22"/>
        <v>10.875</v>
      </c>
      <c r="CM69" s="140">
        <f t="shared" si="22"/>
        <v>12.5</v>
      </c>
      <c r="CN69" s="140">
        <f t="shared" si="22"/>
        <v>13.375</v>
      </c>
      <c r="CO69" s="140">
        <f t="shared" si="22"/>
        <v>11.895833333333334</v>
      </c>
      <c r="CP69" s="140">
        <f t="shared" si="22"/>
        <v>10.666666666666666</v>
      </c>
      <c r="CQ69" s="140">
        <f t="shared" si="22"/>
        <v>10.75</v>
      </c>
      <c r="CR69" s="140">
        <f t="shared" si="22"/>
        <v>12.375</v>
      </c>
      <c r="CS69" s="140">
        <f t="shared" si="22"/>
        <v>14.479166666666666</v>
      </c>
      <c r="CT69" s="140">
        <f t="shared" si="22"/>
        <v>13.25</v>
      </c>
      <c r="CU69" s="140">
        <f t="shared" si="22"/>
        <v>17.1875</v>
      </c>
      <c r="CV69" s="140">
        <f t="shared" si="22"/>
        <v>21.270833333333332</v>
      </c>
      <c r="CW69" s="140">
        <f t="shared" si="22"/>
        <v>18.020833333333336</v>
      </c>
      <c r="CX69" s="140">
        <f t="shared" si="22"/>
        <v>15.291666666666666</v>
      </c>
      <c r="CY69" s="140">
        <f t="shared" si="22"/>
        <v>11.75</v>
      </c>
      <c r="CZ69" s="140">
        <f t="shared" si="22"/>
        <v>9.3958333333333321</v>
      </c>
      <c r="DA69" s="140">
        <f t="shared" si="22"/>
        <v>9.3125</v>
      </c>
      <c r="DB69" s="140">
        <f t="shared" si="22"/>
        <v>10.416666666666668</v>
      </c>
      <c r="DC69" s="140">
        <f t="shared" si="22"/>
        <v>13.291666666666666</v>
      </c>
      <c r="DD69" s="140">
        <f t="shared" si="22"/>
        <v>10.6875</v>
      </c>
      <c r="DE69" s="140">
        <f t="shared" si="22"/>
        <v>7.770833333333333</v>
      </c>
      <c r="DF69" s="140">
        <f t="shared" si="22"/>
        <v>8.1566666666666663</v>
      </c>
      <c r="DG69" s="140">
        <f t="shared" si="22"/>
        <v>10.3125</v>
      </c>
      <c r="DH69" s="140">
        <f t="shared" si="22"/>
        <v>10.5</v>
      </c>
      <c r="DI69" s="140">
        <f t="shared" si="22"/>
        <v>8.8333333333333321</v>
      </c>
      <c r="DJ69" s="140">
        <f t="shared" si="22"/>
        <v>8.125</v>
      </c>
      <c r="DK69" s="140">
        <f t="shared" si="22"/>
        <v>8.1666666666666679</v>
      </c>
      <c r="DL69" s="140">
        <f t="shared" si="22"/>
        <v>7.041666666666667</v>
      </c>
      <c r="DM69" s="140">
        <f t="shared" si="22"/>
        <v>7</v>
      </c>
      <c r="DN69" s="140">
        <f t="shared" si="22"/>
        <v>7</v>
      </c>
      <c r="DO69" s="140">
        <f t="shared" si="22"/>
        <v>7</v>
      </c>
      <c r="DP69" s="140">
        <f t="shared" si="22"/>
        <v>7</v>
      </c>
      <c r="DQ69" s="140">
        <f t="shared" si="22"/>
        <v>7.291666666666667</v>
      </c>
      <c r="DR69" s="140">
        <f t="shared" si="22"/>
        <v>7</v>
      </c>
      <c r="DS69" s="140">
        <f t="shared" si="22"/>
        <v>6.2916666666666661</v>
      </c>
      <c r="DT69" s="140">
        <f t="shared" si="22"/>
        <v>6.708333333333333</v>
      </c>
      <c r="DU69" s="140">
        <f t="shared" si="22"/>
        <v>6.2916666666666661</v>
      </c>
      <c r="DV69" s="140">
        <f t="shared" si="22"/>
        <v>5.6666666666666661</v>
      </c>
      <c r="DW69" s="140">
        <f t="shared" si="22"/>
        <v>5.5416666666666661</v>
      </c>
      <c r="DX69" s="140">
        <f t="shared" si="22"/>
        <v>5.6875</v>
      </c>
      <c r="DY69" s="140">
        <f t="shared" ref="DY69:EV69" si="23">IFERROR(DY$66+$N$69,"")</f>
        <v>5.5</v>
      </c>
      <c r="DZ69" s="140">
        <f t="shared" si="23"/>
        <v>5.0833333333333339</v>
      </c>
      <c r="EA69" s="140">
        <f t="shared" si="23"/>
        <v>4.5833333333333339</v>
      </c>
      <c r="EB69" s="140">
        <f t="shared" si="23"/>
        <v>4.5</v>
      </c>
      <c r="EC69" s="140">
        <f t="shared" si="23"/>
        <v>4.354166666666667</v>
      </c>
      <c r="ED69" s="140">
        <f t="shared" si="23"/>
        <v>4.020833333333333</v>
      </c>
      <c r="EE69" s="140">
        <f t="shared" si="23"/>
        <v>4</v>
      </c>
      <c r="EF69" s="140">
        <f t="shared" si="23"/>
        <v>4</v>
      </c>
      <c r="EG69" s="140">
        <f t="shared" si="23"/>
        <v>4</v>
      </c>
      <c r="EH69" s="140">
        <f t="shared" si="23"/>
        <v>4</v>
      </c>
      <c r="EI69" s="140">
        <f t="shared" si="23"/>
        <v>4</v>
      </c>
      <c r="EJ69" s="140">
        <f t="shared" si="23"/>
        <v>4</v>
      </c>
      <c r="EK69" s="140">
        <f t="shared" si="23"/>
        <v>4</v>
      </c>
      <c r="EL69" s="140">
        <f t="shared" si="23"/>
        <v>4</v>
      </c>
      <c r="EM69" s="140">
        <f t="shared" si="23"/>
        <v>4</v>
      </c>
      <c r="EN69" s="140">
        <f t="shared" si="23"/>
        <v>4</v>
      </c>
      <c r="EO69" s="140">
        <f t="shared" si="23"/>
        <v>4</v>
      </c>
      <c r="EP69" s="140">
        <f t="shared" si="23"/>
        <v>4</v>
      </c>
      <c r="EQ69" s="140">
        <f t="shared" si="23"/>
        <v>4</v>
      </c>
      <c r="ER69" s="140">
        <f t="shared" si="23"/>
        <v>5.125</v>
      </c>
      <c r="ES69" s="140">
        <f t="shared" si="23"/>
        <v>6.2916666666666661</v>
      </c>
      <c r="ET69" s="140">
        <f t="shared" si="23"/>
        <v>6.645833333333333</v>
      </c>
      <c r="EU69" s="140">
        <f t="shared" si="23"/>
        <v>6.541666666666667</v>
      </c>
      <c r="EV69" s="140">
        <f t="shared" si="23"/>
        <v>8.0416666666666679</v>
      </c>
    </row>
    <row r="70" spans="14:153">
      <c r="N70" s="110">
        <v>3</v>
      </c>
      <c r="O70" s="140" t="str">
        <f t="shared" ref="O70:BK70" si="24">IFERROR(O$66+$N$70,"")</f>
        <v/>
      </c>
      <c r="P70" s="140" t="str">
        <f t="shared" si="24"/>
        <v/>
      </c>
      <c r="Q70" s="140" t="str">
        <f t="shared" si="24"/>
        <v/>
      </c>
      <c r="R70" s="140" t="str">
        <f t="shared" si="24"/>
        <v/>
      </c>
      <c r="S70" s="140" t="str">
        <f t="shared" si="24"/>
        <v/>
      </c>
      <c r="T70" s="140" t="str">
        <f t="shared" si="24"/>
        <v/>
      </c>
      <c r="U70" s="140" t="str">
        <f t="shared" si="24"/>
        <v/>
      </c>
      <c r="V70" s="140" t="str">
        <f t="shared" si="24"/>
        <v/>
      </c>
      <c r="W70" s="140" t="str">
        <f t="shared" si="24"/>
        <v/>
      </c>
      <c r="X70" s="140" t="str">
        <f t="shared" si="24"/>
        <v/>
      </c>
      <c r="Y70" s="140" t="str">
        <f t="shared" si="24"/>
        <v/>
      </c>
      <c r="Z70" s="140" t="str">
        <f t="shared" si="24"/>
        <v/>
      </c>
      <c r="AA70" s="140" t="str">
        <f t="shared" si="24"/>
        <v/>
      </c>
      <c r="AB70" s="140" t="str">
        <f t="shared" si="24"/>
        <v/>
      </c>
      <c r="AC70" s="140" t="str">
        <f t="shared" si="24"/>
        <v/>
      </c>
      <c r="AD70" s="140" t="str">
        <f t="shared" si="24"/>
        <v/>
      </c>
      <c r="AE70" s="140" t="str">
        <f t="shared" si="24"/>
        <v/>
      </c>
      <c r="AF70" s="140" t="str">
        <f t="shared" si="24"/>
        <v/>
      </c>
      <c r="AG70" s="140" t="str">
        <f t="shared" si="24"/>
        <v/>
      </c>
      <c r="AH70" s="140" t="str">
        <f t="shared" si="24"/>
        <v/>
      </c>
      <c r="AI70" s="140" t="str">
        <f t="shared" si="24"/>
        <v/>
      </c>
      <c r="AJ70" s="140" t="str">
        <f t="shared" si="24"/>
        <v/>
      </c>
      <c r="AK70" s="140" t="str">
        <f t="shared" si="24"/>
        <v/>
      </c>
      <c r="AL70" s="140" t="str">
        <f t="shared" si="24"/>
        <v/>
      </c>
      <c r="AM70" s="140" t="str">
        <f t="shared" si="24"/>
        <v/>
      </c>
      <c r="AN70" s="140" t="str">
        <f t="shared" si="24"/>
        <v/>
      </c>
      <c r="AO70" s="140" t="str">
        <f t="shared" si="24"/>
        <v/>
      </c>
      <c r="AP70" s="140" t="str">
        <f t="shared" si="24"/>
        <v/>
      </c>
      <c r="AQ70" s="140" t="str">
        <f t="shared" si="24"/>
        <v/>
      </c>
      <c r="AR70" s="140" t="str">
        <f t="shared" si="24"/>
        <v/>
      </c>
      <c r="AS70" s="140" t="str">
        <f t="shared" si="24"/>
        <v/>
      </c>
      <c r="AT70" s="140" t="str">
        <f t="shared" si="24"/>
        <v/>
      </c>
      <c r="AU70" s="140" t="str">
        <f t="shared" si="24"/>
        <v/>
      </c>
      <c r="AV70" s="140" t="str">
        <f t="shared" si="24"/>
        <v/>
      </c>
      <c r="AW70" s="140" t="str">
        <f t="shared" si="24"/>
        <v/>
      </c>
      <c r="AX70" s="140" t="str">
        <f t="shared" si="24"/>
        <v/>
      </c>
      <c r="AY70" s="140" t="str">
        <f t="shared" si="24"/>
        <v/>
      </c>
      <c r="AZ70" s="140" t="str">
        <f t="shared" si="24"/>
        <v/>
      </c>
      <c r="BA70" s="140" t="str">
        <f t="shared" si="24"/>
        <v/>
      </c>
      <c r="BB70" s="140" t="str">
        <f t="shared" si="24"/>
        <v/>
      </c>
      <c r="BC70" s="140" t="str">
        <f t="shared" si="24"/>
        <v/>
      </c>
      <c r="BD70" s="140" t="str">
        <f t="shared" si="24"/>
        <v/>
      </c>
      <c r="BE70" s="140" t="str">
        <f t="shared" si="24"/>
        <v/>
      </c>
      <c r="BF70" s="140" t="str">
        <f t="shared" si="24"/>
        <v/>
      </c>
      <c r="BG70" s="140" t="str">
        <f t="shared" si="24"/>
        <v/>
      </c>
      <c r="BH70" s="140">
        <f t="shared" si="24"/>
        <v>6.25</v>
      </c>
      <c r="BI70" s="140">
        <f t="shared" si="24"/>
        <v>6.625</v>
      </c>
      <c r="BJ70" s="140">
        <f t="shared" si="24"/>
        <v>8.25</v>
      </c>
      <c r="BK70" s="140">
        <f t="shared" si="24"/>
        <v>7.875</v>
      </c>
      <c r="BL70" s="140">
        <f>IFERROR(BL$66+$N$70,"")</f>
        <v>7.0625</v>
      </c>
      <c r="BM70" s="140">
        <f t="shared" ref="BM70:DX70" si="25">IFERROR(BM$66+$N$70,"")</f>
        <v>6.5</v>
      </c>
      <c r="BN70" s="140">
        <f t="shared" si="25"/>
        <v>6.25</v>
      </c>
      <c r="BO70" s="140">
        <f t="shared" si="25"/>
        <v>6.25</v>
      </c>
      <c r="BP70" s="140">
        <f t="shared" si="25"/>
        <v>6.25</v>
      </c>
      <c r="BQ70" s="140">
        <f t="shared" si="25"/>
        <v>6.25</v>
      </c>
      <c r="BR70" s="140">
        <f t="shared" si="25"/>
        <v>6.25</v>
      </c>
      <c r="BS70" s="140">
        <f t="shared" si="25"/>
        <v>6.25</v>
      </c>
      <c r="BT70" s="140">
        <f t="shared" si="25"/>
        <v>6.25</v>
      </c>
      <c r="BU70" s="140">
        <f t="shared" si="25"/>
        <v>8.2083333333333321</v>
      </c>
      <c r="BV70" s="140">
        <f t="shared" si="25"/>
        <v>11.083333333333334</v>
      </c>
      <c r="BW70" s="140">
        <f t="shared" si="25"/>
        <v>10.9375</v>
      </c>
      <c r="BX70" s="140">
        <f t="shared" si="25"/>
        <v>9.1041666666666679</v>
      </c>
      <c r="BY70" s="140">
        <f t="shared" si="25"/>
        <v>7.291666666666667</v>
      </c>
      <c r="BZ70" s="140">
        <f t="shared" si="25"/>
        <v>7.125</v>
      </c>
      <c r="CA70" s="140">
        <f t="shared" si="25"/>
        <v>7.708333333333333</v>
      </c>
      <c r="CB70" s="140">
        <f t="shared" si="25"/>
        <v>10.125</v>
      </c>
      <c r="CC70" s="140">
        <f t="shared" si="25"/>
        <v>12.1875</v>
      </c>
      <c r="CD70" s="140">
        <f t="shared" si="25"/>
        <v>10.979166666666668</v>
      </c>
      <c r="CE70" s="140">
        <f t="shared" si="25"/>
        <v>11.375</v>
      </c>
      <c r="CF70" s="140">
        <f t="shared" si="25"/>
        <v>11.4375</v>
      </c>
      <c r="CG70" s="140">
        <f t="shared" si="25"/>
        <v>11.458333333333334</v>
      </c>
      <c r="CH70" s="140">
        <f t="shared" si="25"/>
        <v>11.8125</v>
      </c>
      <c r="CI70" s="140">
        <f t="shared" si="25"/>
        <v>10.25</v>
      </c>
      <c r="CJ70" s="140">
        <f t="shared" si="25"/>
        <v>9</v>
      </c>
      <c r="CK70" s="140">
        <f t="shared" si="25"/>
        <v>9.25</v>
      </c>
      <c r="CL70" s="140">
        <f t="shared" si="25"/>
        <v>11.375</v>
      </c>
      <c r="CM70" s="140">
        <f t="shared" si="25"/>
        <v>13</v>
      </c>
      <c r="CN70" s="140">
        <f t="shared" si="25"/>
        <v>13.875</v>
      </c>
      <c r="CO70" s="140">
        <f t="shared" si="25"/>
        <v>12.395833333333334</v>
      </c>
      <c r="CP70" s="140">
        <f t="shared" si="25"/>
        <v>11.166666666666666</v>
      </c>
      <c r="CQ70" s="140">
        <f t="shared" si="25"/>
        <v>11.25</v>
      </c>
      <c r="CR70" s="140">
        <f t="shared" si="25"/>
        <v>12.875</v>
      </c>
      <c r="CS70" s="140">
        <f t="shared" si="25"/>
        <v>14.979166666666666</v>
      </c>
      <c r="CT70" s="140">
        <f t="shared" si="25"/>
        <v>13.75</v>
      </c>
      <c r="CU70" s="140">
        <f t="shared" si="25"/>
        <v>17.6875</v>
      </c>
      <c r="CV70" s="140">
        <f t="shared" si="25"/>
        <v>21.770833333333332</v>
      </c>
      <c r="CW70" s="140">
        <f t="shared" si="25"/>
        <v>18.520833333333336</v>
      </c>
      <c r="CX70" s="140">
        <f t="shared" si="25"/>
        <v>15.791666666666666</v>
      </c>
      <c r="CY70" s="140">
        <f t="shared" si="25"/>
        <v>12.25</v>
      </c>
      <c r="CZ70" s="140">
        <f t="shared" si="25"/>
        <v>9.8958333333333321</v>
      </c>
      <c r="DA70" s="140">
        <f t="shared" si="25"/>
        <v>9.8125</v>
      </c>
      <c r="DB70" s="140">
        <f t="shared" si="25"/>
        <v>10.916666666666668</v>
      </c>
      <c r="DC70" s="140">
        <f t="shared" si="25"/>
        <v>13.791666666666666</v>
      </c>
      <c r="DD70" s="140">
        <f t="shared" si="25"/>
        <v>11.1875</v>
      </c>
      <c r="DE70" s="140">
        <f t="shared" si="25"/>
        <v>8.2708333333333321</v>
      </c>
      <c r="DF70" s="140">
        <f t="shared" si="25"/>
        <v>8.6566666666666663</v>
      </c>
      <c r="DG70" s="140">
        <f t="shared" si="25"/>
        <v>10.8125</v>
      </c>
      <c r="DH70" s="140">
        <f t="shared" si="25"/>
        <v>11</v>
      </c>
      <c r="DI70" s="140">
        <f t="shared" si="25"/>
        <v>9.3333333333333321</v>
      </c>
      <c r="DJ70" s="140">
        <f t="shared" si="25"/>
        <v>8.625</v>
      </c>
      <c r="DK70" s="140">
        <f t="shared" si="25"/>
        <v>8.6666666666666679</v>
      </c>
      <c r="DL70" s="140">
        <f t="shared" si="25"/>
        <v>7.541666666666667</v>
      </c>
      <c r="DM70" s="140">
        <f t="shared" si="25"/>
        <v>7.5</v>
      </c>
      <c r="DN70" s="140">
        <f t="shared" si="25"/>
        <v>7.5</v>
      </c>
      <c r="DO70" s="140">
        <f t="shared" si="25"/>
        <v>7.5</v>
      </c>
      <c r="DP70" s="140">
        <f t="shared" si="25"/>
        <v>7.5</v>
      </c>
      <c r="DQ70" s="140">
        <f t="shared" si="25"/>
        <v>7.791666666666667</v>
      </c>
      <c r="DR70" s="140">
        <f t="shared" si="25"/>
        <v>7.5</v>
      </c>
      <c r="DS70" s="140">
        <f t="shared" si="25"/>
        <v>6.7916666666666661</v>
      </c>
      <c r="DT70" s="140">
        <f t="shared" si="25"/>
        <v>7.208333333333333</v>
      </c>
      <c r="DU70" s="140">
        <f t="shared" si="25"/>
        <v>6.7916666666666661</v>
      </c>
      <c r="DV70" s="140">
        <f t="shared" si="25"/>
        <v>6.1666666666666661</v>
      </c>
      <c r="DW70" s="140">
        <f t="shared" si="25"/>
        <v>6.0416666666666661</v>
      </c>
      <c r="DX70" s="140">
        <f t="shared" si="25"/>
        <v>6.1875</v>
      </c>
      <c r="DY70" s="140">
        <f t="shared" ref="DY70:EV70" si="26">IFERROR(DY$66+$N$70,"")</f>
        <v>6</v>
      </c>
      <c r="DZ70" s="140">
        <f t="shared" si="26"/>
        <v>5.5833333333333339</v>
      </c>
      <c r="EA70" s="140">
        <f t="shared" si="26"/>
        <v>5.0833333333333339</v>
      </c>
      <c r="EB70" s="140">
        <f t="shared" si="26"/>
        <v>5</v>
      </c>
      <c r="EC70" s="140">
        <f t="shared" si="26"/>
        <v>4.854166666666667</v>
      </c>
      <c r="ED70" s="140">
        <f t="shared" si="26"/>
        <v>4.520833333333333</v>
      </c>
      <c r="EE70" s="140">
        <f t="shared" si="26"/>
        <v>4.5</v>
      </c>
      <c r="EF70" s="140">
        <f t="shared" si="26"/>
        <v>4.5</v>
      </c>
      <c r="EG70" s="140">
        <f t="shared" si="26"/>
        <v>4.5</v>
      </c>
      <c r="EH70" s="140">
        <f t="shared" si="26"/>
        <v>4.5</v>
      </c>
      <c r="EI70" s="140">
        <f t="shared" si="26"/>
        <v>4.5</v>
      </c>
      <c r="EJ70" s="140">
        <f t="shared" si="26"/>
        <v>4.5</v>
      </c>
      <c r="EK70" s="140">
        <f t="shared" si="26"/>
        <v>4.5</v>
      </c>
      <c r="EL70" s="140">
        <f t="shared" si="26"/>
        <v>4.5</v>
      </c>
      <c r="EM70" s="140">
        <f t="shared" si="26"/>
        <v>4.5</v>
      </c>
      <c r="EN70" s="140">
        <f t="shared" si="26"/>
        <v>4.5</v>
      </c>
      <c r="EO70" s="140">
        <f t="shared" si="26"/>
        <v>4.5</v>
      </c>
      <c r="EP70" s="140">
        <f t="shared" si="26"/>
        <v>4.5</v>
      </c>
      <c r="EQ70" s="140">
        <f t="shared" si="26"/>
        <v>4.5</v>
      </c>
      <c r="ER70" s="140">
        <f t="shared" si="26"/>
        <v>5.625</v>
      </c>
      <c r="ES70" s="140">
        <f t="shared" si="26"/>
        <v>6.7916666666666661</v>
      </c>
      <c r="ET70" s="140">
        <f t="shared" si="26"/>
        <v>7.145833333333333</v>
      </c>
      <c r="EU70" s="140">
        <f t="shared" si="26"/>
        <v>7.041666666666667</v>
      </c>
      <c r="EV70" s="140">
        <f t="shared" si="26"/>
        <v>8.5416666666666679</v>
      </c>
    </row>
    <row r="71" spans="14:153">
      <c r="N71" s="142" t="s">
        <v>308</v>
      </c>
      <c r="O71" s="142"/>
      <c r="P71" s="142"/>
      <c r="Q71" s="142"/>
      <c r="R71" s="142"/>
    </row>
    <row r="72" spans="14:153">
      <c r="N72" s="142" t="s">
        <v>307</v>
      </c>
      <c r="O72" s="142"/>
      <c r="P72" s="142"/>
      <c r="Q72" s="142"/>
      <c r="R72" s="142"/>
      <c r="S72" s="142"/>
      <c r="T72" s="142"/>
      <c r="U72" s="142"/>
      <c r="V72" s="142"/>
      <c r="W72" s="142"/>
      <c r="X72" s="142"/>
      <c r="Y72" s="142"/>
      <c r="Z72" s="142"/>
      <c r="AA72" s="142"/>
      <c r="AB72" s="142"/>
      <c r="AC72" s="142"/>
      <c r="AD72" s="142"/>
      <c r="AE72" s="142"/>
      <c r="AF72" s="142"/>
      <c r="AG72" s="142"/>
      <c r="AH72" s="142"/>
      <c r="AI72" s="142"/>
      <c r="AJ72" s="142"/>
      <c r="AK72" s="142"/>
      <c r="AL72" s="142"/>
      <c r="AM72" s="142"/>
      <c r="AN72" s="142"/>
      <c r="AO72" s="142"/>
      <c r="AP72" s="142"/>
      <c r="AQ72" s="142"/>
      <c r="AR72" s="142"/>
      <c r="AS72" s="142"/>
      <c r="AT72" s="142"/>
      <c r="AU72" s="142"/>
      <c r="AV72" s="142"/>
      <c r="AW72" s="142"/>
      <c r="AX72" s="142"/>
      <c r="AY72" s="142"/>
      <c r="AZ72" s="142"/>
      <c r="BA72" s="142"/>
      <c r="BB72" s="142"/>
      <c r="BC72" s="142"/>
      <c r="BD72" s="142"/>
      <c r="BE72" s="142"/>
      <c r="BF72" s="142"/>
      <c r="BG72" s="142"/>
      <c r="BH72" s="142"/>
      <c r="BI72" s="142"/>
      <c r="BJ72" s="142"/>
      <c r="BK72" s="142"/>
      <c r="BL72" s="142"/>
      <c r="BM72" s="142"/>
      <c r="BN72" s="142"/>
      <c r="BO72" s="142"/>
      <c r="BP72" s="142"/>
      <c r="BQ72" s="142"/>
      <c r="BR72" s="142"/>
      <c r="BS72" s="142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rgb="FF00B0F0"/>
    <pageSetUpPr fitToPage="1"/>
  </sheetPr>
  <dimension ref="A1:S118"/>
  <sheetViews>
    <sheetView showGridLines="0" zoomScaleSheetLayoutView="90" workbookViewId="0">
      <selection activeCell="B41" sqref="B41"/>
    </sheetView>
  </sheetViews>
  <sheetFormatPr defaultColWidth="3.453125" defaultRowHeight="15.6"/>
  <cols>
    <col min="1" max="1" width="3.7265625" style="616" customWidth="1"/>
    <col min="2" max="2" width="3.26953125" style="36" bestFit="1" customWidth="1"/>
    <col min="3" max="3" width="38" style="36" bestFit="1" customWidth="1"/>
    <col min="4" max="5" width="13.81640625" style="36" customWidth="1"/>
    <col min="6" max="6" width="2.26953125" style="36" customWidth="1"/>
    <col min="7" max="7" width="22.26953125" style="107" customWidth="1"/>
    <col min="8" max="8" width="2.26953125" style="36" customWidth="1"/>
    <col min="9" max="9" width="26.7265625" style="615" bestFit="1" customWidth="1"/>
    <col min="10" max="10" width="2.26953125" style="36" customWidth="1"/>
    <col min="11" max="11" width="22.26953125" style="506" bestFit="1" customWidth="1"/>
    <col min="12" max="12" width="24.81640625" style="506" bestFit="1" customWidth="1"/>
    <col min="13" max="13" width="2.26953125" style="506" customWidth="1"/>
    <col min="14" max="15" width="10.26953125" style="36" bestFit="1" customWidth="1"/>
    <col min="16" max="16" width="9.26953125" style="36" bestFit="1" customWidth="1"/>
    <col min="17" max="17" width="1.7265625" style="36" bestFit="1" customWidth="1"/>
    <col min="18" max="18" width="4" style="36" bestFit="1" customWidth="1"/>
    <col min="19" max="19" width="15.453125" style="36" bestFit="1" customWidth="1"/>
    <col min="20" max="16384" width="3.453125" style="36"/>
  </cols>
  <sheetData>
    <row r="1" spans="1:13">
      <c r="K1" s="670"/>
    </row>
    <row r="2" spans="1:13">
      <c r="B2" s="143"/>
      <c r="C2" s="648" t="str">
        <f>+Inputs!B6</f>
        <v>Pedersen Family LLC</v>
      </c>
      <c r="D2" s="143"/>
      <c r="E2" s="121"/>
      <c r="F2" s="121"/>
      <c r="K2" s="671"/>
    </row>
    <row r="3" spans="1:13">
      <c r="B3" s="143"/>
      <c r="C3" s="621" t="str">
        <f>"UW-"&amp;+Inputs!B7</f>
        <v>UW-</v>
      </c>
      <c r="D3" s="143"/>
      <c r="E3" s="144"/>
      <c r="F3" s="144"/>
      <c r="K3" s="671"/>
    </row>
    <row r="4" spans="1:13">
      <c r="B4" s="122"/>
      <c r="C4" s="622" t="str">
        <f>PFIS!B3</f>
        <v>For Test Year Ended December 31, 2019</v>
      </c>
      <c r="D4" s="143"/>
      <c r="E4" s="121"/>
      <c r="F4" s="121"/>
      <c r="K4" s="671"/>
    </row>
    <row r="5" spans="1:13" s="145" customFormat="1">
      <c r="A5" s="615"/>
      <c r="B5" s="143"/>
      <c r="I5" s="615"/>
      <c r="K5" s="506"/>
      <c r="L5" s="506"/>
      <c r="M5" s="506"/>
    </row>
    <row r="6" spans="1:13" s="615" customFormat="1">
      <c r="B6" s="620"/>
      <c r="C6" s="649" t="s">
        <v>502</v>
      </c>
      <c r="D6" s="661"/>
      <c r="E6" s="661"/>
      <c r="F6" s="661"/>
      <c r="G6" s="666"/>
      <c r="H6" s="36"/>
      <c r="K6" s="506"/>
      <c r="L6" s="506"/>
      <c r="M6" s="506"/>
    </row>
    <row r="7" spans="1:13" s="615" customFormat="1" ht="40.799999999999997" thickBot="1">
      <c r="B7" s="650" t="s">
        <v>9</v>
      </c>
      <c r="C7" s="653" t="s">
        <v>500</v>
      </c>
      <c r="D7" s="653" t="s">
        <v>511</v>
      </c>
      <c r="E7" s="613"/>
      <c r="F7" s="616"/>
      <c r="G7" s="107"/>
      <c r="H7" s="657"/>
      <c r="I7" s="653" t="s">
        <v>504</v>
      </c>
      <c r="J7" s="659"/>
      <c r="K7" s="672" t="s">
        <v>501</v>
      </c>
      <c r="L7" s="672" t="s">
        <v>505</v>
      </c>
      <c r="M7" s="684"/>
    </row>
    <row r="8" spans="1:13" s="615" customFormat="1" ht="16.2" thickBot="1">
      <c r="B8" s="159">
        <v>1</v>
      </c>
      <c r="C8" s="656" t="s">
        <v>502</v>
      </c>
      <c r="D8" s="651"/>
      <c r="E8" s="613"/>
      <c r="F8" s="616"/>
      <c r="G8" s="107"/>
      <c r="H8" s="657"/>
      <c r="J8" s="659"/>
      <c r="K8" s="680"/>
      <c r="L8" s="506"/>
      <c r="M8" s="685"/>
    </row>
    <row r="9" spans="1:13" s="615" customFormat="1">
      <c r="B9" s="159">
        <f t="shared" ref="B9:B23" si="0">1+B8</f>
        <v>2</v>
      </c>
      <c r="C9" s="127" t="s">
        <v>512</v>
      </c>
      <c r="D9" s="722">
        <f>+PFIS!I59</f>
        <v>234146.78952380948</v>
      </c>
      <c r="E9" s="1106" t="s">
        <v>489</v>
      </c>
      <c r="F9" s="616"/>
      <c r="G9" s="616"/>
      <c r="H9" s="658"/>
      <c r="J9" s="659"/>
      <c r="K9" s="671" t="s">
        <v>479</v>
      </c>
      <c r="L9" s="506"/>
      <c r="M9" s="685"/>
    </row>
    <row r="10" spans="1:13" s="615" customFormat="1" ht="16.2" thickBot="1">
      <c r="B10" s="159">
        <f t="shared" si="0"/>
        <v>3</v>
      </c>
      <c r="C10" s="127" t="s">
        <v>49</v>
      </c>
      <c r="D10" s="725">
        <f>Weighted_Cost_of_Debt</f>
        <v>2.2124597723345674E-2</v>
      </c>
      <c r="E10" s="1106"/>
      <c r="F10" s="616"/>
      <c r="G10" s="616"/>
      <c r="H10" s="658"/>
      <c r="J10" s="659"/>
      <c r="K10" s="671" t="s">
        <v>639</v>
      </c>
      <c r="L10" s="506"/>
      <c r="M10" s="685"/>
    </row>
    <row r="11" spans="1:13" s="615" customFormat="1">
      <c r="B11" s="159">
        <f t="shared" si="0"/>
        <v>4</v>
      </c>
      <c r="C11" s="1120" t="s">
        <v>656</v>
      </c>
      <c r="D11" s="726">
        <f>+D10*D9</f>
        <v>5180.4035264271743</v>
      </c>
      <c r="E11" s="1106"/>
      <c r="F11" s="616"/>
      <c r="G11" s="616"/>
      <c r="H11" s="658"/>
      <c r="J11" s="659"/>
      <c r="K11" s="673" t="s">
        <v>535</v>
      </c>
      <c r="L11" s="1115" t="s">
        <v>655</v>
      </c>
      <c r="M11" s="685"/>
    </row>
    <row r="12" spans="1:13" s="615" customFormat="1" ht="16.2" thickBot="1">
      <c r="B12" s="159">
        <f t="shared" si="0"/>
        <v>5</v>
      </c>
      <c r="C12" s="1120" t="s">
        <v>506</v>
      </c>
      <c r="D12" s="723">
        <f>+PFIS!F47</f>
        <v>0</v>
      </c>
      <c r="E12" s="1105" t="s">
        <v>488</v>
      </c>
      <c r="F12" s="616"/>
      <c r="G12" s="616"/>
      <c r="H12" s="658"/>
      <c r="J12" s="659"/>
      <c r="K12" s="671" t="s">
        <v>541</v>
      </c>
      <c r="L12" s="1115"/>
      <c r="M12" s="685"/>
    </row>
    <row r="13" spans="1:13" s="615" customFormat="1" ht="16.2" thickBot="1">
      <c r="B13" s="159">
        <f t="shared" si="0"/>
        <v>6</v>
      </c>
      <c r="C13" s="1120" t="s">
        <v>657</v>
      </c>
      <c r="D13" s="699">
        <f>D11-D12</f>
        <v>5180.4035264271743</v>
      </c>
      <c r="E13" s="1105" t="s">
        <v>654</v>
      </c>
      <c r="F13" s="616"/>
      <c r="G13" s="616"/>
      <c r="H13" s="658"/>
      <c r="J13" s="659"/>
      <c r="K13" s="673" t="s">
        <v>536</v>
      </c>
      <c r="L13" s="1116" t="s">
        <v>520</v>
      </c>
      <c r="M13" s="685"/>
    </row>
    <row r="14" spans="1:13" s="119" customFormat="1" ht="16.8" thickTop="1" thickBot="1">
      <c r="B14" s="159">
        <f t="shared" si="0"/>
        <v>7</v>
      </c>
      <c r="C14" s="654" t="s">
        <v>503</v>
      </c>
      <c r="D14" s="655"/>
      <c r="E14" s="161"/>
      <c r="F14" s="161"/>
      <c r="G14" s="162"/>
      <c r="H14" s="658"/>
      <c r="J14" s="659"/>
      <c r="K14" s="674"/>
      <c r="L14" s="678"/>
      <c r="M14" s="685"/>
    </row>
    <row r="15" spans="1:13" s="615" customFormat="1">
      <c r="B15" s="159">
        <f t="shared" si="0"/>
        <v>8</v>
      </c>
      <c r="C15" s="27" t="s">
        <v>530</v>
      </c>
      <c r="D15" s="722">
        <f>+PFIS!I46</f>
        <v>-36904.325662380943</v>
      </c>
      <c r="E15" s="616"/>
      <c r="F15" s="616"/>
      <c r="G15" s="616"/>
      <c r="H15" s="659"/>
      <c r="J15" s="659"/>
      <c r="K15" s="673" t="s">
        <v>215</v>
      </c>
      <c r="L15" s="506"/>
      <c r="M15" s="685"/>
    </row>
    <row r="16" spans="1:13" s="615" customFormat="1" ht="16.2" thickBot="1">
      <c r="B16" s="159">
        <f t="shared" si="0"/>
        <v>9</v>
      </c>
      <c r="C16" s="27" t="s">
        <v>67</v>
      </c>
      <c r="D16" s="727">
        <f>D11</f>
        <v>5180.4035264271743</v>
      </c>
      <c r="E16" s="3"/>
      <c r="F16" s="3"/>
      <c r="G16" s="3"/>
      <c r="H16" s="659"/>
      <c r="J16" s="659"/>
      <c r="K16" s="673" t="s">
        <v>513</v>
      </c>
      <c r="L16" s="506"/>
      <c r="M16" s="685"/>
    </row>
    <row r="17" spans="2:13" s="615" customFormat="1">
      <c r="B17" s="159">
        <f t="shared" si="0"/>
        <v>10</v>
      </c>
      <c r="C17" s="27" t="s">
        <v>554</v>
      </c>
      <c r="D17" s="726">
        <f>D15-D16</f>
        <v>-42084.729188808116</v>
      </c>
      <c r="G17" s="3"/>
      <c r="H17" s="659"/>
      <c r="J17" s="659"/>
      <c r="K17" s="673" t="s">
        <v>312</v>
      </c>
      <c r="L17" s="673" t="s">
        <v>553</v>
      </c>
      <c r="M17" s="686"/>
    </row>
    <row r="18" spans="2:13" s="615" customFormat="1">
      <c r="B18" s="159">
        <f t="shared" si="0"/>
        <v>11</v>
      </c>
      <c r="C18" s="27" t="s">
        <v>524</v>
      </c>
      <c r="D18" s="662">
        <f>D50</f>
        <v>0.21</v>
      </c>
      <c r="E18" s="3"/>
      <c r="F18" s="3"/>
      <c r="G18" s="3"/>
      <c r="H18" s="659"/>
      <c r="I18" s="6" t="s">
        <v>543</v>
      </c>
      <c r="J18" s="659"/>
      <c r="K18" s="673" t="s">
        <v>534</v>
      </c>
      <c r="L18" s="506"/>
      <c r="M18" s="685"/>
    </row>
    <row r="19" spans="2:13" s="615" customFormat="1">
      <c r="B19" s="159">
        <f>1+B18</f>
        <v>12</v>
      </c>
      <c r="C19" s="27" t="s">
        <v>531</v>
      </c>
      <c r="D19" s="724">
        <f>IF(D17&gt;0,+D17*D18,0)</f>
        <v>0</v>
      </c>
      <c r="E19" s="3" t="s">
        <v>551</v>
      </c>
      <c r="H19" s="659"/>
      <c r="I19" s="719">
        <f>IF(PFIS!I46-PFIS!I47&gt;0,Inputs!BI6,0)*(PFIS!I46+(PFIS!I59*-D10))-PFIS!F48</f>
        <v>0</v>
      </c>
      <c r="J19" s="659"/>
      <c r="K19" s="673" t="s">
        <v>529</v>
      </c>
      <c r="L19" s="506"/>
      <c r="M19" s="685"/>
    </row>
    <row r="20" spans="2:13" s="615" customFormat="1" ht="16.2" thickBot="1">
      <c r="B20" s="159">
        <f t="shared" si="0"/>
        <v>13</v>
      </c>
      <c r="C20" s="27" t="s">
        <v>527</v>
      </c>
      <c r="D20" s="723">
        <f>PFIS!F48</f>
        <v>0</v>
      </c>
      <c r="E20" s="3"/>
      <c r="H20" s="659"/>
      <c r="I20" s="667"/>
      <c r="J20" s="659"/>
      <c r="K20" s="681" t="s">
        <v>525</v>
      </c>
      <c r="L20" s="506"/>
      <c r="M20" s="685"/>
    </row>
    <row r="21" spans="2:13" s="615" customFormat="1">
      <c r="B21" s="159">
        <f t="shared" si="0"/>
        <v>14</v>
      </c>
      <c r="C21" s="27" t="s">
        <v>532</v>
      </c>
      <c r="D21" s="724">
        <f>D19-D20</f>
        <v>0</v>
      </c>
      <c r="E21" s="3"/>
      <c r="H21" s="659"/>
      <c r="I21" s="667"/>
      <c r="J21" s="659"/>
      <c r="K21" s="673" t="s">
        <v>533</v>
      </c>
      <c r="L21" s="506"/>
      <c r="M21" s="685"/>
    </row>
    <row r="22" spans="2:13" s="615" customFormat="1" ht="16.2" thickBot="1">
      <c r="B22" s="159">
        <f t="shared" si="0"/>
        <v>15</v>
      </c>
      <c r="C22" s="27" t="s">
        <v>527</v>
      </c>
      <c r="D22" s="720">
        <f>PFIS!F48</f>
        <v>0</v>
      </c>
      <c r="E22" s="3"/>
      <c r="H22" s="659"/>
      <c r="I22" s="6" t="s">
        <v>556</v>
      </c>
      <c r="J22" s="659"/>
      <c r="K22" s="681" t="s">
        <v>525</v>
      </c>
      <c r="L22" s="506"/>
      <c r="M22" s="685"/>
    </row>
    <row r="23" spans="2:13" s="615" customFormat="1" ht="16.2" thickBot="1">
      <c r="B23" s="159">
        <f t="shared" si="0"/>
        <v>16</v>
      </c>
      <c r="C23" s="127" t="s">
        <v>249</v>
      </c>
      <c r="D23" s="699">
        <f>D17-D21-D22</f>
        <v>-42084.729188808116</v>
      </c>
      <c r="E23" s="3"/>
      <c r="H23" s="659"/>
      <c r="I23" s="719">
        <f>PFIS!I50</f>
        <v>-42084.729188808124</v>
      </c>
      <c r="J23" s="659"/>
      <c r="K23" s="701" t="s">
        <v>528</v>
      </c>
      <c r="L23" s="506"/>
      <c r="M23" s="685"/>
    </row>
    <row r="24" spans="2:13" ht="16.2" thickTop="1">
      <c r="B24" s="620"/>
      <c r="C24" s="616"/>
      <c r="D24" s="616"/>
      <c r="E24" s="616"/>
      <c r="F24" s="616"/>
      <c r="H24" s="657"/>
      <c r="I24" s="668" t="s">
        <v>526</v>
      </c>
      <c r="J24" s="657"/>
      <c r="M24" s="685"/>
    </row>
    <row r="25" spans="2:13">
      <c r="B25" s="620"/>
      <c r="C25" s="649" t="s">
        <v>244</v>
      </c>
      <c r="D25" s="661"/>
      <c r="E25" s="661"/>
      <c r="F25" s="661"/>
      <c r="G25" s="666"/>
      <c r="H25" s="657"/>
      <c r="I25" s="669">
        <f>D23-I23</f>
        <v>0</v>
      </c>
      <c r="J25" s="657"/>
      <c r="K25" s="675"/>
      <c r="M25" s="685"/>
    </row>
    <row r="26" spans="2:13" s="615" customFormat="1" ht="40.799999999999997" thickBot="1">
      <c r="B26" s="650" t="s">
        <v>9</v>
      </c>
      <c r="C26" s="653" t="s">
        <v>500</v>
      </c>
      <c r="D26" s="653" t="s">
        <v>507</v>
      </c>
      <c r="E26" s="613"/>
      <c r="F26" s="613"/>
      <c r="G26" s="614"/>
      <c r="H26" s="659"/>
      <c r="J26" s="659"/>
      <c r="K26" s="672" t="s">
        <v>501</v>
      </c>
      <c r="L26" s="506"/>
      <c r="M26" s="685"/>
    </row>
    <row r="27" spans="2:13">
      <c r="B27" s="146">
        <v>1</v>
      </c>
      <c r="C27" s="158" t="s">
        <v>62</v>
      </c>
      <c r="D27" s="721">
        <f>IF(+PFIS!I59&lt;=0, 0, +PFIS!I59)</f>
        <v>234146.78952380948</v>
      </c>
      <c r="E27" s="157"/>
      <c r="F27" s="157"/>
      <c r="G27" s="616"/>
      <c r="H27" s="660"/>
      <c r="I27" s="612"/>
      <c r="J27" s="660"/>
      <c r="K27" s="671" t="s">
        <v>479</v>
      </c>
      <c r="M27" s="685"/>
    </row>
    <row r="28" spans="2:13">
      <c r="B28" s="146">
        <f t="shared" ref="B28:B36" si="1">1+B27</f>
        <v>2</v>
      </c>
      <c r="C28" s="158" t="s">
        <v>63</v>
      </c>
      <c r="D28" s="610">
        <f>+'Capital Structure'!I53</f>
        <v>9.4100000000000003E-2</v>
      </c>
      <c r="E28" s="157"/>
      <c r="F28" s="157"/>
      <c r="G28" s="616"/>
      <c r="H28" s="660"/>
      <c r="I28" s="612"/>
      <c r="J28" s="660"/>
      <c r="K28" s="702" t="s">
        <v>480</v>
      </c>
      <c r="M28" s="685"/>
    </row>
    <row r="29" spans="2:13">
      <c r="B29" s="146">
        <f t="shared" si="1"/>
        <v>3</v>
      </c>
      <c r="C29" s="158" t="s">
        <v>521</v>
      </c>
      <c r="D29" s="728">
        <f>+D27*D28</f>
        <v>22033.212894190474</v>
      </c>
      <c r="E29" s="156"/>
      <c r="G29" s="46"/>
      <c r="H29" s="660"/>
      <c r="I29" s="612"/>
      <c r="J29" s="660"/>
      <c r="K29" s="671" t="s">
        <v>309</v>
      </c>
      <c r="L29" s="673" t="s">
        <v>519</v>
      </c>
      <c r="M29" s="686"/>
    </row>
    <row r="30" spans="2:13">
      <c r="B30" s="146">
        <f t="shared" si="1"/>
        <v>4</v>
      </c>
      <c r="C30" s="158"/>
      <c r="D30" s="682"/>
      <c r="E30" s="156"/>
      <c r="G30" s="46"/>
      <c r="H30" s="660"/>
      <c r="I30" s="612"/>
      <c r="J30" s="660"/>
      <c r="K30" s="677"/>
      <c r="L30" s="679"/>
      <c r="M30" s="687"/>
    </row>
    <row r="31" spans="2:13">
      <c r="B31" s="146">
        <f t="shared" si="1"/>
        <v>5</v>
      </c>
      <c r="C31" s="158" t="s">
        <v>64</v>
      </c>
      <c r="D31" s="720">
        <f>+PFIS!I51</f>
        <v>-36904.325662380943</v>
      </c>
      <c r="E31" s="71"/>
      <c r="G31" s="46"/>
      <c r="H31" s="660"/>
      <c r="I31" s="612"/>
      <c r="J31" s="660"/>
      <c r="K31" s="671" t="s">
        <v>478</v>
      </c>
      <c r="L31" s="679"/>
      <c r="M31" s="687"/>
    </row>
    <row r="32" spans="2:13">
      <c r="B32" s="146">
        <f t="shared" si="1"/>
        <v>6</v>
      </c>
      <c r="C32" s="157"/>
      <c r="D32" s="683"/>
      <c r="E32" s="156"/>
      <c r="G32" s="46"/>
      <c r="H32" s="660"/>
      <c r="I32" s="362" t="s">
        <v>555</v>
      </c>
      <c r="J32" s="660"/>
      <c r="K32" s="677"/>
      <c r="L32" s="679"/>
      <c r="M32" s="687"/>
    </row>
    <row r="33" spans="1:19">
      <c r="B33" s="146">
        <f t="shared" si="1"/>
        <v>7</v>
      </c>
      <c r="C33" s="158" t="s">
        <v>65</v>
      </c>
      <c r="D33" s="729">
        <f>+D29-D31</f>
        <v>58937.538556571417</v>
      </c>
      <c r="E33" s="71"/>
      <c r="G33" s="46"/>
      <c r="H33" s="657"/>
      <c r="I33" s="737">
        <f>G56</f>
        <v>58937.538556571424</v>
      </c>
      <c r="J33" s="660"/>
      <c r="K33" s="671" t="s">
        <v>310</v>
      </c>
      <c r="L33" s="679"/>
      <c r="M33" s="687"/>
    </row>
    <row r="34" spans="1:19">
      <c r="B34" s="146">
        <f t="shared" si="1"/>
        <v>8</v>
      </c>
      <c r="C34" s="158"/>
      <c r="D34" s="253"/>
      <c r="E34" s="156"/>
      <c r="G34" s="46"/>
      <c r="H34" s="657"/>
      <c r="I34" s="232"/>
      <c r="J34" s="660"/>
      <c r="K34" s="677"/>
      <c r="L34" s="679"/>
      <c r="M34" s="687"/>
    </row>
    <row r="35" spans="1:19">
      <c r="B35" s="146">
        <f t="shared" si="1"/>
        <v>9</v>
      </c>
      <c r="C35" s="158" t="s">
        <v>61</v>
      </c>
      <c r="D35" s="730">
        <f>+'Int Sync, NTG, Rev Req'!E56</f>
        <v>0.8761199999999999</v>
      </c>
      <c r="E35" s="156"/>
      <c r="G35" s="46"/>
      <c r="H35" s="657"/>
      <c r="I35" s="100"/>
      <c r="J35" s="660"/>
      <c r="K35" s="671" t="s">
        <v>552</v>
      </c>
      <c r="L35" s="673"/>
      <c r="M35" s="686"/>
    </row>
    <row r="36" spans="1:19" ht="16.2" thickBot="1">
      <c r="B36" s="146">
        <f t="shared" si="1"/>
        <v>10</v>
      </c>
      <c r="C36" s="158" t="s">
        <v>66</v>
      </c>
      <c r="D36" s="731">
        <f>+D33/D35</f>
        <v>67271.079939473391</v>
      </c>
      <c r="E36" s="71"/>
      <c r="G36" s="46"/>
      <c r="H36" s="660"/>
      <c r="J36" s="660"/>
      <c r="K36" s="700" t="s">
        <v>311</v>
      </c>
      <c r="L36" s="676" t="s">
        <v>518</v>
      </c>
      <c r="M36" s="688"/>
    </row>
    <row r="37" spans="1:19" ht="16.2" thickTop="1">
      <c r="H37" s="660"/>
      <c r="J37" s="660"/>
      <c r="M37" s="685"/>
    </row>
    <row r="38" spans="1:19">
      <c r="B38" s="116"/>
      <c r="C38" s="649" t="s">
        <v>1</v>
      </c>
      <c r="D38" s="661"/>
      <c r="E38" s="661"/>
      <c r="F38" s="661"/>
      <c r="G38" s="661"/>
      <c r="H38" s="660"/>
      <c r="J38" s="660"/>
      <c r="M38" s="685"/>
    </row>
    <row r="39" spans="1:19" s="145" customFormat="1" ht="40.799999999999997" thickBot="1">
      <c r="A39" s="615"/>
      <c r="B39" s="650" t="s">
        <v>9</v>
      </c>
      <c r="C39" s="653" t="s">
        <v>500</v>
      </c>
      <c r="D39" s="653" t="s">
        <v>508</v>
      </c>
      <c r="E39" s="653" t="s">
        <v>509</v>
      </c>
      <c r="F39" s="651"/>
      <c r="G39" s="652" t="s">
        <v>510</v>
      </c>
      <c r="H39" s="659"/>
      <c r="I39" s="119"/>
      <c r="J39" s="659"/>
      <c r="K39" s="672" t="s">
        <v>501</v>
      </c>
      <c r="L39" s="506"/>
      <c r="M39" s="685"/>
    </row>
    <row r="40" spans="1:19" s="1078" customFormat="1">
      <c r="B40" s="146">
        <v>1</v>
      </c>
      <c r="C40" s="860" t="str">
        <f>C36</f>
        <v>Additional Revenue Requirement (Reduction)</v>
      </c>
      <c r="D40" s="861"/>
      <c r="E40" s="862">
        <v>1</v>
      </c>
      <c r="F40" s="862"/>
      <c r="G40" s="863">
        <f>D36</f>
        <v>67271.079939473391</v>
      </c>
      <c r="H40" s="1082"/>
      <c r="I40" s="1136"/>
      <c r="J40" s="1082"/>
      <c r="K40" s="671" t="s">
        <v>539</v>
      </c>
      <c r="L40" s="506" t="s">
        <v>540</v>
      </c>
      <c r="M40" s="1085"/>
    </row>
    <row r="41" spans="1:19" s="1078" customFormat="1">
      <c r="B41" s="146">
        <f t="shared" ref="B41:B57" si="2">1+B40</f>
        <v>2</v>
      </c>
      <c r="C41" s="1079" t="s">
        <v>668</v>
      </c>
      <c r="D41" s="1080"/>
      <c r="E41" s="1131">
        <v>2E-3</v>
      </c>
      <c r="F41" s="1081"/>
      <c r="G41" s="1138">
        <f>G40*E41</f>
        <v>134.54215987894679</v>
      </c>
      <c r="H41" s="1082"/>
      <c r="I41" s="1083"/>
      <c r="J41" s="1082"/>
      <c r="K41" s="1083" t="s">
        <v>658</v>
      </c>
      <c r="L41" s="1084" t="s">
        <v>514</v>
      </c>
      <c r="M41" s="1085"/>
    </row>
    <row r="42" spans="1:19" s="1078" customFormat="1">
      <c r="B42" s="146">
        <f t="shared" si="2"/>
        <v>3</v>
      </c>
      <c r="C42" s="858" t="s">
        <v>88</v>
      </c>
      <c r="D42" s="1137">
        <v>0</v>
      </c>
      <c r="E42" s="859">
        <f>D42*E40</f>
        <v>0</v>
      </c>
      <c r="F42" s="865"/>
      <c r="G42" s="866">
        <f>+G$40*D42</f>
        <v>0</v>
      </c>
      <c r="H42" s="1082"/>
      <c r="I42" s="1083"/>
      <c r="J42" s="1082"/>
      <c r="K42" s="1084" t="s">
        <v>659</v>
      </c>
      <c r="L42" s="1084" t="s">
        <v>515</v>
      </c>
      <c r="M42" s="1085"/>
    </row>
    <row r="43" spans="1:19">
      <c r="B43" s="146">
        <f t="shared" si="2"/>
        <v>4</v>
      </c>
      <c r="C43" s="858" t="s">
        <v>57</v>
      </c>
      <c r="D43" s="1137">
        <v>5.0000000000000001E-3</v>
      </c>
      <c r="E43" s="859">
        <f>D43*E40</f>
        <v>5.0000000000000001E-3</v>
      </c>
      <c r="F43" s="865"/>
      <c r="G43" s="866">
        <f>+G$40*D43</f>
        <v>336.35539969736698</v>
      </c>
      <c r="H43" s="657"/>
      <c r="J43" s="657"/>
      <c r="K43" s="1084" t="s">
        <v>660</v>
      </c>
      <c r="L43" s="1084" t="s">
        <v>651</v>
      </c>
      <c r="M43" s="685"/>
    </row>
    <row r="44" spans="1:19">
      <c r="B44" s="146">
        <f t="shared" si="2"/>
        <v>5</v>
      </c>
      <c r="C44" s="858" t="s">
        <v>58</v>
      </c>
      <c r="D44" s="1137">
        <v>5.0290000000000015E-2</v>
      </c>
      <c r="E44" s="1134">
        <f>D44*E40</f>
        <v>5.0290000000000015E-2</v>
      </c>
      <c r="F44" s="865"/>
      <c r="G44" s="1135">
        <f>+G$40*D44</f>
        <v>3383.0626101561179</v>
      </c>
      <c r="H44" s="657"/>
      <c r="J44" s="657"/>
      <c r="K44" s="1084" t="s">
        <v>661</v>
      </c>
      <c r="L44" s="1084" t="s">
        <v>515</v>
      </c>
      <c r="M44" s="685"/>
      <c r="N44" s="36" t="s">
        <v>544</v>
      </c>
    </row>
    <row r="45" spans="1:19" ht="16.2" thickBot="1">
      <c r="B45" s="146">
        <f t="shared" si="2"/>
        <v>6</v>
      </c>
      <c r="C45" s="858" t="s">
        <v>59</v>
      </c>
      <c r="D45" s="867"/>
      <c r="E45" s="1132">
        <f>SUM(E41:E44)</f>
        <v>5.7290000000000015E-2</v>
      </c>
      <c r="F45" s="865"/>
      <c r="G45" s="1133">
        <f>SUM(G41:G44)</f>
        <v>3853.9601697324315</v>
      </c>
      <c r="H45" s="657"/>
      <c r="J45" s="657"/>
      <c r="K45" s="1084" t="s">
        <v>652</v>
      </c>
      <c r="L45" s="1084"/>
      <c r="M45" s="685"/>
      <c r="N45" s="36" t="s">
        <v>522</v>
      </c>
    </row>
    <row r="46" spans="1:19" ht="16.8" thickTop="1" thickBot="1">
      <c r="B46" s="146">
        <f t="shared" si="2"/>
        <v>7</v>
      </c>
      <c r="C46" s="858"/>
      <c r="D46" s="867"/>
      <c r="E46" s="868"/>
      <c r="F46" s="865"/>
      <c r="G46" s="864"/>
      <c r="H46" s="657"/>
      <c r="J46" s="657"/>
      <c r="K46" s="1084"/>
      <c r="L46" s="1084"/>
      <c r="M46" s="685"/>
      <c r="N46" s="1219" t="s">
        <v>410</v>
      </c>
      <c r="O46" s="1220"/>
      <c r="P46" s="1220"/>
      <c r="Q46" s="1220"/>
      <c r="R46" s="1220"/>
      <c r="S46" s="1221"/>
    </row>
    <row r="47" spans="1:19">
      <c r="B47" s="146">
        <f t="shared" si="2"/>
        <v>8</v>
      </c>
      <c r="C47" s="858" t="s">
        <v>375</v>
      </c>
      <c r="D47" s="867"/>
      <c r="E47" s="859">
        <f>E40-E45</f>
        <v>0.94270999999999994</v>
      </c>
      <c r="F47" s="865"/>
      <c r="G47" s="866">
        <f>+G40-G45</f>
        <v>63417.119769740959</v>
      </c>
      <c r="H47" s="657"/>
      <c r="J47" s="657"/>
      <c r="K47" s="1084" t="s">
        <v>662</v>
      </c>
      <c r="L47" s="1084"/>
      <c r="M47" s="685"/>
      <c r="N47" s="1223" t="s">
        <v>78</v>
      </c>
      <c r="O47" s="1224"/>
      <c r="P47" s="1224"/>
      <c r="Q47" s="1224"/>
      <c r="R47" s="1224"/>
      <c r="S47" s="1225"/>
    </row>
    <row r="48" spans="1:19">
      <c r="B48" s="146">
        <f t="shared" si="2"/>
        <v>9</v>
      </c>
      <c r="C48" s="869" t="s">
        <v>554</v>
      </c>
      <c r="D48" s="867"/>
      <c r="E48" s="868"/>
      <c r="F48" s="870"/>
      <c r="G48" s="866">
        <f>D17</f>
        <v>-42084.729188808116</v>
      </c>
      <c r="H48" s="657"/>
      <c r="I48" s="106"/>
      <c r="J48" s="657"/>
      <c r="K48" s="1084" t="s">
        <v>537</v>
      </c>
      <c r="L48" s="1084"/>
      <c r="M48" s="685"/>
      <c r="N48" s="636" t="s">
        <v>74</v>
      </c>
      <c r="O48" s="615" t="s">
        <v>75</v>
      </c>
      <c r="P48" s="1222" t="s">
        <v>76</v>
      </c>
      <c r="Q48" s="1222"/>
      <c r="R48" s="1222"/>
      <c r="S48" s="637" t="s">
        <v>77</v>
      </c>
    </row>
    <row r="49" spans="2:19">
      <c r="B49" s="146">
        <f t="shared" si="2"/>
        <v>10</v>
      </c>
      <c r="C49" s="858" t="s">
        <v>90</v>
      </c>
      <c r="D49" s="871"/>
      <c r="E49" s="872" t="s">
        <v>490</v>
      </c>
      <c r="F49" s="870"/>
      <c r="G49" s="866">
        <f>G47+G48</f>
        <v>21332.390580932843</v>
      </c>
      <c r="H49" s="657"/>
      <c r="I49" s="362" t="s">
        <v>145</v>
      </c>
      <c r="J49" s="657"/>
      <c r="K49" s="1084" t="s">
        <v>663</v>
      </c>
      <c r="L49" s="1084"/>
      <c r="M49" s="685"/>
      <c r="N49" s="638"/>
      <c r="O49" s="152"/>
      <c r="P49" s="153"/>
      <c r="Q49" s="154"/>
      <c r="R49" s="155"/>
      <c r="S49" s="639"/>
    </row>
    <row r="50" spans="2:19">
      <c r="B50" s="146">
        <f t="shared" si="2"/>
        <v>11</v>
      </c>
      <c r="C50" s="858" t="s">
        <v>251</v>
      </c>
      <c r="D50" s="873">
        <f>Inputs!BI6</f>
        <v>0.21</v>
      </c>
      <c r="E50" s="1139">
        <f>Inputs!BL6</f>
        <v>6.6589999999999996E-2</v>
      </c>
      <c r="F50" s="844"/>
      <c r="G50" s="866">
        <f>G49*D50</f>
        <v>4479.8020219958971</v>
      </c>
      <c r="H50" s="657"/>
      <c r="I50" s="737">
        <f>IF(G49&gt;0,INDEX(P50:P57,MATCH(ABS(G49),N50:N57,1))+INDEX(R50:R57,MATCH(ABS(G49),N50:N57,1))*(ABS(G49)-INDEX(S50:S57,MATCH(ABS(G49),N50:N57,1))),0)</f>
        <v>4479.8020219958971</v>
      </c>
      <c r="J50" s="657"/>
      <c r="K50" s="1084" t="s">
        <v>538</v>
      </c>
      <c r="L50" s="1084"/>
      <c r="M50" s="685"/>
      <c r="N50" s="640">
        <v>0</v>
      </c>
      <c r="O50" s="153">
        <v>50000</v>
      </c>
      <c r="P50" s="153">
        <v>0</v>
      </c>
      <c r="Q50" s="154" t="s">
        <v>144</v>
      </c>
      <c r="R50" s="155">
        <v>0.21</v>
      </c>
      <c r="S50" s="641">
        <v>0</v>
      </c>
    </row>
    <row r="51" spans="2:19">
      <c r="B51" s="146">
        <f t="shared" si="2"/>
        <v>12</v>
      </c>
      <c r="C51" s="858" t="s">
        <v>92</v>
      </c>
      <c r="D51" s="868"/>
      <c r="E51" s="868"/>
      <c r="F51" s="870"/>
      <c r="G51" s="874">
        <f>+PFIS!I48</f>
        <v>0</v>
      </c>
      <c r="H51" s="657"/>
      <c r="I51" s="362" t="s">
        <v>146</v>
      </c>
      <c r="J51" s="657"/>
      <c r="K51" s="1084" t="s">
        <v>542</v>
      </c>
      <c r="L51" s="1084"/>
      <c r="M51" s="685"/>
      <c r="N51" s="640">
        <v>50000.01</v>
      </c>
      <c r="O51" s="153">
        <v>75000</v>
      </c>
      <c r="P51" s="153">
        <v>7500</v>
      </c>
      <c r="Q51" s="154" t="s">
        <v>144</v>
      </c>
      <c r="R51" s="155">
        <f>+R50</f>
        <v>0.21</v>
      </c>
      <c r="S51" s="641">
        <v>50000</v>
      </c>
    </row>
    <row r="52" spans="2:19">
      <c r="B52" s="146">
        <f t="shared" si="2"/>
        <v>13</v>
      </c>
      <c r="C52" s="869" t="s">
        <v>91</v>
      </c>
      <c r="D52" s="844"/>
      <c r="E52" s="844"/>
      <c r="F52" s="865"/>
      <c r="G52" s="866">
        <f>+G50-G51</f>
        <v>4479.8020219958971</v>
      </c>
      <c r="H52" s="657"/>
      <c r="I52" s="736">
        <f>+D50</f>
        <v>0.21</v>
      </c>
      <c r="J52" s="657"/>
      <c r="K52" s="1084" t="s">
        <v>664</v>
      </c>
      <c r="L52" s="1084" t="s">
        <v>516</v>
      </c>
      <c r="M52" s="685"/>
      <c r="N52" s="640">
        <v>75000.009999999995</v>
      </c>
      <c r="O52" s="153">
        <v>100000</v>
      </c>
      <c r="P52" s="153">
        <v>13750</v>
      </c>
      <c r="Q52" s="154" t="s">
        <v>144</v>
      </c>
      <c r="R52" s="155">
        <f t="shared" ref="R52:R57" si="3">+R51</f>
        <v>0.21</v>
      </c>
      <c r="S52" s="641">
        <v>75000</v>
      </c>
    </row>
    <row r="53" spans="2:19">
      <c r="B53" s="146">
        <f t="shared" si="2"/>
        <v>14</v>
      </c>
      <c r="C53" s="127"/>
      <c r="D53" s="147"/>
      <c r="E53" s="148"/>
      <c r="F53" s="149"/>
      <c r="H53" s="657"/>
      <c r="I53" s="362" t="s">
        <v>250</v>
      </c>
      <c r="J53" s="657"/>
      <c r="K53" s="1084"/>
      <c r="L53" s="1084"/>
      <c r="M53" s="685"/>
      <c r="N53" s="640">
        <v>100000.01</v>
      </c>
      <c r="O53" s="153">
        <v>335000</v>
      </c>
      <c r="P53" s="153">
        <v>22250</v>
      </c>
      <c r="Q53" s="154" t="s">
        <v>144</v>
      </c>
      <c r="R53" s="155">
        <f t="shared" si="3"/>
        <v>0.21</v>
      </c>
      <c r="S53" s="641">
        <v>100000</v>
      </c>
    </row>
    <row r="54" spans="2:19" ht="16.2" thickBot="1">
      <c r="B54" s="146">
        <f t="shared" si="2"/>
        <v>15</v>
      </c>
      <c r="C54" s="127" t="s">
        <v>60</v>
      </c>
      <c r="D54" s="147"/>
      <c r="E54" s="732">
        <f>IF(OR(E50="", E50=0),E45+(E47*D50),E50+E45)</f>
        <v>0.12388000000000002</v>
      </c>
      <c r="F54" s="149"/>
      <c r="H54" s="657"/>
      <c r="I54" s="735">
        <f>G52/G40</f>
        <v>6.6593282373741625E-2</v>
      </c>
      <c r="J54" s="657"/>
      <c r="K54" s="1084" t="s">
        <v>665</v>
      </c>
      <c r="L54" s="1084"/>
      <c r="M54" s="685"/>
      <c r="N54" s="640">
        <v>335000.01</v>
      </c>
      <c r="O54" s="153">
        <v>10000000</v>
      </c>
      <c r="P54" s="153">
        <v>113900</v>
      </c>
      <c r="Q54" s="154" t="s">
        <v>144</v>
      </c>
      <c r="R54" s="155">
        <f t="shared" si="3"/>
        <v>0.21</v>
      </c>
      <c r="S54" s="641">
        <v>335000</v>
      </c>
    </row>
    <row r="55" spans="2:19" ht="16.2" thickTop="1">
      <c r="B55" s="146">
        <f t="shared" si="2"/>
        <v>16</v>
      </c>
      <c r="C55" s="127"/>
      <c r="D55" s="150"/>
      <c r="E55" s="148"/>
      <c r="F55" s="149"/>
      <c r="H55" s="657"/>
      <c r="J55" s="657"/>
      <c r="K55" s="1084"/>
      <c r="L55" s="1084"/>
      <c r="M55" s="685"/>
      <c r="N55" s="640">
        <v>10000000.01</v>
      </c>
      <c r="O55" s="153">
        <v>15000000</v>
      </c>
      <c r="P55" s="153">
        <v>3400000</v>
      </c>
      <c r="Q55" s="154" t="s">
        <v>144</v>
      </c>
      <c r="R55" s="155">
        <f t="shared" si="3"/>
        <v>0.21</v>
      </c>
      <c r="S55" s="641">
        <v>10000000</v>
      </c>
    </row>
    <row r="56" spans="2:19">
      <c r="B56" s="146">
        <f t="shared" si="2"/>
        <v>17</v>
      </c>
      <c r="C56" s="127" t="s">
        <v>61</v>
      </c>
      <c r="D56" s="150"/>
      <c r="E56" s="733">
        <f>IF(OR(E50="", E50=0), E47-(E47*D50), E47-E50)</f>
        <v>0.8761199999999999</v>
      </c>
      <c r="F56" s="149"/>
      <c r="G56" s="734">
        <f>+G$40*E56</f>
        <v>58937.538556571424</v>
      </c>
      <c r="H56" s="657"/>
      <c r="I56" s="362" t="s">
        <v>667</v>
      </c>
      <c r="J56" s="657"/>
      <c r="K56" s="1084" t="s">
        <v>666</v>
      </c>
      <c r="L56" s="1084" t="s">
        <v>517</v>
      </c>
      <c r="M56" s="685"/>
      <c r="N56" s="640">
        <v>15000000.01</v>
      </c>
      <c r="O56" s="153">
        <v>18333333</v>
      </c>
      <c r="P56" s="153">
        <v>5150000</v>
      </c>
      <c r="Q56" s="154" t="s">
        <v>144</v>
      </c>
      <c r="R56" s="155">
        <f t="shared" si="3"/>
        <v>0.21</v>
      </c>
      <c r="S56" s="641">
        <v>15000000</v>
      </c>
    </row>
    <row r="57" spans="2:19" ht="16.2" thickBot="1">
      <c r="B57" s="146">
        <f t="shared" si="2"/>
        <v>18</v>
      </c>
      <c r="C57" s="127"/>
      <c r="D57" s="150"/>
      <c r="E57" s="148"/>
      <c r="F57" s="151"/>
      <c r="H57" s="657"/>
      <c r="I57" s="737">
        <f>G40+G45+G50</f>
        <v>75604.842131201716</v>
      </c>
      <c r="J57" s="657"/>
      <c r="M57" s="685"/>
      <c r="N57" s="642">
        <v>18333333.010000002</v>
      </c>
      <c r="O57" s="643"/>
      <c r="P57" s="644">
        <v>6416667</v>
      </c>
      <c r="Q57" s="645" t="s">
        <v>144</v>
      </c>
      <c r="R57" s="646">
        <f t="shared" si="3"/>
        <v>0.21</v>
      </c>
      <c r="S57" s="647">
        <v>18333333</v>
      </c>
    </row>
    <row r="58" spans="2:19" s="615" customFormat="1" ht="16.2" thickTop="1">
      <c r="B58" s="119"/>
      <c r="C58" s="36"/>
      <c r="D58" s="36"/>
      <c r="E58" s="36"/>
      <c r="F58" s="36"/>
      <c r="G58" s="107"/>
      <c r="H58" s="658"/>
      <c r="J58" s="659"/>
      <c r="K58" s="678"/>
      <c r="L58" s="506"/>
      <c r="M58" s="685"/>
    </row>
    <row r="94" spans="2:7">
      <c r="C94" s="616"/>
    </row>
    <row r="95" spans="2:7">
      <c r="B95" s="620"/>
      <c r="G95" s="36"/>
    </row>
    <row r="96" spans="2:7">
      <c r="B96" s="620"/>
      <c r="G96" s="36"/>
    </row>
    <row r="97" spans="7:7">
      <c r="G97" s="36"/>
    </row>
    <row r="98" spans="7:7">
      <c r="G98" s="36"/>
    </row>
    <row r="99" spans="7:7">
      <c r="G99" s="36"/>
    </row>
    <row r="100" spans="7:7">
      <c r="G100" s="36"/>
    </row>
    <row r="101" spans="7:7">
      <c r="G101" s="36"/>
    </row>
    <row r="102" spans="7:7">
      <c r="G102" s="36"/>
    </row>
    <row r="103" spans="7:7">
      <c r="G103" s="36"/>
    </row>
    <row r="104" spans="7:7">
      <c r="G104" s="36"/>
    </row>
    <row r="105" spans="7:7">
      <c r="G105" s="36"/>
    </row>
    <row r="106" spans="7:7">
      <c r="G106" s="36"/>
    </row>
    <row r="107" spans="7:7">
      <c r="G107" s="36"/>
    </row>
    <row r="108" spans="7:7">
      <c r="G108" s="36"/>
    </row>
    <row r="109" spans="7:7">
      <c r="G109" s="36"/>
    </row>
    <row r="110" spans="7:7">
      <c r="G110" s="36"/>
    </row>
    <row r="111" spans="7:7">
      <c r="G111" s="36"/>
    </row>
    <row r="112" spans="7:7">
      <c r="G112" s="36"/>
    </row>
    <row r="113" spans="7:7">
      <c r="G113" s="36"/>
    </row>
    <row r="114" spans="7:7">
      <c r="G114" s="36"/>
    </row>
    <row r="115" spans="7:7">
      <c r="G115" s="36"/>
    </row>
    <row r="116" spans="7:7">
      <c r="G116" s="36"/>
    </row>
    <row r="117" spans="7:7">
      <c r="G117" s="36"/>
    </row>
    <row r="118" spans="7:7">
      <c r="G118" s="36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6:S46"/>
    <mergeCell ref="P48:R48"/>
    <mergeCell ref="N47:S47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8">
    <tabColor rgb="FFFFC000"/>
    <pageSetUpPr fitToPage="1"/>
  </sheetPr>
  <dimension ref="B1:DH77"/>
  <sheetViews>
    <sheetView showGridLines="0" workbookViewId="0">
      <selection activeCell="S11" sqref="S11"/>
    </sheetView>
  </sheetViews>
  <sheetFormatPr defaultColWidth="8.81640625" defaultRowHeight="13.2"/>
  <cols>
    <col min="1" max="1" width="2.26953125" style="254" customWidth="1"/>
    <col min="2" max="2" width="11.7265625" style="254" customWidth="1"/>
    <col min="3" max="3" width="10.453125" style="254" bestFit="1" customWidth="1"/>
    <col min="4" max="4" width="9.453125" style="254" customWidth="1"/>
    <col min="5" max="5" width="15" style="254" customWidth="1"/>
    <col min="6" max="6" width="9.7265625" style="254" bestFit="1" customWidth="1"/>
    <col min="7" max="7" width="15" style="254" customWidth="1"/>
    <col min="8" max="8" width="11.08984375" style="254" customWidth="1"/>
    <col min="9" max="9" width="15" style="254" customWidth="1"/>
    <col min="10" max="10" width="11.08984375" style="254" customWidth="1"/>
    <col min="11" max="11" width="15" style="254" customWidth="1"/>
    <col min="12" max="12" width="11.08984375" style="254" customWidth="1"/>
    <col min="13" max="15" width="2.26953125" style="254" customWidth="1"/>
    <col min="16" max="16" width="12.26953125" style="254" customWidth="1"/>
    <col min="17" max="17" width="10.54296875" style="254" bestFit="1" customWidth="1"/>
    <col min="18" max="18" width="11.26953125" style="254" bestFit="1" customWidth="1"/>
    <col min="19" max="19" width="10.81640625" style="254" bestFit="1" customWidth="1"/>
    <col min="20" max="20" width="12.26953125" style="254" bestFit="1" customWidth="1"/>
    <col min="21" max="21" width="10.26953125" style="254" bestFit="1" customWidth="1"/>
    <col min="22" max="22" width="12.26953125" style="254" bestFit="1" customWidth="1"/>
    <col min="23" max="23" width="8.08984375" style="254" bestFit="1" customWidth="1"/>
    <col min="24" max="24" width="11.81640625" style="254" bestFit="1" customWidth="1"/>
    <col min="25" max="25" width="7.7265625" style="254" bestFit="1" customWidth="1"/>
    <col min="26" max="27" width="9.7265625" style="254" customWidth="1"/>
    <col min="28" max="28" width="9.26953125" style="254" customWidth="1"/>
    <col min="29" max="29" width="4.54296875" style="254" customWidth="1"/>
    <col min="30" max="30" width="4.54296875" style="254" bestFit="1" customWidth="1"/>
    <col min="31" max="31" width="5.81640625" style="254" bestFit="1" customWidth="1"/>
    <col min="32" max="32" width="4.54296875" style="254" bestFit="1" customWidth="1"/>
    <col min="33" max="33" width="5.81640625" style="254" bestFit="1" customWidth="1"/>
    <col min="34" max="48" width="10.26953125" style="254" customWidth="1"/>
    <col min="49" max="16384" width="8.81640625" style="254"/>
  </cols>
  <sheetData>
    <row r="1" spans="2:112" ht="6.75" customHeight="1"/>
    <row r="2" spans="2:112" s="163" customFormat="1">
      <c r="B2" s="175" t="str">
        <f>Inputs!B6</f>
        <v>Pedersen Family LLC</v>
      </c>
    </row>
    <row r="3" spans="2:112" s="163" customFormat="1">
      <c r="B3" s="175" t="str">
        <f>"UW-"&amp;Inputs!B7</f>
        <v>UW-</v>
      </c>
    </row>
    <row r="4" spans="2:112" s="163" customFormat="1">
      <c r="B4" s="175" t="str">
        <f>PFIS!B3</f>
        <v>For Test Year Ended December 31, 2019</v>
      </c>
      <c r="N4" s="810"/>
    </row>
    <row r="5" spans="2:112" s="163" customFormat="1">
      <c r="B5" s="175" t="s">
        <v>273</v>
      </c>
      <c r="N5" s="810"/>
    </row>
    <row r="6" spans="2:112" s="163" customFormat="1">
      <c r="N6" s="810"/>
      <c r="P6" s="175"/>
    </row>
    <row r="7" spans="2:112" s="163" customFormat="1" ht="14.4" thickBot="1">
      <c r="B7" s="1232" t="s">
        <v>193</v>
      </c>
      <c r="C7" s="1232"/>
      <c r="E7" s="1233" t="s">
        <v>644</v>
      </c>
      <c r="F7" s="1233"/>
      <c r="G7" s="1233"/>
      <c r="H7" s="1233"/>
      <c r="I7" s="1233"/>
      <c r="J7" s="1233"/>
      <c r="K7" s="1233"/>
      <c r="L7" s="1233"/>
      <c r="M7" s="296"/>
      <c r="N7" s="811"/>
      <c r="P7" s="544" t="s">
        <v>643</v>
      </c>
      <c r="Q7" s="544"/>
      <c r="R7" s="544"/>
      <c r="S7" s="544"/>
      <c r="T7" s="544"/>
      <c r="U7" s="544"/>
      <c r="V7" s="544"/>
      <c r="W7" s="544"/>
      <c r="X7" s="544"/>
      <c r="Y7" s="544"/>
    </row>
    <row r="8" spans="2:112" s="163" customFormat="1" ht="13.8">
      <c r="B8" s="236" t="s">
        <v>194</v>
      </c>
      <c r="C8" s="939">
        <f>SUM(PFIS!I9:I11)+'Int Sync, NTG, Rev Req'!D36</f>
        <v>115070.07993947339</v>
      </c>
      <c r="E8" s="1238" t="s">
        <v>142</v>
      </c>
      <c r="F8" s="1239"/>
      <c r="G8" s="1240" t="s">
        <v>160</v>
      </c>
      <c r="H8" s="1239"/>
      <c r="I8" s="1241" t="s">
        <v>162</v>
      </c>
      <c r="J8" s="1239"/>
      <c r="K8" s="1241" t="s">
        <v>164</v>
      </c>
      <c r="L8" s="1242"/>
      <c r="N8" s="810"/>
      <c r="P8" s="1227" t="s">
        <v>279</v>
      </c>
      <c r="Q8" s="1227"/>
      <c r="R8" s="1227" t="s">
        <v>142</v>
      </c>
      <c r="S8" s="1227"/>
      <c r="T8" s="1227" t="s">
        <v>160</v>
      </c>
      <c r="U8" s="1227"/>
      <c r="V8" s="1227" t="s">
        <v>162</v>
      </c>
      <c r="W8" s="1227"/>
      <c r="X8" s="1227" t="s">
        <v>164</v>
      </c>
      <c r="Y8" s="1227"/>
      <c r="Z8" s="297"/>
      <c r="AA8" s="1227" t="s">
        <v>30</v>
      </c>
      <c r="AB8" s="1227"/>
    </row>
    <row r="9" spans="2:112" s="163" customFormat="1">
      <c r="B9" s="237" t="s">
        <v>158</v>
      </c>
      <c r="C9" s="739">
        <f>W30</f>
        <v>108103.92580862068</v>
      </c>
      <c r="E9" s="802" t="s">
        <v>157</v>
      </c>
      <c r="F9" s="803" t="s">
        <v>450</v>
      </c>
      <c r="G9" s="802" t="s">
        <v>492</v>
      </c>
      <c r="H9" s="803" t="s">
        <v>452</v>
      </c>
      <c r="I9" s="804" t="s">
        <v>451</v>
      </c>
      <c r="J9" s="803" t="s">
        <v>453</v>
      </c>
      <c r="K9" s="802" t="s">
        <v>454</v>
      </c>
      <c r="L9" s="802" t="s">
        <v>455</v>
      </c>
      <c r="N9" s="810"/>
      <c r="P9" s="211" t="s">
        <v>197</v>
      </c>
      <c r="Q9" s="563" t="s">
        <v>56</v>
      </c>
      <c r="R9" s="211" t="s">
        <v>157</v>
      </c>
      <c r="S9" s="211" t="s">
        <v>40</v>
      </c>
      <c r="T9" s="211" t="s">
        <v>448</v>
      </c>
      <c r="U9" s="211" t="s">
        <v>40</v>
      </c>
      <c r="V9" s="295" t="s">
        <v>448</v>
      </c>
      <c r="W9" s="211" t="s">
        <v>40</v>
      </c>
      <c r="X9" s="211" t="s">
        <v>449</v>
      </c>
      <c r="Y9" s="211" t="s">
        <v>40</v>
      </c>
      <c r="Z9" s="1"/>
      <c r="AA9" s="211" t="s">
        <v>39</v>
      </c>
      <c r="AB9" s="211" t="s">
        <v>461</v>
      </c>
    </row>
    <row r="10" spans="2:112" s="163" customFormat="1">
      <c r="B10" s="236" t="s">
        <v>31</v>
      </c>
      <c r="C10" s="738">
        <f>C9-C8</f>
        <v>-6966.1541308527085</v>
      </c>
      <c r="E10" s="805"/>
      <c r="F10" s="806">
        <v>32</v>
      </c>
      <c r="G10" s="807">
        <v>500</v>
      </c>
      <c r="H10" s="806">
        <v>1</v>
      </c>
      <c r="I10" s="807">
        <v>1000</v>
      </c>
      <c r="J10" s="806">
        <v>1.5</v>
      </c>
      <c r="K10" s="808">
        <f>1+I10</f>
        <v>1001</v>
      </c>
      <c r="L10" s="809">
        <v>2</v>
      </c>
      <c r="N10" s="810"/>
      <c r="P10" s="294">
        <v>0.625</v>
      </c>
      <c r="Q10" s="294">
        <f>INDEX(Resources!$D$5:$F$19,MATCH(Meter_10.1[[#This Row],[Size]],CapacityFactor_Sch13[Meter_Size],0),MATCH(Most_Common_Meter_Size,Resources!$D$3:$F$3,0))</f>
        <v>0.66666666666666663</v>
      </c>
      <c r="R10" s="360">
        <f>IF(RateDesign[Allowance]&lt;&gt;"", RateDesign[Allowance]*Meter_10.1[[#This Row],[Factor]], 0)</f>
        <v>0</v>
      </c>
      <c r="S10" s="298">
        <f>IF(Most_Common_Meter_Size=Meter_10.1[[#This Row],[Size]],     IF(AND(SUM(CustomerCount_10.1[No.])=0, RTS_Count=0),          0,          IF(AND(SUM(CustomerCount_10.1[No.])=0, Unmetered_Count&gt;0),               Unmetered_Rate_10.1,               ROUNDUP(IF(RateDesign[Base_Rate]&lt;&gt;"",                    RateDesign[Base_Rate],                         (IF(BaseRate_Percent&gt;0,                              BaseRate_Percent,40%)-ROUNDUP(Unmetered_Count/CustomerCount_Total, 8))*RevenueRequirement_10.1/12/($AA$10*$Q$10+$Q$11*$AA$11+$AA$12*$Q$12+$Q$13*$AA$13+$AA$14*$Q$14+$Q$15*$AA$15+$AA$16*$Q$16+$Q$17*$AA$17)),               2)          )),     IF(Most_Common_Meter_Size=P11,          $S$11*Meter_10.1[[#This Row],[Factor]],          $S$12*Meter_10.1[[#This Row],[Factor]]))</f>
        <v>21.333333333333332</v>
      </c>
      <c r="T10" s="360">
        <f>IF(Most_Common_Meter_Size=Meter_10.1[[#This Row],[Size]],     ROUND(IF(SUM(CustomerCount_10.1[No.])=0,          0,          ROUNDDOWN(IF(RateDesign[Block1_UsageMax]&gt;0,               RateDesign[Block1_UsageMax],               SUMIF(Data_10.2[Meter_Size],Meter_10.1[[#This Row],[Size]],Calculation_10.2[Winter_Use])/SUMIFS(Calculation_10.2[Count_Non-Zero_Winter],Data_10.2[Meter_Size],Meter_10.1[[#This Row],[Size]],Calculation_10.2[Count_Non-Zero_Winter],"&gt;0")/2),0)),1),     IF(Most_Common_Meter_Size=P11,          T11*Meter_10.1[[#This Row],[Factor]],          T12*Meter_10.1[[#This Row],[Factor]]))</f>
        <v>333.33333333333331</v>
      </c>
      <c r="U10" s="298">
        <f>IF(SUM(CustomerCount_10.1[No.])=0,     0,     (ROUNDDOWN(IF(RateDesign[Block1_Rate]&gt;0,          RateDesign[Block1_Rate],          ((((IF(Block1_Percent&gt;0, Block1_Percent, 20%)*RevenueRequirement_10.1)/6)/SUM(CustomerCount_10.1[No.]))/((Average_Blk_1_Usage/SUM(CustomerCount_10.1[No.]))/Usage_Unit_10.1))),2)))</f>
        <v>1</v>
      </c>
      <c r="V10" s="360">
        <f>IF(Most_Common_Meter_Size=Meter_10.1[[#This Row],[Size]],     ROUND(IF(SUM(CustomerCount_10.1[No.])=0,          0,          ROUNDDOWN(IF(RateDesign[Block2_UsageMax]&gt;0,               RateDesign[Block2_UsageMax],               SUMIF(Data_10.2[Meter_Size],Meter_10.1[[#This Row],[Size]],Calculation_10.2[Summer_Use])/SUMIFS(Calculation_10.2[Count_Non-Zero_Summer],Data_10.2[Meter_Size],Meter_10.1[[#This Row],[Size]],Calculation_10.2[Count_Non-Zero_Summer],"&gt;0")/2),0)),1),     IF(Most_Common_Meter_Size=P11,          V11*Meter_10.1[[#This Row],[Factor]],          V12*Meter_10.1[[#This Row],[Factor]]))</f>
        <v>666.66666666666663</v>
      </c>
      <c r="W10" s="298">
        <f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f>
        <v>1.5</v>
      </c>
      <c r="X10" s="360">
        <f>Block2_10.1[[#This Row],[Usage_Max]]+1</f>
        <v>667.66666666666663</v>
      </c>
      <c r="Y10" s="298">
        <f>IF(SUM(CustomerCount_10.1[No.])=0,0,(ROUNDUP(IF(RateDesign[Block3_Rate]&gt;0,RateDesign[Block3_Rate],((((IF(Block3_Percent&gt;0,Block3_Percent,5%)*RevenueRequirement_10.1)/6)/SUM(CustomerCount_10.1[No.]))/((Average_Blk_3_Usage/SUM(CustomerCount_10.1[No.]))/Usage_Unit_10.1))),2)))</f>
        <v>2</v>
      </c>
      <c r="Z10" s="360"/>
      <c r="AA10" s="1">
        <f>COUNTIF(Data_10.2[Meter_Size], Meter_10.1[[#This Row],[Size]])</f>
        <v>0</v>
      </c>
      <c r="AB10" s="630">
        <f t="shared" ref="AB10:AB19" si="0">AA10/$AA$20</f>
        <v>0</v>
      </c>
    </row>
    <row r="11" spans="2:112" s="163" customFormat="1">
      <c r="E11" s="766"/>
      <c r="F11" s="767"/>
      <c r="G11" s="768"/>
      <c r="H11" s="767"/>
      <c r="I11" s="769" t="s">
        <v>640</v>
      </c>
      <c r="J11" s="770">
        <f>W10-U10</f>
        <v>0.5</v>
      </c>
      <c r="K11" s="769" t="s">
        <v>641</v>
      </c>
      <c r="L11" s="771">
        <f>Y10-W10</f>
        <v>0.5</v>
      </c>
      <c r="N11" s="810"/>
      <c r="P11" s="294">
        <v>0.75</v>
      </c>
      <c r="Q11" s="294">
        <f>INDEX(Resources!$D$5:$F$19,MATCH(Meter_10.1[[#This Row],[Size]],CapacityFactor_Sch13[Meter_Size],0),MATCH(Most_Common_Meter_Size,Resources!$D$3:$F$3,0))</f>
        <v>1</v>
      </c>
      <c r="R11" s="360">
        <f>IF(RateDesign[Allowance]&lt;&gt;"", RateDesign[Allowance]*Meter_10.1[[#This Row],[Factor]], 0)</f>
        <v>0</v>
      </c>
      <c r="S11" s="298">
        <f>IF(Most_Common_Meter_Size=Meter_10.1[[#This Row],[Size]],     IF(AND(SUM(CustomerCount_10.1[No.])=0, RTS_Count=0),          0,          IF(AND(SUM(CustomerCount_10.1[No.])=0, Unmetered_Count&gt;0),               Unmetered_Rate_10.1,               ROUNDUP(IF(RateDesign[Base_Rate]&lt;&gt;"",                    RateDesign[Base_Rate],                         (IF(BaseRate_Percent&gt;0,                              BaseRate_Percent,40%)-ROUNDUP(Unmetered_Count/CustomerCount_Total, 8))*RevenueRequirement_10.1/12/($AA$10*$Q$10+$Q$11*$AA$11+$AA$12*$Q$12+$Q$13*$AA$13+$AA$14*$Q$14+$Q$15*$AA$15+$AA$16*$Q$16+$Q$17*$AA$17)),               2)          )),     IF(Most_Common_Meter_Size=P10,          $S$10*Meter_10.1[[#This Row],[Factor]],          $S$12*Meter_10.1[[#This Row],[Factor]]))</f>
        <v>32</v>
      </c>
      <c r="T11" s="360">
        <f>IF(Most_Common_Meter_Size=Meter_10.1[[#This Row],[Size]],     ROUND(IF(SUM(CustomerCount_10.1[No.])=0,          0,          ROUNDDOWN(IF(RateDesign[Block1_UsageMax]&gt;0,               RateDesign[Block1_UsageMax],               SUMIF(Data_10.2[Meter_Size],Meter_10.1[[#This Row],[Size]],Calculation_10.2[Winter_Use])/SUMIFS(Calculation_10.2[Count_Non-Zero_Winter],Data_10.2[Meter_Size],Meter_10.1[[#This Row],[Size]],Calculation_10.2[Count_Non-Zero_Winter],"&gt;0")/2),0)),1),     IF(Most_Common_Meter_Size=P10,          T10*Meter_10.1[[#This Row],[Factor]],          T12*Meter_10.1[[#This Row],[Factor]]))</f>
        <v>500</v>
      </c>
      <c r="U11" s="298">
        <f>U10</f>
        <v>1</v>
      </c>
      <c r="V11" s="360">
        <f>IF(Most_Common_Meter_Size=Meter_10.1[[#This Row],[Size]],     ROUND(IF(SUM(CustomerCount_10.1[No.])=0,          0,          ROUNDDOWN(IF(RateDesign[Block2_UsageMax]&gt;0,               RateDesign[Block2_UsageMax],               SUMIF(Data_10.2[Meter_Size],Meter_10.1[[#This Row],[Size]],Calculation_10.2[Summer_Use])/SUMIFS(Calculation_10.2[Count_Non-Zero_Summer],Data_10.2[Meter_Size],Meter_10.1[[#This Row],[Size]],Calculation_10.2[Count_Non-Zero_Summer],"&gt;0")/2),0)),1),     IF(Most_Common_Meter_Size=P10,          V10*Meter_10.1[[#This Row],[Factor]],          V12*Meter_10.1[[#This Row],[Factor]]))</f>
        <v>1000</v>
      </c>
      <c r="W11" s="298">
        <f>W10</f>
        <v>1.5</v>
      </c>
      <c r="X11" s="360">
        <f>Block2_10.1[[#This Row],[Usage_Max]]+1</f>
        <v>1001</v>
      </c>
      <c r="Y11" s="298">
        <f>Y10</f>
        <v>2</v>
      </c>
      <c r="Z11" s="629"/>
      <c r="AA11" s="1">
        <f>COUNTIF(Data_10.2[Meter_Size], Meter_10.1[[#This Row],[Size]])</f>
        <v>232</v>
      </c>
      <c r="AB11" s="355">
        <f t="shared" si="0"/>
        <v>0.99145299145299148</v>
      </c>
    </row>
    <row r="12" spans="2:112" s="163" customFormat="1" ht="15">
      <c r="E12" s="1086" t="s">
        <v>638</v>
      </c>
      <c r="F12" s="772">
        <f>X26</f>
        <v>0.7909425986191293</v>
      </c>
      <c r="G12" s="773"/>
      <c r="H12" s="772">
        <f>X27</f>
        <v>9.1053206683961677E-2</v>
      </c>
      <c r="I12" s="773"/>
      <c r="J12" s="772">
        <f>X28</f>
        <v>4.7137279815546204E-2</v>
      </c>
      <c r="K12" s="773"/>
      <c r="L12" s="774">
        <f>X29</f>
        <v>6.1477508335502279E-2</v>
      </c>
      <c r="N12" s="810"/>
      <c r="P12" s="294">
        <v>1</v>
      </c>
      <c r="Q12" s="294">
        <f>INDEX(Resources!$D$5:$F$19,MATCH(Meter_10.1[[#This Row],[Size]],CapacityFactor_Sch13[Meter_Size],0),MATCH(Most_Common_Meter_Size,Resources!$D$3:$F$3,0))</f>
        <v>1.6666666666666667</v>
      </c>
      <c r="R12" s="360">
        <f>IF(RateDesign[Allowance]&lt;&gt;"", RateDesign[Allowance]*Meter_10.1[[#This Row],[Factor]], 0)</f>
        <v>0</v>
      </c>
      <c r="S12" s="298">
        <f>IF(Most_Common_Meter_Size=Meter_10.1[[#This Row],[Size]],     IF(AND(SUM(CustomerCount_10.1[No.])=0, RTS_Count=0),          0,          IF(AND(SUM(CustomerCount_10.1[No.])=0, Unmetered_Count&gt;0),               Unmetered_Rate_10.1,               ROUNDUP(IF(RateDesign[Base_Rate]&lt;&gt;"",                    RateDesign[Base_Rate],                         (IF(BaseRate_Percent&gt;0,                              BaseRate_Percent,40%)-ROUNDUP(Unmetered_Count/CustomerCount_Total, 8))*RevenueRequirement_10.1/12/($AA$10*$Q$10+$Q$11*$AA$11+$AA$12*$Q$12+$Q$13*$AA$13+$AA$14*$Q$14+$Q$15*$AA$15+$AA$16*$Q$16+$Q$17*$AA$17)),               2)          )),     IF(Most_Common_Meter_Size=P10,          $S$10*Meter_10.1[[#This Row],[Factor]],          $S$11*Meter_10.1[[#This Row],[Factor]]))</f>
        <v>53.333333333333336</v>
      </c>
      <c r="T12" s="360">
        <f>IF(Most_Common_Meter_Size=Meter_10.1[[#This Row],[Size]],     ROUND(IF(SUM(CustomerCount_10.1[No.])=0,          0,          ROUNDDOWN(IF(RateDesign[Block1_UsageMax]&gt;0,               RateDesign[Block1_UsageMax],               SUMIF(Data_10.2[Meter_Size],Meter_10.1[[#This Row],[Size]],Calculation_10.2[Winter_Use])/SUMIFS(Calculation_10.2[Count_Non-Zero_Winter],Data_10.2[Meter_Size],Meter_10.1[[#This Row],[Size]],Calculation_10.2[Count_Non-Zero_Winter],"&gt;0")/2),0)),1),     IF(Most_Common_Meter_Size=P10,          T10*Meter_10.1[[#This Row],[Factor]],          T11*Meter_10.1[[#This Row],[Factor]]))</f>
        <v>833.33333333333337</v>
      </c>
      <c r="U12" s="298">
        <f t="shared" ref="U12:U17" si="1">U11</f>
        <v>1</v>
      </c>
      <c r="V12" s="360">
        <f>IF(Most_Common_Meter_Size=Meter_10.1[[#This Row],[Size]],     ROUND(IF(SUM(CustomerCount_10.1[No.])=0,          0,ROUNDDOWN(IF(RateDesign[Block2_UsageMax]&gt;0,               RateDesign[Block2_UsageMax],               SUMIF(Data_10.2[Meter_Size],Meter_10.1[[#This Row],[Size]],Calculation_10.2[Summer_Use])/SUMIFS(Calculation_10.2[Count_Non-Zero_Summer],Data_10.2[Meter_Size],Meter_10.1[[#This Row],[Size]],Calculation_10.2[Count_Non-Zero_Summer],"&gt;0")/2),0)),1),     IF(Most_Common_Meter_Size=P10,          V10*Meter_10.1[[#This Row],[Factor]],          V11*Meter_10.1[[#This Row],[Factor]]))</f>
        <v>1666.6666666666667</v>
      </c>
      <c r="W12" s="298">
        <f>W11</f>
        <v>1.5</v>
      </c>
      <c r="X12" s="360">
        <f>Block2_10.1[[#This Row],[Usage_Max]]+1</f>
        <v>1667.6666666666667</v>
      </c>
      <c r="Y12" s="298">
        <f t="shared" ref="Y12:Y17" si="2">Y11</f>
        <v>2</v>
      </c>
      <c r="Z12" s="360"/>
      <c r="AA12" s="1">
        <f>COUNTIF(Data_10.2[Meter_Size], Meter_10.1[[#This Row],[Size]])</f>
        <v>0</v>
      </c>
      <c r="AB12" s="355">
        <f t="shared" si="0"/>
        <v>0</v>
      </c>
      <c r="BX12" s="163" t="e">
        <f>IF(Data_10.2[[#This Row],[No.]]&lt;&gt;"",     IF(OR(Usage_10.2[[#This Row],[Jan_Feb_Usage]]="",Usage_10.2[[#This Row],[Jan_Feb_Usage]]=0),          0,          Block2Usage_10.2[[#This Row],[Jan_Feb_Blk_2_-_Usage]]/Usage_Unit_10.1*INDEX(Block2_10.1[Rate],MATCH(Data_10.2[[#This Row],[Total_$]],Meter_10.1[Size],0))          ),"")</f>
        <v>#N/A</v>
      </c>
      <c r="DH12" s="758" t="e">
        <f>IF(Data_10.2[[#This Row],[No.]]&lt;&gt;"",     IF(OR(Usage_10.2[[#This Row],[Jan_Feb_Usage]]="",Usage_10.2[[#This Row],[Jan_Feb_Usage]]=0),          0,          INDEX(Base_10.1[Allowance],MATCH(Data_10.2[[#This Row],[Total_$]],'Rate Design'!$P$10:$P$19,0))          ),"")</f>
        <v>#N/A</v>
      </c>
    </row>
    <row r="13" spans="2:112" s="163" customFormat="1">
      <c r="E13" s="1086" t="s">
        <v>653</v>
      </c>
      <c r="F13" s="772"/>
      <c r="G13" s="773"/>
      <c r="H13" s="772">
        <f>F12+H12</f>
        <v>0.88199580530309096</v>
      </c>
      <c r="I13" s="773"/>
      <c r="J13" s="772">
        <f>H13+J12</f>
        <v>0.92913308511863713</v>
      </c>
      <c r="K13" s="773"/>
      <c r="L13" s="774">
        <f>J13+L12</f>
        <v>0.99061059345413938</v>
      </c>
      <c r="N13" s="810"/>
      <c r="P13" s="294">
        <v>1.5</v>
      </c>
      <c r="Q13" s="294">
        <f>INDEX(Resources!$D$5:$F$19,MATCH(Meter_10.1[[#This Row],[Size]],CapacityFactor_Sch13[Meter_Size],0),MATCH(Most_Common_Meter_Size,Resources!$D$3:$F$3,0))</f>
        <v>3.3333333333333335</v>
      </c>
      <c r="R13" s="360">
        <f>IF(RateDesign[Allowance]&lt;&gt;"", RateDesign[Allowance]*Meter_10.1[[#This Row],[Factor]], 0)</f>
        <v>0</v>
      </c>
      <c r="S13" s="298">
        <f>Meter_10.1[[#This Row],[Factor]]*INDEX([Rate],MATCH(Most_Common_Meter_Size,Meter_10.1[Size],0))</f>
        <v>106.66666666666667</v>
      </c>
      <c r="T13" s="360">
        <f>Meter_10.1[[#This Row],[Factor]]*INDEX([Usage_Max],MATCH(Most_Common_Meter_Size,Meter_10.1[Size],0))</f>
        <v>1666.6666666666667</v>
      </c>
      <c r="U13" s="298">
        <f t="shared" si="1"/>
        <v>1</v>
      </c>
      <c r="V13" s="360">
        <f>Meter_10.1[[#This Row],[Factor]]*INDEX([Usage_Max],MATCH(Most_Common_Meter_Size,Meter_10.1[Size],0))</f>
        <v>3333.3333333333335</v>
      </c>
      <c r="W13" s="298">
        <f t="shared" ref="W13:W17" si="3">W12</f>
        <v>1.5</v>
      </c>
      <c r="X13" s="360">
        <f>Block2_10.1[[#This Row],[Usage_Max]]+1</f>
        <v>3334.3333333333335</v>
      </c>
      <c r="Y13" s="298">
        <f t="shared" si="2"/>
        <v>2</v>
      </c>
      <c r="Z13" s="359"/>
      <c r="AA13" s="1">
        <f>COUNTIF(Data_10.2[Meter_Size], Meter_10.1[[#This Row],[Size]])</f>
        <v>0</v>
      </c>
      <c r="AB13" s="355">
        <f t="shared" si="0"/>
        <v>0</v>
      </c>
    </row>
    <row r="14" spans="2:112" s="163" customFormat="1">
      <c r="E14" s="775"/>
      <c r="F14" s="776"/>
      <c r="G14" s="777"/>
      <c r="H14" s="776"/>
      <c r="I14" s="777"/>
      <c r="J14" s="776"/>
      <c r="K14" s="777"/>
      <c r="L14" s="778"/>
      <c r="N14" s="810"/>
      <c r="P14" s="294">
        <v>2</v>
      </c>
      <c r="Q14" s="294">
        <f>INDEX(Resources!$D$5:$F$19,MATCH(Meter_10.1[[#This Row],[Size]],CapacityFactor_Sch13[Meter_Size],0),MATCH(Most_Common_Meter_Size,Resources!$D$3:$F$3,0))</f>
        <v>5.333333333333333</v>
      </c>
      <c r="R14" s="360">
        <f>IF(RateDesign[Allowance]&lt;&gt;"", RateDesign[Allowance]*Meter_10.1[[#This Row],[Factor]], 0)</f>
        <v>0</v>
      </c>
      <c r="S14" s="298">
        <f>Meter_10.1[[#This Row],[Factor]]*INDEX([Rate],MATCH(Most_Common_Meter_Size,Meter_10.1[Size],0))</f>
        <v>170.66666666666666</v>
      </c>
      <c r="T14" s="360">
        <f>Meter_10.1[[#This Row],[Factor]]*INDEX([Usage_Max],MATCH(Most_Common_Meter_Size,Meter_10.1[Size],0))</f>
        <v>2666.6666666666665</v>
      </c>
      <c r="U14" s="298">
        <f t="shared" si="1"/>
        <v>1</v>
      </c>
      <c r="V14" s="360">
        <f>Meter_10.1[[#This Row],[Factor]]*INDEX([Usage_Max],MATCH(Most_Common_Meter_Size,Meter_10.1[Size],0))</f>
        <v>5333.333333333333</v>
      </c>
      <c r="W14" s="298">
        <f t="shared" si="3"/>
        <v>1.5</v>
      </c>
      <c r="X14" s="360">
        <f>Block2_10.1[[#This Row],[Usage_Max]]+1</f>
        <v>5334.333333333333</v>
      </c>
      <c r="Y14" s="298">
        <f t="shared" si="2"/>
        <v>2</v>
      </c>
      <c r="Z14" s="629"/>
      <c r="AA14" s="1">
        <f>COUNTIF(Data_10.2[Meter_Size], Meter_10.1[[#This Row],[Size]])</f>
        <v>0</v>
      </c>
      <c r="AB14" s="355">
        <f t="shared" si="0"/>
        <v>0</v>
      </c>
    </row>
    <row r="15" spans="2:112" s="1" customFormat="1">
      <c r="E15" s="775"/>
      <c r="F15" s="776"/>
      <c r="G15" s="777"/>
      <c r="H15" s="776"/>
      <c r="I15" s="777"/>
      <c r="J15" s="776"/>
      <c r="K15" s="777"/>
      <c r="L15" s="778"/>
      <c r="N15" s="810"/>
      <c r="P15" s="294">
        <v>3</v>
      </c>
      <c r="Q15" s="294">
        <f>INDEX(Resources!$D$5:$F$19,MATCH(Meter_10.1[[#This Row],[Size]],CapacityFactor_Sch13[Meter_Size],0),MATCH(Most_Common_Meter_Size,Resources!$D$3:$F$3,0))</f>
        <v>10</v>
      </c>
      <c r="R15" s="360">
        <f>IF(RateDesign[Allowance]&lt;&gt;"", RateDesign[Allowance]*Meter_10.1[[#This Row],[Factor]], 0)</f>
        <v>0</v>
      </c>
      <c r="S15" s="298">
        <f>Meter_10.1[[#This Row],[Factor]]*INDEX([Rate],MATCH(Most_Common_Meter_Size,Meter_10.1[Size],0))</f>
        <v>320</v>
      </c>
      <c r="T15" s="360">
        <f>Meter_10.1[[#This Row],[Factor]]*INDEX([Usage_Max],MATCH(Most_Common_Meter_Size,Meter_10.1[Size],0))</f>
        <v>5000</v>
      </c>
      <c r="U15" s="298">
        <f t="shared" si="1"/>
        <v>1</v>
      </c>
      <c r="V15" s="360">
        <f>Meter_10.1[[#This Row],[Factor]]*INDEX([Usage_Max],MATCH(Most_Common_Meter_Size,Meter_10.1[Size],0))</f>
        <v>10000</v>
      </c>
      <c r="W15" s="298">
        <f t="shared" si="3"/>
        <v>1.5</v>
      </c>
      <c r="X15" s="360">
        <f>Block2_10.1[[#This Row],[Usage_Max]]+1</f>
        <v>10001</v>
      </c>
      <c r="Y15" s="298">
        <f t="shared" si="2"/>
        <v>2</v>
      </c>
      <c r="Z15" s="360"/>
      <c r="AA15" s="1">
        <f>COUNTIF(Data_10.2[Meter_Size], Meter_10.1[[#This Row],[Size]])</f>
        <v>0</v>
      </c>
      <c r="AB15" s="355">
        <f t="shared" si="0"/>
        <v>0</v>
      </c>
      <c r="AD15" s="497"/>
    </row>
    <row r="16" spans="2:112" s="1" customFormat="1">
      <c r="E16" s="775"/>
      <c r="F16" s="776"/>
      <c r="G16" s="777"/>
      <c r="H16" s="776"/>
      <c r="I16" s="777"/>
      <c r="J16" s="776"/>
      <c r="K16" s="777"/>
      <c r="L16" s="778"/>
      <c r="N16" s="810"/>
      <c r="P16" s="294">
        <v>4</v>
      </c>
      <c r="Q16" s="294">
        <f>INDEX(Resources!$D$5:$F$19,MATCH(Meter_10.1[[#This Row],[Size]],CapacityFactor_Sch13[Meter_Size],0),MATCH(Most_Common_Meter_Size,Resources!$D$3:$F$3,0))</f>
        <v>16.666666666666668</v>
      </c>
      <c r="R16" s="360">
        <f>IF(RateDesign[Allowance]&lt;&gt;"", RateDesign[Allowance]*Meter_10.1[[#This Row],[Factor]], 0)</f>
        <v>0</v>
      </c>
      <c r="S16" s="298">
        <f>Meter_10.1[[#This Row],[Factor]]*INDEX([Rate],MATCH(Most_Common_Meter_Size,Meter_10.1[Size],0))</f>
        <v>533.33333333333337</v>
      </c>
      <c r="T16" s="360">
        <f>Meter_10.1[[#This Row],[Factor]]*INDEX([Usage_Max],MATCH(Most_Common_Meter_Size,Meter_10.1[Size],0))</f>
        <v>8333.3333333333339</v>
      </c>
      <c r="U16" s="298">
        <f t="shared" si="1"/>
        <v>1</v>
      </c>
      <c r="V16" s="360">
        <f>Meter_10.1[[#This Row],[Factor]]*INDEX([Usage_Max],MATCH(Most_Common_Meter_Size,Meter_10.1[Size],0))</f>
        <v>16666.666666666668</v>
      </c>
      <c r="W16" s="298">
        <f t="shared" si="3"/>
        <v>1.5</v>
      </c>
      <c r="X16" s="360">
        <f>Block2_10.1[[#This Row],[Usage_Max]]+1</f>
        <v>16667.666666666668</v>
      </c>
      <c r="Y16" s="298">
        <f t="shared" si="2"/>
        <v>2</v>
      </c>
      <c r="Z16" s="360"/>
      <c r="AA16" s="1">
        <f>COUNTIF(Data_10.2[Meter_Size], Meter_10.1[[#This Row],[Size]])</f>
        <v>0</v>
      </c>
      <c r="AB16" s="355">
        <f t="shared" si="0"/>
        <v>0</v>
      </c>
      <c r="AD16" s="497"/>
    </row>
    <row r="17" spans="2:47" s="163" customFormat="1">
      <c r="E17" s="779" t="s">
        <v>637</v>
      </c>
      <c r="F17" s="780" t="s">
        <v>40</v>
      </c>
      <c r="G17" s="768"/>
      <c r="H17" s="767"/>
      <c r="I17" s="768"/>
      <c r="J17" s="767"/>
      <c r="K17" s="768"/>
      <c r="L17" s="781"/>
      <c r="M17" s="1"/>
      <c r="N17" s="810"/>
      <c r="P17" s="294">
        <v>6</v>
      </c>
      <c r="Q17" s="294">
        <f>INDEX(Resources!$D$5:$F$19,MATCH(Meter_10.1[[#This Row],[Size]],CapacityFactor_Sch13[Meter_Size],0),MATCH(Most_Common_Meter_Size,Resources!$D$3:$F$3,0))</f>
        <v>33.333333333333336</v>
      </c>
      <c r="R17" s="360">
        <f>IF(RateDesign[Allowance]&lt;&gt;"", RateDesign[Allowance]*Meter_10.1[[#This Row],[Factor]], 0)</f>
        <v>0</v>
      </c>
      <c r="S17" s="298">
        <f>Meter_10.1[[#This Row],[Factor]]*INDEX([Rate],MATCH(Most_Common_Meter_Size,Meter_10.1[Size],0))</f>
        <v>1066.6666666666667</v>
      </c>
      <c r="T17" s="360">
        <f>Meter_10.1[[#This Row],[Factor]]*INDEX([Usage_Max],MATCH(Most_Common_Meter_Size,Meter_10.1[Size],0))</f>
        <v>16666.666666666668</v>
      </c>
      <c r="U17" s="298">
        <f t="shared" si="1"/>
        <v>1</v>
      </c>
      <c r="V17" s="360">
        <f>Meter_10.1[[#This Row],[Factor]]*INDEX([Usage_Max],MATCH(Most_Common_Meter_Size,Meter_10.1[Size],0))</f>
        <v>33333.333333333336</v>
      </c>
      <c r="W17" s="298">
        <f t="shared" si="3"/>
        <v>1.5</v>
      </c>
      <c r="X17" s="360">
        <f>Block2_10.1[[#This Row],[Usage_Max]]+1</f>
        <v>33334.333333333336</v>
      </c>
      <c r="Y17" s="298">
        <f t="shared" si="2"/>
        <v>2</v>
      </c>
      <c r="Z17" s="347"/>
      <c r="AA17" s="1">
        <f>COUNTIF(Data_10.2[Meter_Size], Meter_10.1[[#This Row],[Size]])</f>
        <v>0</v>
      </c>
      <c r="AB17" s="355">
        <f t="shared" si="0"/>
        <v>0</v>
      </c>
      <c r="AC17" s="487"/>
      <c r="AD17" s="498"/>
    </row>
    <row r="18" spans="2:47" s="1" customFormat="1">
      <c r="D18" s="255" t="s">
        <v>165</v>
      </c>
      <c r="E18" s="782">
        <f>X25</f>
        <v>0</v>
      </c>
      <c r="F18" s="765"/>
      <c r="G18" s="255"/>
      <c r="H18" s="783">
        <f>H13+E18</f>
        <v>0.88199580530309096</v>
      </c>
      <c r="I18" s="784"/>
      <c r="J18" s="783">
        <f>+J13+E18</f>
        <v>0.92913308511863713</v>
      </c>
      <c r="K18" s="784"/>
      <c r="L18" s="785">
        <f>L13+E18</f>
        <v>0.99061059345413938</v>
      </c>
      <c r="N18" s="810"/>
      <c r="P18" s="294" t="s">
        <v>165</v>
      </c>
      <c r="Q18" s="757">
        <v>1</v>
      </c>
      <c r="R18" s="360">
        <f>IF(RateDesign[Allowance]&lt;&gt;"", RateDesign[Allowance]*Meter_10.1[[#This Row],[Factor]], 0)</f>
        <v>0</v>
      </c>
      <c r="S18" s="298">
        <f>Meter_10.1[[#This Row],[Factor]]*INDEX([Rate],MATCH(Most_Common_Meter_Size,Meter_10.1[Size],0))</f>
        <v>32</v>
      </c>
      <c r="U18" s="349"/>
      <c r="W18" s="348"/>
      <c r="Y18" s="348"/>
      <c r="AA18" s="631">
        <f>Inputs!B12</f>
        <v>0</v>
      </c>
      <c r="AB18" s="356">
        <f t="shared" si="0"/>
        <v>0</v>
      </c>
      <c r="AC18" s="487"/>
      <c r="AD18" s="497"/>
    </row>
    <row r="19" spans="2:47" s="1" customFormat="1" ht="13.8" thickBot="1">
      <c r="D19" s="255" t="s">
        <v>189</v>
      </c>
      <c r="E19" s="786">
        <f>X24</f>
        <v>9.3894065458605853E-3</v>
      </c>
      <c r="F19" s="787"/>
      <c r="G19" s="788"/>
      <c r="H19" s="789">
        <f>+H18+E19</f>
        <v>0.89138521184895159</v>
      </c>
      <c r="I19" s="790"/>
      <c r="J19" s="789">
        <f>+J18+E19</f>
        <v>0.93852249166449775</v>
      </c>
      <c r="K19" s="790"/>
      <c r="L19" s="791">
        <f>L18+E19</f>
        <v>1</v>
      </c>
      <c r="N19" s="810"/>
      <c r="P19" s="294" t="s">
        <v>189</v>
      </c>
      <c r="Q19" s="757">
        <v>1</v>
      </c>
      <c r="R19" s="360">
        <f>IF(RateDesign[Allowance]&lt;&gt;"", RateDesign[Allowance]*Meter_10.1[[#This Row],[Factor]], 0)</f>
        <v>0</v>
      </c>
      <c r="S19" s="298">
        <f>IF(RateDesign_Unmetered&gt;0,RateDesign_Unmetered,AVERAGEIF(AA36:AA43,"&gt;0")/2)</f>
        <v>42.292987859195421</v>
      </c>
      <c r="U19" s="349"/>
      <c r="W19" s="348"/>
      <c r="Y19" s="348"/>
      <c r="AA19" s="631">
        <f>Inputs!B11</f>
        <v>2</v>
      </c>
      <c r="AB19" s="356">
        <f t="shared" si="0"/>
        <v>8.5470085470085479E-3</v>
      </c>
      <c r="AD19" s="497"/>
    </row>
    <row r="20" spans="2:47" s="1" customFormat="1">
      <c r="D20" s="792" t="s">
        <v>199</v>
      </c>
      <c r="E20" s="793">
        <f>+Inputs!B21</f>
        <v>0</v>
      </c>
      <c r="F20" s="794">
        <f>+Inputs!B16</f>
        <v>16</v>
      </c>
      <c r="G20" s="793">
        <f>+Inputs!B22</f>
        <v>500</v>
      </c>
      <c r="H20" s="794">
        <f>+Inputs!B17</f>
        <v>0.5</v>
      </c>
      <c r="I20" s="793">
        <f>+Inputs!B23</f>
        <v>0</v>
      </c>
      <c r="J20" s="794">
        <f>Inputs!B18</f>
        <v>0.8</v>
      </c>
      <c r="K20" s="793">
        <f>1+I20</f>
        <v>1</v>
      </c>
      <c r="L20" s="794">
        <f>+J20</f>
        <v>0.8</v>
      </c>
      <c r="N20" s="810"/>
      <c r="AA20" s="1">
        <f>SUM(AA10:AA19)</f>
        <v>234</v>
      </c>
      <c r="AB20" s="293">
        <f>SUM(AB10:AB19)</f>
        <v>1</v>
      </c>
      <c r="AD20" s="497"/>
    </row>
    <row r="21" spans="2:47" s="1" customFormat="1">
      <c r="D21" s="795" t="s">
        <v>412</v>
      </c>
      <c r="E21" s="796">
        <f>Inputs!B40</f>
        <v>0</v>
      </c>
      <c r="F21" s="797">
        <f>Inputs!B35</f>
        <v>32</v>
      </c>
      <c r="G21" s="796">
        <f>Inputs!B41</f>
        <v>500</v>
      </c>
      <c r="H21" s="797">
        <f>Inputs!B36</f>
        <v>1</v>
      </c>
      <c r="I21" s="796">
        <f>Inputs!B42</f>
        <v>1000</v>
      </c>
      <c r="J21" s="797">
        <f>Inputs!B37</f>
        <v>1.5</v>
      </c>
      <c r="K21" s="796">
        <f>Inputs!B43</f>
        <v>1001</v>
      </c>
      <c r="L21" s="797">
        <f>Inputs!B38</f>
        <v>2</v>
      </c>
      <c r="N21" s="810"/>
    </row>
    <row r="22" spans="2:47" s="1" customFormat="1" ht="14.4" thickBot="1">
      <c r="D22" s="798" t="s">
        <v>397</v>
      </c>
      <c r="E22" s="799">
        <f>INDEX(R10:R19,MATCH(MAX($AA$10:$AA$17),$AA$10:$AA$17,0))</f>
        <v>0</v>
      </c>
      <c r="F22" s="800" cm="1">
        <f t="array" ref="F22">RateDesign[Base_Rate]</f>
        <v>32</v>
      </c>
      <c r="G22" s="799">
        <f>Current_Block1_UsageMax</f>
        <v>500</v>
      </c>
      <c r="H22" s="800" cm="1">
        <f t="array" ref="H22">RateDesign[Block1_Rate]</f>
        <v>1</v>
      </c>
      <c r="I22" s="799">
        <v>1000</v>
      </c>
      <c r="J22" s="800" cm="1">
        <f t="array" ref="J22">RateDesign[Block2_Rate]</f>
        <v>1.5</v>
      </c>
      <c r="K22" s="799">
        <f>Revised_Block2_UsageMax+1</f>
        <v>1001</v>
      </c>
      <c r="L22" s="800" cm="1">
        <f t="array" ref="L22">RateDesign[Block3_Rate]</f>
        <v>2</v>
      </c>
      <c r="N22" s="810"/>
      <c r="P22" s="755" t="s">
        <v>286</v>
      </c>
      <c r="Q22" s="755"/>
      <c r="R22" s="755"/>
      <c r="S22" s="755"/>
      <c r="T22" s="755"/>
      <c r="U22" s="755"/>
      <c r="V22" s="755"/>
      <c r="W22" s="755"/>
      <c r="X22" s="755"/>
      <c r="Y22" s="755"/>
      <c r="Z22" s="755"/>
      <c r="AA22" s="755"/>
      <c r="AB22" s="755"/>
      <c r="AC22" s="755"/>
      <c r="AD22" s="497"/>
    </row>
    <row r="23" spans="2:47" s="1" customFormat="1">
      <c r="E23" s="742" t="s">
        <v>190</v>
      </c>
      <c r="F23" s="163"/>
      <c r="G23" s="742" t="s">
        <v>462</v>
      </c>
      <c r="H23" s="163"/>
      <c r="I23" s="742" t="s">
        <v>463</v>
      </c>
      <c r="J23" s="163"/>
      <c r="K23" s="742" t="s">
        <v>464</v>
      </c>
      <c r="N23" s="810"/>
      <c r="P23" s="238" t="s">
        <v>14</v>
      </c>
      <c r="Q23" s="274" t="s">
        <v>562</v>
      </c>
      <c r="R23" s="274" t="s">
        <v>564</v>
      </c>
      <c r="S23" s="275" t="s">
        <v>565</v>
      </c>
      <c r="T23" s="275" t="s">
        <v>566</v>
      </c>
      <c r="U23" s="275" t="s">
        <v>567</v>
      </c>
      <c r="V23" s="274" t="s">
        <v>563</v>
      </c>
      <c r="W23" s="211" t="s">
        <v>98</v>
      </c>
      <c r="X23" s="211" t="s">
        <v>99</v>
      </c>
      <c r="Y23" s="1226" t="s">
        <v>285</v>
      </c>
      <c r="Z23" s="1226"/>
      <c r="AA23" s="1226"/>
      <c r="AB23" s="1226"/>
      <c r="AC23" s="167"/>
    </row>
    <row r="24" spans="2:47" s="1" customFormat="1">
      <c r="E24" s="326"/>
      <c r="F24" s="163"/>
      <c r="G24" s="326"/>
      <c r="H24" s="163"/>
      <c r="I24" s="326"/>
      <c r="J24" s="163"/>
      <c r="K24" s="326"/>
      <c r="N24" s="812"/>
      <c r="P24" s="292" t="s">
        <v>189</v>
      </c>
      <c r="Q24" s="168">
        <f t="shared" ref="Q24:V24" si="4">IF(OR(Q$26&gt;0, Unmetered_Count&gt;0),(Unmetered_Rate_10.1*Unmetered_Count), 0)*2</f>
        <v>169.17195143678168</v>
      </c>
      <c r="R24" s="168">
        <f t="shared" si="4"/>
        <v>169.17195143678168</v>
      </c>
      <c r="S24" s="168">
        <f t="shared" si="4"/>
        <v>169.17195143678168</v>
      </c>
      <c r="T24" s="168">
        <f t="shared" si="4"/>
        <v>169.17195143678168</v>
      </c>
      <c r="U24" s="168">
        <f t="shared" si="4"/>
        <v>169.17195143678168</v>
      </c>
      <c r="V24" s="168">
        <f t="shared" si="4"/>
        <v>169.17195143678168</v>
      </c>
      <c r="W24" s="285">
        <f t="shared" ref="W24:W29" si="5">SUM(Q24:V24)</f>
        <v>1015.0317086206901</v>
      </c>
      <c r="X24" s="174">
        <f t="shared" ref="X24:X29" si="6">+W24/W$30</f>
        <v>9.3894065458605853E-3</v>
      </c>
      <c r="Y24" s="171"/>
      <c r="Z24" s="291"/>
      <c r="AA24" s="291"/>
      <c r="AB24" s="291"/>
      <c r="AC24" s="167"/>
      <c r="AD24" s="255"/>
      <c r="AE24" s="255"/>
      <c r="AF24" s="255"/>
      <c r="AG24" s="255"/>
      <c r="AH24" s="255"/>
      <c r="AI24" s="255"/>
      <c r="AJ24" s="255"/>
      <c r="AK24" s="255"/>
      <c r="AL24" s="255"/>
      <c r="AM24" s="255"/>
      <c r="AN24" s="255"/>
      <c r="AO24" s="255"/>
    </row>
    <row r="25" spans="2:47" s="1" customFormat="1">
      <c r="B25" s="1">
        <f>54*28</f>
        <v>1512</v>
      </c>
      <c r="K25" s="255"/>
      <c r="L25" s="255"/>
      <c r="N25" s="810"/>
      <c r="P25" s="290" t="s">
        <v>165</v>
      </c>
      <c r="Q25" s="168">
        <f t="shared" ref="Q25:V25" si="7">IF(OR(Q$26&gt;0, $AA$18&gt;0), ($S$18*$AA$18), 0)</f>
        <v>0</v>
      </c>
      <c r="R25" s="168">
        <f t="shared" si="7"/>
        <v>0</v>
      </c>
      <c r="S25" s="168">
        <f t="shared" si="7"/>
        <v>0</v>
      </c>
      <c r="T25" s="168">
        <f t="shared" si="7"/>
        <v>0</v>
      </c>
      <c r="U25" s="168">
        <f t="shared" si="7"/>
        <v>0</v>
      </c>
      <c r="V25" s="168">
        <f t="shared" si="7"/>
        <v>0</v>
      </c>
      <c r="W25" s="283">
        <f t="shared" si="5"/>
        <v>0</v>
      </c>
      <c r="X25" s="174">
        <f t="shared" si="6"/>
        <v>0</v>
      </c>
      <c r="Y25" s="171"/>
      <c r="Z25" s="254"/>
      <c r="AA25" s="254"/>
      <c r="AB25" s="254"/>
      <c r="AC25" s="284"/>
      <c r="AI25" s="255"/>
      <c r="AJ25" s="255"/>
      <c r="AK25" s="255"/>
      <c r="AL25" s="255"/>
      <c r="AM25" s="255"/>
      <c r="AN25" s="255"/>
      <c r="AO25" s="255"/>
    </row>
    <row r="26" spans="2:47" s="1" customFormat="1">
      <c r="E26" s="742" t="s">
        <v>191</v>
      </c>
      <c r="F26" s="163"/>
      <c r="G26" s="742" t="s">
        <v>220</v>
      </c>
      <c r="I26" s="1231" t="s">
        <v>381</v>
      </c>
      <c r="J26" s="1231"/>
      <c r="K26" s="167"/>
      <c r="L26" s="167"/>
      <c r="N26" s="810"/>
      <c r="P26" s="290" t="s">
        <v>142</v>
      </c>
      <c r="Q26" s="168">
        <f>'Rate Data Calculations'!Y9</f>
        <v>14016</v>
      </c>
      <c r="R26" s="168">
        <f>'Rate Data Calculations'!Z9</f>
        <v>14016</v>
      </c>
      <c r="S26" s="168">
        <f>'Rate Data Calculations'!AA9</f>
        <v>14464</v>
      </c>
      <c r="T26" s="168">
        <f>'Rate Data Calculations'!AB9</f>
        <v>14656</v>
      </c>
      <c r="U26" s="168">
        <f>'Rate Data Calculations'!AC9</f>
        <v>14656</v>
      </c>
      <c r="V26" s="168">
        <f>'Rate Data Calculations'!AD9</f>
        <v>13696</v>
      </c>
      <c r="W26" s="283">
        <f t="shared" si="5"/>
        <v>85504</v>
      </c>
      <c r="X26" s="174">
        <f t="shared" si="6"/>
        <v>0.7909425986191293</v>
      </c>
      <c r="Y26" s="172">
        <f>SUM(X24:X26)</f>
        <v>0.80033200516498992</v>
      </c>
      <c r="Z26" s="172"/>
      <c r="AA26" s="172"/>
      <c r="AB26" s="172"/>
      <c r="AC26" s="164"/>
      <c r="AI26" s="255"/>
      <c r="AJ26" s="255"/>
      <c r="AK26" s="255"/>
      <c r="AL26" s="255"/>
      <c r="AM26" s="255"/>
      <c r="AN26" s="255"/>
      <c r="AO26" s="255"/>
    </row>
    <row r="27" spans="2:47" s="1" customFormat="1" ht="15" customHeight="1">
      <c r="E27" s="801">
        <f>Inputs!B20</f>
        <v>100</v>
      </c>
      <c r="F27" s="163"/>
      <c r="G27" s="801" t="str">
        <f>Inputs!B9</f>
        <v>Bi-Monthly</v>
      </c>
      <c r="H27" s="167"/>
      <c r="I27" s="966">
        <f>Inputs!B10</f>
        <v>0.75</v>
      </c>
      <c r="J27" s="967">
        <f>INDEX(P10:P19,MATCH(MAX(AA10:AA17),AA10:AA17,0))</f>
        <v>0.75</v>
      </c>
      <c r="K27" s="169"/>
      <c r="L27" s="169"/>
      <c r="N27" s="810"/>
      <c r="P27" s="290" t="s">
        <v>160</v>
      </c>
      <c r="Q27" s="168">
        <f>'Rate Data Calculations'!AL9</f>
        <v>1403.8299999999997</v>
      </c>
      <c r="R27" s="168">
        <f>'Rate Data Calculations'!AM9</f>
        <v>1546.9599999999998</v>
      </c>
      <c r="S27" s="168">
        <f>'Rate Data Calculations'!AN9</f>
        <v>1803.2891000000004</v>
      </c>
      <c r="T27" s="168">
        <f>'Rate Data Calculations'!AO9</f>
        <v>1823.0799999999995</v>
      </c>
      <c r="U27" s="168">
        <f>'Rate Data Calculations'!AP9</f>
        <v>1821.0799999999995</v>
      </c>
      <c r="V27" s="168">
        <f>'Rate Data Calculations'!AQ9</f>
        <v>1444.9699999999998</v>
      </c>
      <c r="W27" s="283">
        <f t="shared" si="5"/>
        <v>9843.2090999999982</v>
      </c>
      <c r="X27" s="174">
        <f t="shared" si="6"/>
        <v>9.1053206683961677E-2</v>
      </c>
      <c r="Y27" s="173"/>
      <c r="Z27" s="172">
        <f>Y26+X27</f>
        <v>0.89138521184895159</v>
      </c>
      <c r="AA27" s="172"/>
      <c r="AB27" s="172"/>
      <c r="AC27" s="167"/>
      <c r="AI27" s="255"/>
      <c r="AJ27" s="255"/>
      <c r="AK27" s="255"/>
      <c r="AL27" s="255"/>
      <c r="AM27" s="255"/>
      <c r="AN27" s="255"/>
      <c r="AO27" s="255"/>
    </row>
    <row r="28" spans="2:47" s="1" customFormat="1" ht="12.75" customHeight="1">
      <c r="B28" s="255"/>
      <c r="C28" s="255"/>
      <c r="D28" s="255"/>
      <c r="E28" s="255"/>
      <c r="H28" s="255"/>
      <c r="I28" s="938" t="s">
        <v>645</v>
      </c>
      <c r="J28" s="938" t="s">
        <v>646</v>
      </c>
      <c r="N28" s="810"/>
      <c r="P28" s="290" t="s">
        <v>162</v>
      </c>
      <c r="Q28" s="168">
        <f>'Rate Data Calculations'!AY9</f>
        <v>374.50500000000005</v>
      </c>
      <c r="R28" s="168">
        <f>'Rate Data Calculations'!AZ9</f>
        <v>557.98500000000013</v>
      </c>
      <c r="S28" s="168">
        <f>'Rate Data Calculations'!BA9</f>
        <v>1294.5749999999996</v>
      </c>
      <c r="T28" s="168">
        <f>'Rate Data Calculations'!BB9</f>
        <v>1273.5600000000004</v>
      </c>
      <c r="U28" s="168">
        <f>'Rate Data Calculations'!BC9</f>
        <v>1268.1750000000004</v>
      </c>
      <c r="V28" s="168">
        <f>'Rate Data Calculations'!BD9</f>
        <v>326.92500000000001</v>
      </c>
      <c r="W28" s="283">
        <f t="shared" si="5"/>
        <v>5095.7250000000004</v>
      </c>
      <c r="X28" s="174">
        <f t="shared" si="6"/>
        <v>4.7137279815546204E-2</v>
      </c>
      <c r="Y28" s="173"/>
      <c r="Z28" s="172"/>
      <c r="AA28" s="172">
        <f>Z27+X28</f>
        <v>0.93852249166449775</v>
      </c>
      <c r="AB28" s="172"/>
      <c r="AC28" s="167"/>
      <c r="AI28" s="255"/>
      <c r="AJ28" s="255"/>
      <c r="AK28" s="255"/>
      <c r="AL28" s="255"/>
      <c r="AM28" s="255"/>
      <c r="AN28" s="255"/>
      <c r="AO28" s="255"/>
    </row>
    <row r="29" spans="2:47" s="1" customFormat="1" ht="12.75" customHeight="1">
      <c r="B29" s="255"/>
      <c r="C29" s="368"/>
      <c r="D29" s="368"/>
      <c r="N29" s="810"/>
      <c r="P29" s="289" t="s">
        <v>164</v>
      </c>
      <c r="Q29" s="170">
        <f>'Rate Data Calculations'!BL9</f>
        <v>306.96000000000004</v>
      </c>
      <c r="R29" s="170">
        <f>'Rate Data Calculations'!BM9</f>
        <v>474.92</v>
      </c>
      <c r="S29" s="170">
        <f>'Rate Data Calculations'!BN9</f>
        <v>2124.7399999999993</v>
      </c>
      <c r="T29" s="170">
        <f>'Rate Data Calculations'!BO9</f>
        <v>1843.6599999999996</v>
      </c>
      <c r="U29" s="170">
        <f>'Rate Data Calculations'!BP9</f>
        <v>1843.6799999999996</v>
      </c>
      <c r="V29" s="170">
        <f>'Rate Data Calculations'!BQ9</f>
        <v>52</v>
      </c>
      <c r="W29" s="282">
        <f t="shared" si="5"/>
        <v>6645.9599999999982</v>
      </c>
      <c r="X29" s="265">
        <f t="shared" si="6"/>
        <v>6.1477508335502279E-2</v>
      </c>
      <c r="Y29" s="172">
        <f>SUM(X27:X29)</f>
        <v>0.19966799483501016</v>
      </c>
      <c r="Z29" s="172"/>
      <c r="AA29" s="172"/>
      <c r="AB29" s="172">
        <f>AA28+X29</f>
        <v>1</v>
      </c>
      <c r="AC29" s="167"/>
      <c r="AI29" s="255"/>
      <c r="AJ29" s="255"/>
      <c r="AK29" s="255"/>
      <c r="AL29" s="255"/>
      <c r="AM29" s="255"/>
      <c r="AN29" s="255"/>
      <c r="AO29" s="255"/>
    </row>
    <row r="30" spans="2:47" s="1" customFormat="1" ht="12.75" customHeight="1">
      <c r="B30" s="467" t="s">
        <v>165</v>
      </c>
      <c r="C30" s="464"/>
      <c r="D30" s="465">
        <f>+Inputs!B27</f>
        <v>16</v>
      </c>
      <c r="E30" s="465"/>
      <c r="F30" s="465">
        <f>F32</f>
        <v>32</v>
      </c>
      <c r="G30" s="466">
        <f>+F30-D30</f>
        <v>16</v>
      </c>
      <c r="H30" s="628">
        <f>IFERROR(G30/D30,"N/A")</f>
        <v>1</v>
      </c>
      <c r="I30" s="465"/>
      <c r="J30" s="465">
        <f>J32</f>
        <v>32</v>
      </c>
      <c r="K30" s="466">
        <f>+J30-D30</f>
        <v>16</v>
      </c>
      <c r="L30" s="628">
        <f>IFERROR(K30/D30,"N/A")</f>
        <v>1</v>
      </c>
      <c r="N30" s="810"/>
      <c r="P30" s="280" t="s">
        <v>98</v>
      </c>
      <c r="Q30" s="288">
        <f t="shared" ref="Q30:X30" si="8">SUM(Q24:Q29)</f>
        <v>16270.466951436782</v>
      </c>
      <c r="R30" s="288">
        <f t="shared" si="8"/>
        <v>16765.036951436781</v>
      </c>
      <c r="S30" s="288">
        <f t="shared" si="8"/>
        <v>19855.77605143678</v>
      </c>
      <c r="T30" s="288">
        <f t="shared" si="8"/>
        <v>19765.471951436783</v>
      </c>
      <c r="U30" s="288">
        <f t="shared" si="8"/>
        <v>19758.106951436781</v>
      </c>
      <c r="V30" s="288">
        <f t="shared" si="8"/>
        <v>15689.06695143678</v>
      </c>
      <c r="W30" s="287">
        <f t="shared" si="8"/>
        <v>108103.92580862068</v>
      </c>
      <c r="X30" s="260">
        <f t="shared" si="8"/>
        <v>1</v>
      </c>
      <c r="Y30" s="286"/>
      <c r="Z30" s="254"/>
      <c r="AA30" s="254"/>
      <c r="AB30" s="254"/>
      <c r="AC30" s="167"/>
      <c r="AI30" s="255"/>
      <c r="AJ30" s="255"/>
      <c r="AK30" s="255"/>
      <c r="AL30" s="255"/>
      <c r="AM30" s="255"/>
      <c r="AN30" s="255"/>
      <c r="AO30" s="255"/>
    </row>
    <row r="31" spans="2:47" s="1" customFormat="1" ht="15.6">
      <c r="B31" s="464"/>
      <c r="C31" s="1234" t="s">
        <v>199</v>
      </c>
      <c r="D31" s="1235"/>
      <c r="E31" s="1228" t="s">
        <v>412</v>
      </c>
      <c r="F31" s="1228"/>
      <c r="G31" s="1228" t="s">
        <v>493</v>
      </c>
      <c r="H31" s="1236"/>
      <c r="I31" s="1229" t="s">
        <v>79</v>
      </c>
      <c r="J31" s="1230"/>
      <c r="K31" s="1237" t="s">
        <v>494</v>
      </c>
      <c r="L31" s="1237"/>
      <c r="M31" s="255"/>
      <c r="N31" s="812"/>
      <c r="P31" s="276" t="s">
        <v>99</v>
      </c>
      <c r="Q31" s="256">
        <f t="shared" ref="Q31:V31" si="9">Q30/$W$30</f>
        <v>0.15050764188009999</v>
      </c>
      <c r="R31" s="256">
        <f t="shared" si="9"/>
        <v>0.15508259136783231</v>
      </c>
      <c r="S31" s="256">
        <f t="shared" si="9"/>
        <v>0.18367303410042665</v>
      </c>
      <c r="T31" s="256">
        <f t="shared" si="9"/>
        <v>0.18283768885903492</v>
      </c>
      <c r="U31" s="256">
        <f t="shared" si="9"/>
        <v>0.18276955997338243</v>
      </c>
      <c r="V31" s="256">
        <f t="shared" si="9"/>
        <v>0.14512948381922375</v>
      </c>
      <c r="W31" s="258">
        <f>SUM(Q31:V31)</f>
        <v>1</v>
      </c>
      <c r="X31" s="44"/>
      <c r="Y31" s="44"/>
      <c r="Z31" s="254"/>
      <c r="AA31" s="254"/>
      <c r="AB31" s="254"/>
      <c r="AC31" s="167"/>
      <c r="AD31" s="255"/>
      <c r="AE31" s="254"/>
      <c r="AF31" s="255"/>
      <c r="AG31" s="255"/>
      <c r="AH31" s="255"/>
      <c r="AI31" s="255"/>
      <c r="AJ31" s="255"/>
      <c r="AK31" s="255"/>
      <c r="AL31" s="255"/>
      <c r="AM31" s="255"/>
      <c r="AN31" s="255"/>
      <c r="AO31" s="255"/>
    </row>
    <row r="32" spans="2:47" s="1" customFormat="1" ht="15.6">
      <c r="B32" s="1044" t="s">
        <v>142</v>
      </c>
      <c r="C32" s="1045"/>
      <c r="D32" s="1046">
        <f>+F20</f>
        <v>16</v>
      </c>
      <c r="E32" s="1045"/>
      <c r="F32" s="1046">
        <f>F21</f>
        <v>32</v>
      </c>
      <c r="G32" s="1047">
        <f>+F32-D32</f>
        <v>16</v>
      </c>
      <c r="H32" s="1048">
        <f>IFERROR(G32/D32,"N/A")</f>
        <v>1</v>
      </c>
      <c r="I32" s="1049"/>
      <c r="J32" s="1050">
        <f>F22</f>
        <v>32</v>
      </c>
      <c r="K32" s="1047">
        <f>+J32-D32</f>
        <v>16</v>
      </c>
      <c r="L32" s="1051">
        <f>IFERROR(K32/D32,"N/A")</f>
        <v>1</v>
      </c>
      <c r="N32" s="810"/>
      <c r="AG32" s="255"/>
      <c r="AH32" s="255"/>
      <c r="AL32" s="255"/>
      <c r="AM32" s="255"/>
      <c r="AN32" s="255"/>
      <c r="AO32" s="255"/>
      <c r="AP32" s="255"/>
      <c r="AQ32" s="255"/>
      <c r="AR32" s="255"/>
      <c r="AS32" s="255"/>
      <c r="AT32" s="255"/>
      <c r="AU32" s="255"/>
    </row>
    <row r="33" spans="2:29" s="1" customFormat="1" ht="15.6">
      <c r="B33" s="1052" t="s">
        <v>411</v>
      </c>
      <c r="C33" s="1053">
        <f>INDEX(AB50:AB57,MATCH(J27,P50:P57,0))/2</f>
        <v>619.88544535928145</v>
      </c>
      <c r="D33" s="1054"/>
      <c r="E33" s="1053">
        <f>Annual_Average</f>
        <v>619.88544535928145</v>
      </c>
      <c r="F33" s="1054"/>
      <c r="G33" s="1055"/>
      <c r="H33" s="1056"/>
      <c r="I33" s="1057">
        <f>Annual_Average</f>
        <v>619.88544535928145</v>
      </c>
      <c r="J33" s="1058"/>
      <c r="K33" s="1055"/>
      <c r="L33" s="1059"/>
      <c r="N33" s="810"/>
    </row>
    <row r="34" spans="2:29" s="1" customFormat="1" ht="16.2" thickBot="1">
      <c r="B34" s="1060" t="s">
        <v>157</v>
      </c>
      <c r="C34" s="1061">
        <f>Current_Allowance</f>
        <v>0</v>
      </c>
      <c r="D34" s="1062">
        <v>0</v>
      </c>
      <c r="E34" s="1061">
        <f>Proposed_Allowance</f>
        <v>0</v>
      </c>
      <c r="F34" s="1062">
        <v>0</v>
      </c>
      <c r="G34" s="1061">
        <f>+F34-D34</f>
        <v>0</v>
      </c>
      <c r="H34" s="1063" t="str">
        <f>IFERROR(G34/D34,"N/A")</f>
        <v>N/A</v>
      </c>
      <c r="I34" s="1064">
        <f>Revised_Allowance</f>
        <v>0</v>
      </c>
      <c r="J34" s="1065">
        <f>+I34/100*H22</f>
        <v>0</v>
      </c>
      <c r="K34" s="1061">
        <f>+J34-D34</f>
        <v>0</v>
      </c>
      <c r="L34" s="1063" t="str">
        <f>IFERROR(K34/D34,"N/A")</f>
        <v>N/A</v>
      </c>
      <c r="N34" s="810"/>
      <c r="P34" s="755" t="s">
        <v>284</v>
      </c>
      <c r="Q34" s="755"/>
      <c r="R34" s="755"/>
      <c r="S34" s="755"/>
      <c r="T34" s="755"/>
      <c r="U34" s="755"/>
      <c r="V34" s="755"/>
      <c r="W34" s="755"/>
      <c r="X34" s="755"/>
      <c r="Z34" s="756"/>
      <c r="AA34" s="756"/>
      <c r="AB34" s="690" t="s">
        <v>642</v>
      </c>
      <c r="AC34" s="755"/>
    </row>
    <row r="35" spans="2:29" s="1" customFormat="1" ht="15.6">
      <c r="B35" s="1052" t="s">
        <v>414</v>
      </c>
      <c r="C35" s="1066">
        <f>IF(Current_Allowance&gt;=Annual_Average,     0,     IF(Annual_Average&gt;=Current_Block1_UsageMax,          Current_Block1_UsageMax-Current_Allowance,          Annual_Average-Current_Allowance))</f>
        <v>500</v>
      </c>
      <c r="D35" s="1054">
        <f>+C35/100*H20</f>
        <v>2.5</v>
      </c>
      <c r="E35" s="1066">
        <f>IF(Proposed_Allowance&gt;=Annual_Average,     0,     IF(Annual_Average&gt;=Proposed_Block1_UsageMax,          Proposed_Block1_UsageMax-Proposed_Allowance,          Annual_Average-Proposed_Allowance))</f>
        <v>500</v>
      </c>
      <c r="F35" s="1054">
        <f>+E35/100*H21</f>
        <v>5</v>
      </c>
      <c r="G35" s="1055">
        <f>+F35-D35</f>
        <v>2.5</v>
      </c>
      <c r="H35" s="1056">
        <f>IFERROR(G35/D35,"N/A")</f>
        <v>1</v>
      </c>
      <c r="I35" s="1067">
        <f>IF(Revised_Allowance&gt;=Annual_Average,     0,     IF(Annual_Average&gt;=Revised_Block1_UsageMax,          Revised_Block1_UsageMax-Revised_Allowance,          Annual_Average-Revised_Allowance))</f>
        <v>500</v>
      </c>
      <c r="J35" s="1058">
        <f>+I35/100*H22</f>
        <v>5</v>
      </c>
      <c r="K35" s="1055">
        <f>+J35-D35</f>
        <v>2.5</v>
      </c>
      <c r="L35" s="1059">
        <f>IFERROR(K35/D35,"N/A")</f>
        <v>1</v>
      </c>
      <c r="N35" s="810"/>
      <c r="P35" s="211" t="s">
        <v>198</v>
      </c>
      <c r="Q35" s="274" t="s">
        <v>562</v>
      </c>
      <c r="R35" s="274" t="s">
        <v>564</v>
      </c>
      <c r="S35" s="275" t="s">
        <v>565</v>
      </c>
      <c r="T35" s="275" t="s">
        <v>566</v>
      </c>
      <c r="U35" s="275" t="s">
        <v>567</v>
      </c>
      <c r="V35" s="274" t="s">
        <v>563</v>
      </c>
      <c r="W35" s="211" t="s">
        <v>98</v>
      </c>
      <c r="X35" s="211" t="s">
        <v>99</v>
      </c>
      <c r="Y35" s="255"/>
      <c r="Z35" s="273" t="s">
        <v>195</v>
      </c>
      <c r="AA35" s="272" t="s">
        <v>196</v>
      </c>
      <c r="AB35" s="271" t="s">
        <v>147</v>
      </c>
      <c r="AC35" s="167"/>
    </row>
    <row r="36" spans="2:29" s="1" customFormat="1" ht="15.6">
      <c r="B36" s="1052" t="s">
        <v>413</v>
      </c>
      <c r="C36" s="1066">
        <f>IF(Current_Block1_UsageMax&gt;=Annual_Average,     0,     IF(Annual_Average&gt;=Current_Block2_UsageMax,          Current_Block2_UsageMax-Current_Block1_UsageMax,          Annual_Average-Current_Block1_UsageMax))</f>
        <v>-500</v>
      </c>
      <c r="D36" s="1054">
        <f>+C36/100*H20</f>
        <v>-2.5</v>
      </c>
      <c r="E36" s="1066">
        <f>IF(Proposed_Block1_UsageMax&gt;=Annual_Average,     0,     IF(Annual_Average&gt;=Proposed_Block2_UsageMax,          Proposed_Block2_UsageMax-Proposed_Block1_UsageMax,          Annual_Average-Proposed_Block1_UsageMax))</f>
        <v>119.88544535928145</v>
      </c>
      <c r="F36" s="1054">
        <f>+E36/100*J21</f>
        <v>1.7982816803892216</v>
      </c>
      <c r="G36" s="1055">
        <f>+F36-D36</f>
        <v>4.2982816803892216</v>
      </c>
      <c r="H36" s="1056">
        <f>IFERROR(G36/D36,"N/A")</f>
        <v>-1.7193126721556886</v>
      </c>
      <c r="I36" s="1067">
        <f>IF(Revised_Block1_UsageMax&gt;=Annual_Average,     0,     IF(Annual_Average&gt;=Revised_Block2_UsageMax,          Revised_Block2_UsageMax-Revised_Block1_UsageMax,          Annual_Average-Revised_Block1_UsageMax))</f>
        <v>119.88544535928145</v>
      </c>
      <c r="J36" s="1058">
        <f>+I36/100*J22</f>
        <v>1.7982816803892216</v>
      </c>
      <c r="K36" s="1055">
        <f>+J36-D36</f>
        <v>4.2982816803892216</v>
      </c>
      <c r="L36" s="1059">
        <f>IFERROR(K36/D36,"N/A")</f>
        <v>-1.7193126721556886</v>
      </c>
      <c r="N36" s="810"/>
      <c r="P36" s="270">
        <v>0.625</v>
      </c>
      <c r="Q36" s="345">
        <f>SUMIF(Data_10.2[[Meter_Size]:[Meter_Size]],RevenueMeterSize_10.1[[#This Row],[Meter Size]:[Meter Size]], Monthly_Bill_10.2[Jan_Feb_Monthly_Bill])</f>
        <v>0</v>
      </c>
      <c r="R36" s="345">
        <f>SUMIF(Data_10.2[[Meter_Size]:[Meter_Size]],RevenueMeterSize_10.1[[#This Row],[Meter Size]:[Meter Size]], Monthly_Bill_10.2[Mar_Apr_Monthly_Bill])</f>
        <v>0</v>
      </c>
      <c r="S36" s="345">
        <f>SUMIF(Data_10.2[[Meter_Size]:[Meter_Size]],RevenueMeterSize_10.1[[#This Row],[Meter Size]:[Meter Size]], Monthly_Bill_10.2[May_Jun_Monthly_Bill])</f>
        <v>0</v>
      </c>
      <c r="T36" s="345">
        <f>SUMIF(Data_10.2[[Meter_Size]:[Meter_Size]],RevenueMeterSize_10.1[[#This Row],[Meter Size]:[Meter Size]], Monthly_Bill_10.2[Jul_Aug_Monthly_Bill])</f>
        <v>0</v>
      </c>
      <c r="U36" s="345">
        <f>SUMIF(Data_10.2[[Meter_Size]:[Meter_Size]],RevenueMeterSize_10.1[[#This Row],[Meter Size]:[Meter Size]], Monthly_Bill_10.2[Sep_Oct_Monthly_Bill])</f>
        <v>0</v>
      </c>
      <c r="V36" s="345">
        <f>SUMIF(Data_10.2[[Meter_Size]:[Meter_Size]],RevenueMeterSize_10.1[[#This Row],[Meter Size]:[Meter Size]], Monthly_Bill_10.2[Nov_Dec_Monthly_Bill])</f>
        <v>0</v>
      </c>
      <c r="W36" s="285">
        <f t="shared" ref="W36:W43" si="10">SUM(Q36:V36)</f>
        <v>0</v>
      </c>
      <c r="X36" s="174">
        <f t="shared" ref="X36:X43" si="11">+W36/$W$44</f>
        <v>0</v>
      </c>
      <c r="Z36" s="281">
        <f>IF($AA10=0,0,AVERAGE(RevenueMeterSize_10.1[[#This Row],[Jan - Feb]:[Mar - Apr]],RevenueMeterSize_10.1[[#This Row],[Nov - Dec]])/$AA10)</f>
        <v>0</v>
      </c>
      <c r="AA36" s="281">
        <f>IF($AA10=0,0,AVERAGE(RevenueMeterSize_10.1[[#This Row],[May - Jun]:[Sep - Oct]])/$AA10)</f>
        <v>0</v>
      </c>
      <c r="AB36" s="281">
        <f>IF($AA10=0,0,AVERAGE(RevenueMeterSize_10.1[[#This Row],[Jan - Feb]:[Nov - Dec]])/$AA10)</f>
        <v>0</v>
      </c>
      <c r="AC36" s="167"/>
    </row>
    <row r="37" spans="2:29" s="1" customFormat="1" ht="15.6">
      <c r="B37" s="1068" t="s">
        <v>422</v>
      </c>
      <c r="C37" s="1069">
        <f>IF(Annual_Average&gt;=Current_Block3_UsageMin,     Annual_Average-Current_Block2_UsageMax,     0)</f>
        <v>619.88544535928145</v>
      </c>
      <c r="D37" s="1070">
        <f>+C37/100*H22</f>
        <v>6.1988544535928147</v>
      </c>
      <c r="E37" s="1069">
        <f>IF(Annual_Average&gt;=Proposed_Block3_UsageMin,     Annual_Average-Proposed_Block2_UsageMax,     0)</f>
        <v>0</v>
      </c>
      <c r="F37" s="1070">
        <f>+E37/100*L21</f>
        <v>0</v>
      </c>
      <c r="G37" s="1071"/>
      <c r="H37" s="1072">
        <f>IFERROR(G37/D37,"N/A")</f>
        <v>0</v>
      </c>
      <c r="I37" s="1073">
        <f>IF(Annual_Average&gt;=Revised_Block3_UsageMin,     Annual_Average-Revised_Block2_UsageMax,     0)</f>
        <v>0</v>
      </c>
      <c r="J37" s="1074">
        <f>+I37/100*Revised_Block3_Rate</f>
        <v>0</v>
      </c>
      <c r="K37" s="1075"/>
      <c r="L37" s="1076">
        <f>IFERROR(K37/D37,"N/A")</f>
        <v>0</v>
      </c>
      <c r="N37" s="810"/>
      <c r="P37" s="213">
        <v>0.75</v>
      </c>
      <c r="Q37" s="345">
        <f>SUMIF(Data_10.2[[Meter_Size]:[Meter_Size]],RevenueMeterSize_10.1[[#This Row],[Meter Size]:[Meter Size]], Monthly_Bill_10.2[Jan_Feb_Monthly_Bill])</f>
        <v>16101.295000000004</v>
      </c>
      <c r="R37" s="345">
        <f>SUMIF(Data_10.2[[Meter_Size]:[Meter_Size]],RevenueMeterSize_10.1[[#This Row],[Meter Size]:[Meter Size]], Monthly_Bill_10.2[Mar_Apr_Monthly_Bill])</f>
        <v>16595.864999999991</v>
      </c>
      <c r="S37" s="345">
        <f>SUMIF(Data_10.2[[Meter_Size]:[Meter_Size]],RevenueMeterSize_10.1[[#This Row],[Meter Size]:[Meter Size]], Monthly_Bill_10.2[May_Jun_Monthly_Bill])</f>
        <v>19686.604100000008</v>
      </c>
      <c r="T37" s="345">
        <f>SUMIF(Data_10.2[[Meter_Size]:[Meter_Size]],RevenueMeterSize_10.1[[#This Row],[Meter Size]:[Meter Size]], Monthly_Bill_10.2[Jul_Aug_Monthly_Bill])</f>
        <v>19596.30000000001</v>
      </c>
      <c r="U37" s="345">
        <f>SUMIF(Data_10.2[[Meter_Size]:[Meter_Size]],RevenueMeterSize_10.1[[#This Row],[Meter Size]:[Meter Size]], Monthly_Bill_10.2[Sep_Oct_Monthly_Bill])</f>
        <v>19588.935000000012</v>
      </c>
      <c r="V37" s="345">
        <f>SUMIF(Data_10.2[[Meter_Size]:[Meter_Size]],RevenueMeterSize_10.1[[#This Row],[Meter Size]:[Meter Size]], Monthly_Bill_10.2[Nov_Dec_Monthly_Bill])</f>
        <v>15519.895000000002</v>
      </c>
      <c r="W37" s="283">
        <f t="shared" si="10"/>
        <v>107088.89410000003</v>
      </c>
      <c r="X37" s="174">
        <f t="shared" si="11"/>
        <v>1</v>
      </c>
      <c r="Z37" s="281">
        <f>IF($AA11=0,0,AVERAGE(RevenueMeterSize_10.1[[#This Row],[Jan - Feb]:[Mar - Apr]],RevenueMeterSize_10.1[[#This Row],[Nov - Dec]])/$AA11)</f>
        <v>69.277377873563225</v>
      </c>
      <c r="AA37" s="281">
        <f>IF($AA11=0,0,AVERAGE(RevenueMeterSize_10.1[[#This Row],[May - Jun]:[Sep - Oct]])/$AA11)</f>
        <v>84.585975718390841</v>
      </c>
      <c r="AB37" s="281">
        <f>IF($AA11=0,0,AVERAGE(RevenueMeterSize_10.1[[#This Row],[Jan - Feb]:[Nov - Dec]])/$AA11)</f>
        <v>76.93167679597704</v>
      </c>
      <c r="AC37" s="167"/>
    </row>
    <row r="38" spans="2:29" s="1" customFormat="1" ht="15.6">
      <c r="B38" s="467" t="s">
        <v>415</v>
      </c>
      <c r="C38" s="814"/>
      <c r="D38" s="815">
        <f>SUM(D32:D37)</f>
        <v>22.198854453592816</v>
      </c>
      <c r="E38" s="814"/>
      <c r="F38" s="1190">
        <f>SUM(F32:F37)</f>
        <v>38.798281680389223</v>
      </c>
      <c r="G38" s="817">
        <f>+F38-D38</f>
        <v>16.599427226796408</v>
      </c>
      <c r="H38" s="818">
        <f>IFERROR(G38/D38,"N/A")</f>
        <v>0.74776053248593832</v>
      </c>
      <c r="I38" s="816"/>
      <c r="J38" s="1141">
        <f>SUM(J32:J37)</f>
        <v>38.798281680389223</v>
      </c>
      <c r="K38" s="817">
        <f>+J38-D38</f>
        <v>16.599427226796408</v>
      </c>
      <c r="L38" s="819">
        <f>IFERROR(K38/D38,"N/A")</f>
        <v>0.74776053248593832</v>
      </c>
      <c r="N38" s="810"/>
      <c r="P38" s="213">
        <v>1</v>
      </c>
      <c r="Q38" s="345">
        <f>SUMIF(Data_10.2[[Meter_Size]:[Meter_Size]],RevenueMeterSize_10.1[[#This Row],[Meter Size]:[Meter Size]], Monthly_Bill_10.2[Jan_Feb_Monthly_Bill])</f>
        <v>0</v>
      </c>
      <c r="R38" s="345">
        <f>SUMIF(Data_10.2[[Meter_Size]:[Meter_Size]],RevenueMeterSize_10.1[[#This Row],[Meter Size]:[Meter Size]], Monthly_Bill_10.2[Mar_Apr_Monthly_Bill])</f>
        <v>0</v>
      </c>
      <c r="S38" s="345">
        <f>SUMIF(Data_10.2[[Meter_Size]:[Meter_Size]],RevenueMeterSize_10.1[[#This Row],[Meter Size]:[Meter Size]], Monthly_Bill_10.2[May_Jun_Monthly_Bill])</f>
        <v>0</v>
      </c>
      <c r="T38" s="345">
        <f>SUMIF(Data_10.2[[Meter_Size]:[Meter_Size]],RevenueMeterSize_10.1[[#This Row],[Meter Size]:[Meter Size]], Monthly_Bill_10.2[Jul_Aug_Monthly_Bill])</f>
        <v>0</v>
      </c>
      <c r="U38" s="345">
        <f>SUMIF(Data_10.2[[Meter_Size]:[Meter_Size]],RevenueMeterSize_10.1[[#This Row],[Meter Size]:[Meter Size]], Monthly_Bill_10.2[Sep_Oct_Monthly_Bill])</f>
        <v>0</v>
      </c>
      <c r="V38" s="345">
        <f>SUMIF(Data_10.2[[Meter_Size]:[Meter_Size]],RevenueMeterSize_10.1[[#This Row],[Meter Size]:[Meter Size]], Monthly_Bill_10.2[Nov_Dec_Monthly_Bill])</f>
        <v>0</v>
      </c>
      <c r="W38" s="283">
        <f t="shared" si="10"/>
        <v>0</v>
      </c>
      <c r="X38" s="174">
        <f t="shared" si="11"/>
        <v>0</v>
      </c>
      <c r="Z38" s="281">
        <f>IF($AA12=0,0,AVERAGE(RevenueMeterSize_10.1[[#This Row],[Jan - Feb]:[Mar - Apr]],RevenueMeterSize_10.1[[#This Row],[Nov - Dec]])/$AA12)</f>
        <v>0</v>
      </c>
      <c r="AA38" s="281">
        <f>IF($AA12=0,0,AVERAGE(RevenueMeterSize_10.1[[#This Row],[May - Jun]:[Sep - Oct]])/$AA12)</f>
        <v>0</v>
      </c>
      <c r="AB38" s="281">
        <f>IF($AA12=0,0,AVERAGE(RevenueMeterSize_10.1[[#This Row],[Jan - Feb]:[Nov - Dec]])/$AA12)</f>
        <v>0</v>
      </c>
      <c r="AC38" s="167"/>
    </row>
    <row r="39" spans="2:29" s="1" customFormat="1" ht="15.6">
      <c r="B39" s="464"/>
      <c r="C39" s="464"/>
      <c r="D39" s="464"/>
      <c r="E39" s="627" t="s">
        <v>456</v>
      </c>
      <c r="F39" s="490">
        <f>F38-D38</f>
        <v>16.599427226796408</v>
      </c>
      <c r="G39" s="627"/>
      <c r="H39" s="627"/>
      <c r="I39" s="627"/>
      <c r="J39" s="624">
        <f>+J38-D38</f>
        <v>16.599427226796408</v>
      </c>
      <c r="K39" s="627"/>
      <c r="L39" s="627"/>
      <c r="N39" s="810"/>
      <c r="P39" s="213">
        <v>1.5</v>
      </c>
      <c r="Q39" s="345">
        <f>SUMIF(Data_10.2[[Meter_Size]:[Meter_Size]],RevenueMeterSize_10.1[[#This Row],[Meter Size]:[Meter Size]], Monthly_Bill_10.2[Jan_Feb_Monthly_Bill])</f>
        <v>0</v>
      </c>
      <c r="R39" s="345">
        <f>SUMIF(Data_10.2[[Meter_Size]:[Meter_Size]],RevenueMeterSize_10.1[[#This Row],[Meter Size]:[Meter Size]], Monthly_Bill_10.2[Mar_Apr_Monthly_Bill])</f>
        <v>0</v>
      </c>
      <c r="S39" s="345">
        <f>SUMIF(Data_10.2[[Meter_Size]:[Meter_Size]],RevenueMeterSize_10.1[[#This Row],[Meter Size]:[Meter Size]], Monthly_Bill_10.2[May_Jun_Monthly_Bill])</f>
        <v>0</v>
      </c>
      <c r="T39" s="345">
        <f>SUMIF(Data_10.2[[Meter_Size]:[Meter_Size]],RevenueMeterSize_10.1[[#This Row],[Meter Size]:[Meter Size]], Monthly_Bill_10.2[Jul_Aug_Monthly_Bill])</f>
        <v>0</v>
      </c>
      <c r="U39" s="345">
        <f>SUMIF(Data_10.2[[Meter_Size]:[Meter_Size]],RevenueMeterSize_10.1[[#This Row],[Meter Size]:[Meter Size]], Monthly_Bill_10.2[Sep_Oct_Monthly_Bill])</f>
        <v>0</v>
      </c>
      <c r="V39" s="345">
        <f>SUMIF(Data_10.2[[Meter_Size]:[Meter_Size]],RevenueMeterSize_10.1[[#This Row],[Meter Size]:[Meter Size]], Monthly_Bill_10.2[Nov_Dec_Monthly_Bill])</f>
        <v>0</v>
      </c>
      <c r="W39" s="283">
        <f t="shared" si="10"/>
        <v>0</v>
      </c>
      <c r="X39" s="174">
        <f t="shared" si="11"/>
        <v>0</v>
      </c>
      <c r="Z39" s="281">
        <f>IF($AA13=0,0,AVERAGE(RevenueMeterSize_10.1[[#This Row],[Jan - Feb]:[Mar - Apr]],RevenueMeterSize_10.1[[#This Row],[Nov - Dec]])/$AA13)</f>
        <v>0</v>
      </c>
      <c r="AA39" s="281">
        <f>IF($AA13=0,0,AVERAGE(RevenueMeterSize_10.1[[#This Row],[May - Jun]:[Sep - Oct]])/$AA13)</f>
        <v>0</v>
      </c>
      <c r="AB39" s="281">
        <f>IF($AA13=0,0,AVERAGE(RevenueMeterSize_10.1[[#This Row],[Jan - Feb]:[Nov - Dec]])/$AA13)</f>
        <v>0</v>
      </c>
      <c r="AC39" s="167"/>
    </row>
    <row r="40" spans="2:29" s="1" customFormat="1" ht="15.6">
      <c r="B40" s="464"/>
      <c r="C40" s="463"/>
      <c r="D40" s="464"/>
      <c r="E40" s="627" t="s">
        <v>457</v>
      </c>
      <c r="F40" s="491">
        <f>+F39/D38</f>
        <v>0.74776053248593832</v>
      </c>
      <c r="G40" s="627"/>
      <c r="H40" s="627"/>
      <c r="I40" s="625"/>
      <c r="J40" s="626">
        <f>+J39/D38</f>
        <v>0.74776053248593832</v>
      </c>
      <c r="K40" s="627"/>
      <c r="L40" s="627"/>
      <c r="N40" s="810"/>
      <c r="P40" s="213">
        <v>2</v>
      </c>
      <c r="Q40" s="345">
        <f>SUMIF(Data_10.2[[Meter_Size]:[Meter_Size]],RevenueMeterSize_10.1[[#This Row],[Meter Size]:[Meter Size]], Monthly_Bill_10.2[Jan_Feb_Monthly_Bill])</f>
        <v>0</v>
      </c>
      <c r="R40" s="345">
        <f>SUMIF(Data_10.2[[Meter_Size]:[Meter_Size]],RevenueMeterSize_10.1[[#This Row],[Meter Size]:[Meter Size]], Monthly_Bill_10.2[Mar_Apr_Monthly_Bill])</f>
        <v>0</v>
      </c>
      <c r="S40" s="345">
        <f>SUMIF(Data_10.2[[Meter_Size]:[Meter_Size]],RevenueMeterSize_10.1[[#This Row],[Meter Size]:[Meter Size]], Monthly_Bill_10.2[May_Jun_Monthly_Bill])</f>
        <v>0</v>
      </c>
      <c r="T40" s="345">
        <f>SUMIF(Data_10.2[[Meter_Size]:[Meter_Size]],RevenueMeterSize_10.1[[#This Row],[Meter Size]:[Meter Size]], Monthly_Bill_10.2[Jul_Aug_Monthly_Bill])</f>
        <v>0</v>
      </c>
      <c r="U40" s="345">
        <f>SUMIF(Data_10.2[[Meter_Size]:[Meter_Size]],RevenueMeterSize_10.1[[#This Row],[Meter Size]:[Meter Size]], Monthly_Bill_10.2[Sep_Oct_Monthly_Bill])</f>
        <v>0</v>
      </c>
      <c r="V40" s="345">
        <f>SUMIF(Data_10.2[[Meter_Size]:[Meter_Size]],RevenueMeterSize_10.1[[#This Row],[Meter Size]:[Meter Size]], Monthly_Bill_10.2[Nov_Dec_Monthly_Bill])</f>
        <v>0</v>
      </c>
      <c r="W40" s="283">
        <f t="shared" si="10"/>
        <v>0</v>
      </c>
      <c r="X40" s="174">
        <f t="shared" si="11"/>
        <v>0</v>
      </c>
      <c r="Y40" s="163"/>
      <c r="Z40" s="281">
        <f>IF($AA14=0,0,AVERAGE(RevenueMeterSize_10.1[[#This Row],[Jan - Feb]:[Mar - Apr]],RevenueMeterSize_10.1[[#This Row],[Nov - Dec]])/$AA14)</f>
        <v>0</v>
      </c>
      <c r="AA40" s="281">
        <f>IF($AA14=0,0,AVERAGE(RevenueMeterSize_10.1[[#This Row],[May - Jun]:[Sep - Oct]])/$AA14)</f>
        <v>0</v>
      </c>
      <c r="AB40" s="281">
        <f>IF($AA14=0,0,AVERAGE(RevenueMeterSize_10.1[[#This Row],[Jan - Feb]:[Nov - Dec]])/$AA14)</f>
        <v>0</v>
      </c>
      <c r="AC40" s="167"/>
    </row>
    <row r="41" spans="2:29" s="163" customFormat="1" ht="16.2" thickBot="1">
      <c r="B41" s="1061" t="s">
        <v>669</v>
      </c>
      <c r="C41" s="1142"/>
      <c r="D41" s="1143">
        <f>Inputs!BA7/Inputs!B14/12</f>
        <v>589.86250356125367</v>
      </c>
      <c r="N41" s="810"/>
      <c r="P41" s="213">
        <v>3</v>
      </c>
      <c r="Q41" s="345">
        <f>SUMIF(Data_10.2[[Meter_Size]:[Meter_Size]],RevenueMeterSize_10.1[[#This Row],[Meter Size]:[Meter Size]], Monthly_Bill_10.2[Jan_Feb_Monthly_Bill])</f>
        <v>0</v>
      </c>
      <c r="R41" s="345">
        <f>SUMIF(Data_10.2[[Meter_Size]:[Meter_Size]],RevenueMeterSize_10.1[[#This Row],[Meter Size]:[Meter Size]], Monthly_Bill_10.2[Mar_Apr_Monthly_Bill])</f>
        <v>0</v>
      </c>
      <c r="S41" s="345">
        <f>SUMIF(Data_10.2[[Meter_Size]:[Meter_Size]],RevenueMeterSize_10.1[[#This Row],[Meter Size]:[Meter Size]], Monthly_Bill_10.2[May_Jun_Monthly_Bill])</f>
        <v>0</v>
      </c>
      <c r="T41" s="345">
        <f>SUMIF(Data_10.2[[Meter_Size]:[Meter_Size]],RevenueMeterSize_10.1[[#This Row],[Meter Size]:[Meter Size]], Monthly_Bill_10.2[Jul_Aug_Monthly_Bill])</f>
        <v>0</v>
      </c>
      <c r="U41" s="345">
        <f>SUMIF(Data_10.2[[Meter_Size]:[Meter_Size]],RevenueMeterSize_10.1[[#This Row],[Meter Size]:[Meter Size]], Monthly_Bill_10.2[Sep_Oct_Monthly_Bill])</f>
        <v>0</v>
      </c>
      <c r="V41" s="345">
        <f>SUMIF(Data_10.2[[Meter_Size]:[Meter_Size]],RevenueMeterSize_10.1[[#This Row],[Meter Size]:[Meter Size]], Monthly_Bill_10.2[Nov_Dec_Monthly_Bill])</f>
        <v>0</v>
      </c>
      <c r="W41" s="283">
        <f t="shared" si="10"/>
        <v>0</v>
      </c>
      <c r="X41" s="174">
        <f t="shared" si="11"/>
        <v>0</v>
      </c>
      <c r="Z41" s="281">
        <f>IF($AA15=0,0,AVERAGE(RevenueMeterSize_10.1[[#This Row],[Jan - Feb]:[Mar - Apr]],RevenueMeterSize_10.1[[#This Row],[Nov - Dec]])/$AA15)</f>
        <v>0</v>
      </c>
      <c r="AA41" s="281">
        <f>IF($AA15=0,0,AVERAGE(RevenueMeterSize_10.1[[#This Row],[May - Jun]:[Sep - Oct]])/$AA15)</f>
        <v>0</v>
      </c>
      <c r="AB41" s="281">
        <f>IF($AA15=0,0,AVERAGE(RevenueMeterSize_10.1[[#This Row],[Jan - Feb]:[Nov - Dec]])/$AA15)</f>
        <v>0</v>
      </c>
      <c r="AC41" s="284"/>
    </row>
    <row r="42" spans="2:29" s="163" customFormat="1" ht="13.8" thickTop="1">
      <c r="B42" s="44"/>
      <c r="C42" s="44"/>
      <c r="N42" s="810"/>
      <c r="P42" s="213">
        <v>4</v>
      </c>
      <c r="Q42" s="345">
        <f>SUMIF(Data_10.2[[Meter_Size]:[Meter_Size]],RevenueMeterSize_10.1[[#This Row],[Meter Size]:[Meter Size]], Monthly_Bill_10.2[Jan_Feb_Monthly_Bill])</f>
        <v>0</v>
      </c>
      <c r="R42" s="345">
        <f>SUMIF(Data_10.2[[Meter_Size]:[Meter_Size]],RevenueMeterSize_10.1[[#This Row],[Meter Size]:[Meter Size]], Monthly_Bill_10.2[Mar_Apr_Monthly_Bill])</f>
        <v>0</v>
      </c>
      <c r="S42" s="345">
        <f>SUMIF(Data_10.2[[Meter_Size]:[Meter_Size]],RevenueMeterSize_10.1[[#This Row],[Meter Size]:[Meter Size]], Monthly_Bill_10.2[May_Jun_Monthly_Bill])</f>
        <v>0</v>
      </c>
      <c r="T42" s="345">
        <f>SUMIF(Data_10.2[[Meter_Size]:[Meter_Size]],RevenueMeterSize_10.1[[#This Row],[Meter Size]:[Meter Size]], Monthly_Bill_10.2[Jul_Aug_Monthly_Bill])</f>
        <v>0</v>
      </c>
      <c r="U42" s="345">
        <f>SUMIF(Data_10.2[[Meter_Size]:[Meter_Size]],RevenueMeterSize_10.1[[#This Row],[Meter Size]:[Meter Size]], Monthly_Bill_10.2[Sep_Oct_Monthly_Bill])</f>
        <v>0</v>
      </c>
      <c r="V42" s="345">
        <f>SUMIF(Data_10.2[[Meter_Size]:[Meter_Size]],RevenueMeterSize_10.1[[#This Row],[Meter Size]:[Meter Size]], Monthly_Bill_10.2[Nov_Dec_Monthly_Bill])</f>
        <v>0</v>
      </c>
      <c r="W42" s="283">
        <f t="shared" si="10"/>
        <v>0</v>
      </c>
      <c r="X42" s="174">
        <f t="shared" si="11"/>
        <v>0</v>
      </c>
      <c r="Z42" s="281">
        <f>IF($AA16=0,0,AVERAGE(RevenueMeterSize_10.1[[#This Row],[Jan - Feb]:[Mar - Apr]],RevenueMeterSize_10.1[[#This Row],[Nov - Dec]])/$AA16)</f>
        <v>0</v>
      </c>
      <c r="AA42" s="281">
        <f>IF($AA16=0,0,AVERAGE(RevenueMeterSize_10.1[[#This Row],[May - Jun]:[Sep - Oct]])/$AA16)</f>
        <v>0</v>
      </c>
      <c r="AB42" s="281">
        <f>IF($AA16=0,0,AVERAGE(RevenueMeterSize_10.1[[#This Row],[Jan - Feb]:[Nov - Dec]])/$AA16)</f>
        <v>0</v>
      </c>
      <c r="AC42" s="44"/>
    </row>
    <row r="43" spans="2:29" s="163" customFormat="1">
      <c r="B43" s="545"/>
      <c r="C43" s="545"/>
      <c r="D43" s="255"/>
      <c r="E43" s="255"/>
      <c r="F43" s="255"/>
      <c r="G43" s="255"/>
      <c r="H43" s="166"/>
      <c r="N43" s="810"/>
      <c r="P43" s="267">
        <v>6</v>
      </c>
      <c r="Q43" s="345">
        <f>SUMIF(Data_10.2[[Meter_Size]:[Meter_Size]],RevenueMeterSize_10.1[[#This Row],[Meter Size]:[Meter Size]], Monthly_Bill_10.2[Jan_Feb_Monthly_Bill])</f>
        <v>0</v>
      </c>
      <c r="R43" s="345">
        <f>SUMIF(Data_10.2[[Meter_Size]:[Meter_Size]],RevenueMeterSize_10.1[[#This Row],[Meter Size]:[Meter Size]], Monthly_Bill_10.2[Mar_Apr_Monthly_Bill])</f>
        <v>0</v>
      </c>
      <c r="S43" s="345">
        <f>SUMIF(Data_10.2[[Meter_Size]:[Meter_Size]],RevenueMeterSize_10.1[[#This Row],[Meter Size]:[Meter Size]], Monthly_Bill_10.2[May_Jun_Monthly_Bill])</f>
        <v>0</v>
      </c>
      <c r="T43" s="345">
        <f>SUMIF(Data_10.2[[Meter_Size]:[Meter_Size]],RevenueMeterSize_10.1[[#This Row],[Meter Size]:[Meter Size]], Monthly_Bill_10.2[Jul_Aug_Monthly_Bill])</f>
        <v>0</v>
      </c>
      <c r="U43" s="345">
        <f>SUMIF(Data_10.2[[Meter_Size]:[Meter_Size]],RevenueMeterSize_10.1[[#This Row],[Meter Size]:[Meter Size]], Monthly_Bill_10.2[Sep_Oct_Monthly_Bill])</f>
        <v>0</v>
      </c>
      <c r="V43" s="345">
        <f>SUMIF(Data_10.2[[Meter_Size]:[Meter_Size]],RevenueMeterSize_10.1[[#This Row],[Meter Size]:[Meter Size]], Monthly_Bill_10.2[Nov_Dec_Monthly_Bill])</f>
        <v>0</v>
      </c>
      <c r="W43" s="282">
        <f t="shared" si="10"/>
        <v>0</v>
      </c>
      <c r="X43" s="265">
        <f t="shared" si="11"/>
        <v>0</v>
      </c>
      <c r="Z43" s="281">
        <f>IF($AA17=0,0,AVERAGE(RevenueMeterSize_10.1[[#This Row],[Jan - Feb]:[Mar - Apr]],RevenueMeterSize_10.1[[#This Row],[Nov - Dec]])/$AA17)</f>
        <v>0</v>
      </c>
      <c r="AA43" s="281">
        <f>IF($AA17=0,0,AVERAGE(RevenueMeterSize_10.1[[#This Row],[May - Jun]:[Sep - Oct]])/$AA17)</f>
        <v>0</v>
      </c>
      <c r="AB43" s="281">
        <f>IF($AA17=0,0,AVERAGE(RevenueMeterSize_10.1[[#This Row],[Jan - Feb]:[Nov - Dec]])/$AA17)</f>
        <v>0</v>
      </c>
      <c r="AC43" s="44"/>
    </row>
    <row r="44" spans="2:29" s="163" customFormat="1">
      <c r="N44" s="810"/>
      <c r="P44" s="280" t="s">
        <v>98</v>
      </c>
      <c r="Q44" s="279">
        <f t="shared" ref="Q44:X44" si="12">SUM(Q36:Q43)</f>
        <v>16101.295000000004</v>
      </c>
      <c r="R44" s="279">
        <f t="shared" si="12"/>
        <v>16595.864999999991</v>
      </c>
      <c r="S44" s="279">
        <f t="shared" si="12"/>
        <v>19686.604100000008</v>
      </c>
      <c r="T44" s="279">
        <f t="shared" si="12"/>
        <v>19596.30000000001</v>
      </c>
      <c r="U44" s="279">
        <f t="shared" si="12"/>
        <v>19588.935000000012</v>
      </c>
      <c r="V44" s="279">
        <f t="shared" si="12"/>
        <v>15519.895000000002</v>
      </c>
      <c r="W44" s="278">
        <f t="shared" si="12"/>
        <v>107088.89410000003</v>
      </c>
      <c r="X44" s="260">
        <f t="shared" si="12"/>
        <v>1</v>
      </c>
      <c r="Z44" s="277">
        <f>AVERAGEIF(Z36:Z43, "&gt;0")</f>
        <v>69.277377873563225</v>
      </c>
      <c r="AA44" s="277">
        <f>AVERAGEIF(AA36:AA43, "&gt;0")</f>
        <v>84.585975718390841</v>
      </c>
      <c r="AB44" s="277">
        <f>AVERAGEIF(AB36:AB43, "&gt;0")</f>
        <v>76.93167679597704</v>
      </c>
      <c r="AC44" s="44"/>
    </row>
    <row r="45" spans="2:29" s="163" customFormat="1">
      <c r="N45" s="810"/>
      <c r="P45" s="276" t="s">
        <v>99</v>
      </c>
      <c r="Q45" s="256">
        <f t="shared" ref="Q45:V45" si="13">Q44/$W$44</f>
        <v>0.15035448012904634</v>
      </c>
      <c r="R45" s="256">
        <f t="shared" si="13"/>
        <v>0.15497279283230533</v>
      </c>
      <c r="S45" s="256">
        <f t="shared" si="13"/>
        <v>0.18383422730667645</v>
      </c>
      <c r="T45" s="256">
        <f t="shared" si="13"/>
        <v>0.18299096432633721</v>
      </c>
      <c r="U45" s="256">
        <f t="shared" si="13"/>
        <v>0.18292218968764201</v>
      </c>
      <c r="V45" s="256">
        <f t="shared" si="13"/>
        <v>0.14492534571799259</v>
      </c>
      <c r="W45" s="258">
        <f>SUM(Q45:V45)</f>
        <v>1</v>
      </c>
      <c r="X45" s="167">
        <f>+W44+W25</f>
        <v>107088.89410000003</v>
      </c>
      <c r="Z45" s="257">
        <f>Z44/(Z44+AA44)</f>
        <v>0.45025261867934435</v>
      </c>
      <c r="AA45" s="257">
        <f>AA44/(Z44+AA44)</f>
        <v>0.54974738132065559</v>
      </c>
      <c r="AB45" s="1"/>
      <c r="AC45" s="44"/>
    </row>
    <row r="46" spans="2:29" s="163" customFormat="1">
      <c r="N46" s="810"/>
      <c r="AC46" s="44"/>
    </row>
    <row r="47" spans="2:29" s="163" customFormat="1">
      <c r="N47" s="810"/>
      <c r="AC47" s="44"/>
    </row>
    <row r="48" spans="2:29" s="163" customFormat="1" ht="14.4" thickBot="1">
      <c r="N48" s="810"/>
      <c r="P48" s="755" t="s">
        <v>283</v>
      </c>
      <c r="Q48" s="755"/>
      <c r="R48" s="755"/>
      <c r="S48" s="755"/>
      <c r="T48" s="755"/>
      <c r="U48" s="755"/>
      <c r="V48" s="755"/>
      <c r="W48" s="755"/>
      <c r="X48" s="755"/>
      <c r="Z48" s="756"/>
      <c r="AA48" s="756"/>
      <c r="AB48" s="690" t="s">
        <v>642</v>
      </c>
      <c r="AC48" s="755"/>
    </row>
    <row r="49" spans="2:29">
      <c r="M49" s="163"/>
      <c r="N49" s="813"/>
      <c r="P49" s="211" t="s">
        <v>198</v>
      </c>
      <c r="Q49" s="274" t="s">
        <v>562</v>
      </c>
      <c r="R49" s="274" t="s">
        <v>564</v>
      </c>
      <c r="S49" s="275" t="s">
        <v>565</v>
      </c>
      <c r="T49" s="275" t="s">
        <v>566</v>
      </c>
      <c r="U49" s="275" t="s">
        <v>567</v>
      </c>
      <c r="V49" s="274" t="s">
        <v>563</v>
      </c>
      <c r="W49" s="211" t="s">
        <v>98</v>
      </c>
      <c r="X49" s="211" t="s">
        <v>99</v>
      </c>
      <c r="Y49" s="255"/>
      <c r="Z49" s="273" t="s">
        <v>195</v>
      </c>
      <c r="AA49" s="272" t="s">
        <v>196</v>
      </c>
      <c r="AB49" s="271" t="s">
        <v>147</v>
      </c>
      <c r="AC49" s="759"/>
    </row>
    <row r="50" spans="2:29">
      <c r="N50" s="813"/>
      <c r="P50" s="270">
        <v>0.625</v>
      </c>
      <c r="Q50" s="264">
        <f>SUMIF(Data_10.2[[Meter_Size]:[Meter_Size]], UsageMeterSize_10.1[[#This Row],[Meter Size]:[Meter Size]], Usage_10.2[Jan_Feb_Usage])</f>
        <v>0</v>
      </c>
      <c r="R50" s="264">
        <f>SUMIF(Data_10.2[[Meter_Size]:[Meter_Size]], UsageMeterSize_10.1[[#This Row],[Meter Size]:[Meter Size]], Usage_10.2[Mar_Apr_Usage])</f>
        <v>0</v>
      </c>
      <c r="S50" s="264">
        <f>SUMIF(Data_10.2[[Meter_Size]:[Meter_Size]], UsageMeterSize_10.1[[#This Row],[Meter Size]:[Meter Size]], Usage_10.2[May_Jun_Usage])</f>
        <v>0</v>
      </c>
      <c r="T50" s="264">
        <f>SUMIF(Data_10.2[[Meter_Size]:[Meter_Size]], UsageMeterSize_10.1[[#This Row],[Meter Size]:[Meter Size]], Usage_10.2[Jul_Aug_Usage])</f>
        <v>0</v>
      </c>
      <c r="U50" s="264">
        <f>SUMIF(Data_10.2[[Meter_Size]:[Meter_Size]], UsageMeterSize_10.1[[#This Row],[Meter Size]:[Meter Size]], Usage_10.2[Sep_Oct_Usage])</f>
        <v>0</v>
      </c>
      <c r="V50" s="264">
        <f>SUMIF(Data_10.2[[Meter_Size]:[Meter_Size]], UsageMeterSize_10.1[[#This Row],[Meter Size]:[Meter Size]], Usage_10.2[Nov_Dec_Usage])</f>
        <v>0</v>
      </c>
      <c r="W50" s="269">
        <f t="shared" ref="W50:W57" si="14">SUM(Q50:V50)</f>
        <v>0</v>
      </c>
      <c r="X50" s="174">
        <f t="shared" ref="X50:X57" si="15">+W50/$W$58</f>
        <v>0</v>
      </c>
      <c r="Y50" s="255"/>
      <c r="Z50" s="264">
        <f>IF($AA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0" s="264">
        <f>IF($AA10=0,0,SUM(UsageMeterSize_10.1[[#This Row],[May - Jun]:[Sep - Oct]])/SUMIFS(Calculation_10.2[Count_Non-Zero_Summer],Data_10.2[Meter_Size],UsageMeterSize_10.1[[#This Row],[Meter Size]],Calculation_10.2[Count_Non-Zero_Summer],"&gt;0"))</f>
        <v>0</v>
      </c>
      <c r="AB50" s="264">
        <f>IF($AA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  <c r="AC50" s="759"/>
    </row>
    <row r="51" spans="2:29">
      <c r="N51" s="813"/>
      <c r="P51" s="213">
        <v>0.75</v>
      </c>
      <c r="Q51" s="264">
        <f>SUMIF(Data_10.2[[Meter_Size]:[Meter_Size]], UsageMeterSize_10.1[[#This Row],[Meter Size]:[Meter Size]], Usage_10.2[Jan_Feb_Usage])</f>
        <v>180698</v>
      </c>
      <c r="R51" s="264">
        <f>SUMIF(Data_10.2[[Meter_Size]:[Meter_Size]], UsageMeterSize_10.1[[#This Row],[Meter Size]:[Meter Size]], Usage_10.2[Mar_Apr_Usage])</f>
        <v>215641</v>
      </c>
      <c r="S51" s="264">
        <f>SUMIF(Data_10.2[[Meter_Size]:[Meter_Size]], UsageMeterSize_10.1[[#This Row],[Meter Size]:[Meter Size]], Usage_10.2[May_Jun_Usage])</f>
        <v>372870.91000000003</v>
      </c>
      <c r="T51" s="264">
        <f>SUMIF(Data_10.2[[Meter_Size]:[Meter_Size]], UsageMeterSize_10.1[[#This Row],[Meter Size]:[Meter Size]], Usage_10.2[Jul_Aug_Usage])</f>
        <v>359395</v>
      </c>
      <c r="U51" s="264">
        <f>SUMIF(Data_10.2[[Meter_Size]:[Meter_Size]], UsageMeterSize_10.1[[#This Row],[Meter Size]:[Meter Size]], Usage_10.2[Sep_Oct_Usage])</f>
        <v>358837</v>
      </c>
      <c r="V51" s="264">
        <f>SUMIF(Data_10.2[[Meter_Size]:[Meter_Size]], UsageMeterSize_10.1[[#This Row],[Meter Size]:[Meter Size]], Usage_10.2[Nov_Dec_Usage])</f>
        <v>168892</v>
      </c>
      <c r="W51" s="268">
        <f t="shared" si="14"/>
        <v>1656333.9100000001</v>
      </c>
      <c r="X51" s="174">
        <f t="shared" si="15"/>
        <v>1</v>
      </c>
      <c r="Y51" s="255"/>
      <c r="Z51" s="264">
        <f>IF($AA11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866.9187116564417</v>
      </c>
      <c r="AA51" s="264">
        <f>IF($AA11=0,0,SUM(UsageMeterSize_10.1[[#This Row],[May - Jun]:[Sep - Oct]])/SUMIFS(Calculation_10.2[Count_Non-Zero_Summer],Data_10.2[Meter_Size],UsageMeterSize_10.1[[#This Row],[Meter Size]],Calculation_10.2[Count_Non-Zero_Summer],"&gt;0"))</f>
        <v>1595.1796929824563</v>
      </c>
      <c r="AB51" s="264">
        <f>IF($AA11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239.7708907185629</v>
      </c>
    </row>
    <row r="52" spans="2:29">
      <c r="N52" s="813"/>
      <c r="P52" s="213">
        <v>1</v>
      </c>
      <c r="Q52" s="264">
        <f>SUMIF(Data_10.2[[Meter_Size]:[Meter_Size]], UsageMeterSize_10.1[[#This Row],[Meter Size]:[Meter Size]], Usage_10.2[Jan_Feb_Usage])</f>
        <v>0</v>
      </c>
      <c r="R52" s="264">
        <f>SUMIF(Data_10.2[[Meter_Size]:[Meter_Size]], UsageMeterSize_10.1[[#This Row],[Meter Size]:[Meter Size]], Usage_10.2[Mar_Apr_Usage])</f>
        <v>0</v>
      </c>
      <c r="S52" s="264">
        <f>SUMIF(Data_10.2[[Meter_Size]:[Meter_Size]], UsageMeterSize_10.1[[#This Row],[Meter Size]:[Meter Size]], Usage_10.2[May_Jun_Usage])</f>
        <v>0</v>
      </c>
      <c r="T52" s="264">
        <f>SUMIF(Data_10.2[[Meter_Size]:[Meter_Size]], UsageMeterSize_10.1[[#This Row],[Meter Size]:[Meter Size]], Usage_10.2[Jul_Aug_Usage])</f>
        <v>0</v>
      </c>
      <c r="U52" s="264">
        <f>SUMIF(Data_10.2[[Meter_Size]:[Meter_Size]], UsageMeterSize_10.1[[#This Row],[Meter Size]:[Meter Size]], Usage_10.2[Sep_Oct_Usage])</f>
        <v>0</v>
      </c>
      <c r="V52" s="264">
        <f>SUMIF(Data_10.2[[Meter_Size]:[Meter_Size]], UsageMeterSize_10.1[[#This Row],[Meter Size]:[Meter Size]], Usage_10.2[Nov_Dec_Usage])</f>
        <v>0</v>
      </c>
      <c r="W52" s="268">
        <f t="shared" si="14"/>
        <v>0</v>
      </c>
      <c r="X52" s="174">
        <f t="shared" si="15"/>
        <v>0</v>
      </c>
      <c r="Y52" s="255"/>
      <c r="Z52" s="264">
        <f>IF($AA12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2" s="264">
        <f>IF($AA12=0,0,SUM(UsageMeterSize_10.1[[#This Row],[May - Jun]:[Sep - Oct]])/SUMIFS(Calculation_10.2[Count_Non-Zero_Summer],Data_10.2[Meter_Size],UsageMeterSize_10.1[[#This Row],[Meter Size]],Calculation_10.2[Count_Non-Zero_Summer],"&gt;0"))</f>
        <v>0</v>
      </c>
      <c r="AB52" s="264">
        <f>IF($AA12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2:29">
      <c r="N53" s="813"/>
      <c r="P53" s="213">
        <v>1.5</v>
      </c>
      <c r="Q53" s="264">
        <f>SUMIF(Data_10.2[[Meter_Size]:[Meter_Size]], UsageMeterSize_10.1[[#This Row],[Meter Size]:[Meter Size]], Usage_10.2[Jan_Feb_Usage])</f>
        <v>0</v>
      </c>
      <c r="R53" s="264">
        <f>SUMIF(Data_10.2[[Meter_Size]:[Meter_Size]], UsageMeterSize_10.1[[#This Row],[Meter Size]:[Meter Size]], Usage_10.2[Mar_Apr_Usage])</f>
        <v>0</v>
      </c>
      <c r="S53" s="264">
        <f>SUMIF(Data_10.2[[Meter_Size]:[Meter_Size]], UsageMeterSize_10.1[[#This Row],[Meter Size]:[Meter Size]], Usage_10.2[May_Jun_Usage])</f>
        <v>0</v>
      </c>
      <c r="T53" s="264">
        <f>SUMIF(Data_10.2[[Meter_Size]:[Meter_Size]], UsageMeterSize_10.1[[#This Row],[Meter Size]:[Meter Size]], Usage_10.2[Jul_Aug_Usage])</f>
        <v>0</v>
      </c>
      <c r="U53" s="264">
        <f>SUMIF(Data_10.2[[Meter_Size]:[Meter_Size]], UsageMeterSize_10.1[[#This Row],[Meter Size]:[Meter Size]], Usage_10.2[Sep_Oct_Usage])</f>
        <v>0</v>
      </c>
      <c r="V53" s="264">
        <f>SUMIF(Data_10.2[[Meter_Size]:[Meter_Size]], UsageMeterSize_10.1[[#This Row],[Meter Size]:[Meter Size]], Usage_10.2[Nov_Dec_Usage])</f>
        <v>0</v>
      </c>
      <c r="W53" s="268">
        <f t="shared" si="14"/>
        <v>0</v>
      </c>
      <c r="X53" s="174">
        <f t="shared" si="15"/>
        <v>0</v>
      </c>
      <c r="Y53" s="255"/>
      <c r="Z53" s="264">
        <f>IF($AA13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3" s="264">
        <f>IF($AA13=0,0,SUM(UsageMeterSize_10.1[[#This Row],[May - Jun]:[Sep - Oct]])/SUMIFS(Calculation_10.2[Count_Non-Zero_Summer],Data_10.2[Meter_Size],UsageMeterSize_10.1[[#This Row],[Meter Size]],Calculation_10.2[Count_Non-Zero_Summer],"&gt;0"))</f>
        <v>0</v>
      </c>
      <c r="AB53" s="264">
        <f>IF($AA13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2:29">
      <c r="N54" s="813"/>
      <c r="P54" s="213">
        <v>2</v>
      </c>
      <c r="Q54" s="264">
        <f>SUMIF(Data_10.2[[Meter_Size]:[Meter_Size]], UsageMeterSize_10.1[[#This Row],[Meter Size]:[Meter Size]], Usage_10.2[Jan_Feb_Usage])</f>
        <v>0</v>
      </c>
      <c r="R54" s="264">
        <f>SUMIF(Data_10.2[[Meter_Size]:[Meter_Size]], UsageMeterSize_10.1[[#This Row],[Meter Size]:[Meter Size]], Usage_10.2[Mar_Apr_Usage])</f>
        <v>0</v>
      </c>
      <c r="S54" s="264">
        <f>SUMIF(Data_10.2[[Meter_Size]:[Meter_Size]], UsageMeterSize_10.1[[#This Row],[Meter Size]:[Meter Size]], Usage_10.2[May_Jun_Usage])</f>
        <v>0</v>
      </c>
      <c r="T54" s="264">
        <f>SUMIF(Data_10.2[[Meter_Size]:[Meter_Size]], UsageMeterSize_10.1[[#This Row],[Meter Size]:[Meter Size]], Usage_10.2[Jul_Aug_Usage])</f>
        <v>0</v>
      </c>
      <c r="U54" s="264">
        <f>SUMIF(Data_10.2[[Meter_Size]:[Meter_Size]], UsageMeterSize_10.1[[#This Row],[Meter Size]:[Meter Size]], Usage_10.2[Sep_Oct_Usage])</f>
        <v>0</v>
      </c>
      <c r="V54" s="264">
        <f>SUMIF(Data_10.2[[Meter_Size]:[Meter_Size]], UsageMeterSize_10.1[[#This Row],[Meter Size]:[Meter Size]], Usage_10.2[Nov_Dec_Usage])</f>
        <v>0</v>
      </c>
      <c r="W54" s="268">
        <f t="shared" si="14"/>
        <v>0</v>
      </c>
      <c r="X54" s="174">
        <f t="shared" si="15"/>
        <v>0</v>
      </c>
      <c r="Y54" s="255"/>
      <c r="Z54" s="264">
        <f>IF($AA14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4" s="264">
        <f>IF($AA14=0,0,SUM(UsageMeterSize_10.1[[#This Row],[May - Jun]:[Sep - Oct]])/SUMIFS(Calculation_10.2[Count_Non-Zero_Summer],Data_10.2[Meter_Size],UsageMeterSize_10.1[[#This Row],[Meter Size]],Calculation_10.2[Count_Non-Zero_Summer],"&gt;0"))</f>
        <v>0</v>
      </c>
      <c r="AB54" s="264">
        <f>IF($AA14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5" spans="2:29">
      <c r="N55" s="813"/>
      <c r="P55" s="213">
        <v>3</v>
      </c>
      <c r="Q55" s="264">
        <f>SUMIF(Data_10.2[[Meter_Size]:[Meter_Size]], UsageMeterSize_10.1[[#This Row],[Meter Size]:[Meter Size]], Usage_10.2[Jan_Feb_Usage])</f>
        <v>0</v>
      </c>
      <c r="R55" s="264">
        <f>SUMIF(Data_10.2[[Meter_Size]:[Meter_Size]], UsageMeterSize_10.1[[#This Row],[Meter Size]:[Meter Size]], Usage_10.2[Mar_Apr_Usage])</f>
        <v>0</v>
      </c>
      <c r="S55" s="264">
        <f>SUMIF(Data_10.2[[Meter_Size]:[Meter_Size]], UsageMeterSize_10.1[[#This Row],[Meter Size]:[Meter Size]], Usage_10.2[May_Jun_Usage])</f>
        <v>0</v>
      </c>
      <c r="T55" s="264">
        <f>SUMIF(Data_10.2[[Meter_Size]:[Meter_Size]], UsageMeterSize_10.1[[#This Row],[Meter Size]:[Meter Size]], Usage_10.2[Jul_Aug_Usage])</f>
        <v>0</v>
      </c>
      <c r="U55" s="264">
        <f>SUMIF(Data_10.2[[Meter_Size]:[Meter_Size]], UsageMeterSize_10.1[[#This Row],[Meter Size]:[Meter Size]], Usage_10.2[Sep_Oct_Usage])</f>
        <v>0</v>
      </c>
      <c r="V55" s="264">
        <f>SUMIF(Data_10.2[[Meter_Size]:[Meter_Size]], UsageMeterSize_10.1[[#This Row],[Meter Size]:[Meter Size]], Usage_10.2[Nov_Dec_Usage])</f>
        <v>0</v>
      </c>
      <c r="W55" s="268">
        <f t="shared" si="14"/>
        <v>0</v>
      </c>
      <c r="X55" s="174">
        <f t="shared" si="15"/>
        <v>0</v>
      </c>
      <c r="Y55" s="255"/>
      <c r="Z55" s="264">
        <f>IF($AA15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5" s="264">
        <f>IF($AA15=0,0,SUM(UsageMeterSize_10.1[[#This Row],[May - Jun]:[Sep - Oct]])/SUMIFS(Calculation_10.2[Count_Non-Zero_Summer],Data_10.2[Meter_Size],UsageMeterSize_10.1[[#This Row],[Meter Size]],Calculation_10.2[Count_Non-Zero_Summer],"&gt;0"))</f>
        <v>0</v>
      </c>
      <c r="AB55" s="264">
        <f>IF($AA15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2:29">
      <c r="N56" s="813"/>
      <c r="P56" s="213">
        <v>4</v>
      </c>
      <c r="Q56" s="264">
        <f>SUMIF(Data_10.2[[Meter_Size]:[Meter_Size]], UsageMeterSize_10.1[[#This Row],[Meter Size]:[Meter Size]], Usage_10.2[Jan_Feb_Usage])</f>
        <v>0</v>
      </c>
      <c r="R56" s="264">
        <f>SUMIF(Data_10.2[[Meter_Size]:[Meter_Size]], UsageMeterSize_10.1[[#This Row],[Meter Size]:[Meter Size]], Usage_10.2[Mar_Apr_Usage])</f>
        <v>0</v>
      </c>
      <c r="S56" s="264">
        <f>SUMIF(Data_10.2[[Meter_Size]:[Meter_Size]], UsageMeterSize_10.1[[#This Row],[Meter Size]:[Meter Size]], Usage_10.2[May_Jun_Usage])</f>
        <v>0</v>
      </c>
      <c r="T56" s="264">
        <f>SUMIF(Data_10.2[[Meter_Size]:[Meter_Size]], UsageMeterSize_10.1[[#This Row],[Meter Size]:[Meter Size]], Usage_10.2[Jul_Aug_Usage])</f>
        <v>0</v>
      </c>
      <c r="U56" s="264">
        <f>SUMIF(Data_10.2[[Meter_Size]:[Meter_Size]], UsageMeterSize_10.1[[#This Row],[Meter Size]:[Meter Size]], Usage_10.2[Sep_Oct_Usage])</f>
        <v>0</v>
      </c>
      <c r="V56" s="264">
        <f>SUMIF(Data_10.2[[Meter_Size]:[Meter_Size]], UsageMeterSize_10.1[[#This Row],[Meter Size]:[Meter Size]], Usage_10.2[Nov_Dec_Usage])</f>
        <v>0</v>
      </c>
      <c r="W56" s="268">
        <f t="shared" si="14"/>
        <v>0</v>
      </c>
      <c r="X56" s="174">
        <f t="shared" si="15"/>
        <v>0</v>
      </c>
      <c r="Y56" s="255"/>
      <c r="Z56" s="264">
        <f>IF($AA16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6" s="264">
        <f>IF($AA16=0,0,SUM(UsageMeterSize_10.1[[#This Row],[May - Jun]:[Sep - Oct]])/SUMIFS(Calculation_10.2[Count_Non-Zero_Summer],Data_10.2[Meter_Size],UsageMeterSize_10.1[[#This Row],[Meter Size]],Calculation_10.2[Count_Non-Zero_Summer],"&gt;0"))</f>
        <v>0</v>
      </c>
      <c r="AB56" s="264">
        <f>IF($AA16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2:29">
      <c r="N57" s="813"/>
      <c r="P57" s="267">
        <v>6</v>
      </c>
      <c r="Q57" s="264">
        <f>SUMIF(Data_10.2[[Meter_Size]:[Meter_Size]], UsageMeterSize_10.1[[#This Row],[Meter Size]:[Meter Size]], Usage_10.2[Jan_Feb_Usage])</f>
        <v>0</v>
      </c>
      <c r="R57" s="264">
        <f>SUMIF(Data_10.2[[Meter_Size]:[Meter_Size]], UsageMeterSize_10.1[[#This Row],[Meter Size]:[Meter Size]], Usage_10.2[Mar_Apr_Usage])</f>
        <v>0</v>
      </c>
      <c r="S57" s="264">
        <f>SUMIF(Data_10.2[[Meter_Size]:[Meter_Size]], UsageMeterSize_10.1[[#This Row],[Meter Size]:[Meter Size]], Usage_10.2[May_Jun_Usage])</f>
        <v>0</v>
      </c>
      <c r="T57" s="264">
        <f>SUMIF(Data_10.2[[Meter_Size]:[Meter_Size]], UsageMeterSize_10.1[[#This Row],[Meter Size]:[Meter Size]], Usage_10.2[Jul_Aug_Usage])</f>
        <v>0</v>
      </c>
      <c r="U57" s="264">
        <f>SUMIF(Data_10.2[[Meter_Size]:[Meter_Size]], UsageMeterSize_10.1[[#This Row],[Meter Size]:[Meter Size]], Usage_10.2[Sep_Oct_Usage])</f>
        <v>0</v>
      </c>
      <c r="V57" s="264">
        <f>SUMIF(Data_10.2[[Meter_Size]:[Meter_Size]], UsageMeterSize_10.1[[#This Row],[Meter Size]:[Meter Size]], Usage_10.2[Nov_Dec_Usage])</f>
        <v>0</v>
      </c>
      <c r="W57" s="266">
        <f t="shared" si="14"/>
        <v>0</v>
      </c>
      <c r="X57" s="265">
        <f t="shared" si="15"/>
        <v>0</v>
      </c>
      <c r="Y57" s="255"/>
      <c r="Z57" s="264">
        <f>IF($AA17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7" s="264">
        <f>IF($AA17=0,0,SUM(UsageMeterSize_10.1[[#This Row],[May - Jun]:[Sep - Oct]])/SUMIFS(Calculation_10.2[Count_Non-Zero_Summer],Data_10.2[Meter_Size],UsageMeterSize_10.1[[#This Row],[Meter Size]],Calculation_10.2[Count_Non-Zero_Summer],"&gt;0"))</f>
        <v>0</v>
      </c>
      <c r="AB57" s="264">
        <f>IF($AA17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2:29">
      <c r="N58" s="813"/>
      <c r="P58" s="263" t="s">
        <v>98</v>
      </c>
      <c r="Q58" s="262">
        <f t="shared" ref="Q58:X58" si="16">SUM(Q50:Q57)</f>
        <v>180698</v>
      </c>
      <c r="R58" s="262">
        <f t="shared" si="16"/>
        <v>215641</v>
      </c>
      <c r="S58" s="262">
        <f t="shared" si="16"/>
        <v>372870.91000000003</v>
      </c>
      <c r="T58" s="262">
        <f t="shared" si="16"/>
        <v>359395</v>
      </c>
      <c r="U58" s="262">
        <f t="shared" si="16"/>
        <v>358837</v>
      </c>
      <c r="V58" s="262">
        <f t="shared" si="16"/>
        <v>168892</v>
      </c>
      <c r="W58" s="261">
        <f t="shared" si="16"/>
        <v>1656333.9100000001</v>
      </c>
      <c r="X58" s="260">
        <f t="shared" si="16"/>
        <v>1</v>
      </c>
      <c r="Y58" s="1"/>
      <c r="Z58" s="259">
        <f>AVERAGEIF(Z50:Z57, "&gt;0")</f>
        <v>866.9187116564417</v>
      </c>
      <c r="AA58" s="259">
        <f>AVERAGEIF(AA50:AA57, "&gt;0")</f>
        <v>1595.1796929824563</v>
      </c>
      <c r="AB58" s="259">
        <f>AVERAGEIF(AB50:AB57, "&gt;0")</f>
        <v>1239.7708907185629</v>
      </c>
    </row>
    <row r="59" spans="2:29">
      <c r="N59" s="813"/>
      <c r="P59" s="213" t="s">
        <v>99</v>
      </c>
      <c r="Q59" s="256">
        <f t="shared" ref="Q59:V59" si="17">Q58/$W$58</f>
        <v>0.10909515219669685</v>
      </c>
      <c r="R59" s="256">
        <f t="shared" si="17"/>
        <v>0.13019174376499965</v>
      </c>
      <c r="S59" s="256">
        <f t="shared" si="17"/>
        <v>0.22511820095502361</v>
      </c>
      <c r="T59" s="256">
        <f t="shared" si="17"/>
        <v>0.2169822146550148</v>
      </c>
      <c r="U59" s="256">
        <f t="shared" si="17"/>
        <v>0.21664532606230344</v>
      </c>
      <c r="V59" s="256">
        <f t="shared" si="17"/>
        <v>0.10196736236596157</v>
      </c>
      <c r="W59" s="258">
        <f>SUM(Q59:V59)</f>
        <v>1</v>
      </c>
      <c r="X59" s="44"/>
      <c r="Y59" s="1"/>
      <c r="Z59" s="257">
        <f>Z58/(Z58+AA58)</f>
        <v>0.35210563071852025</v>
      </c>
      <c r="AA59" s="257">
        <f>AA58/(Z58+AA58)</f>
        <v>0.6478943692814797</v>
      </c>
      <c r="AB59" s="1"/>
    </row>
    <row r="60" spans="2:29">
      <c r="B60" s="44"/>
      <c r="C60" s="1"/>
      <c r="N60" s="813"/>
      <c r="P60" s="255"/>
      <c r="Q60" s="255"/>
      <c r="R60" s="255"/>
      <c r="S60" s="255"/>
      <c r="T60" s="255"/>
      <c r="U60" s="255"/>
      <c r="V60" s="255"/>
      <c r="W60" s="255"/>
      <c r="X60" s="255"/>
      <c r="Y60" s="256"/>
      <c r="Z60" s="256"/>
      <c r="AA60" s="256"/>
      <c r="AB60" s="256"/>
      <c r="AC60" s="256"/>
    </row>
    <row r="61" spans="2:29">
      <c r="P61" s="255"/>
      <c r="Q61" s="255"/>
      <c r="R61" s="255"/>
      <c r="S61" s="255"/>
      <c r="T61" s="255"/>
      <c r="U61" s="255"/>
      <c r="V61" s="255"/>
      <c r="W61" s="255"/>
      <c r="X61" s="255"/>
    </row>
    <row r="62" spans="2:29">
      <c r="P62" s="255"/>
      <c r="Q62" s="255"/>
      <c r="R62" s="255"/>
      <c r="S62" s="255"/>
      <c r="T62" s="255"/>
      <c r="U62" s="255"/>
      <c r="V62" s="255"/>
      <c r="W62" s="255"/>
      <c r="X62" s="255"/>
    </row>
    <row r="63" spans="2:29">
      <c r="P63" s="255"/>
      <c r="Q63" s="255"/>
      <c r="R63" s="255"/>
      <c r="S63" s="255"/>
      <c r="T63" s="255"/>
      <c r="U63" s="255"/>
      <c r="V63" s="255"/>
      <c r="W63" s="255"/>
      <c r="X63" s="255"/>
    </row>
    <row r="64" spans="2:29">
      <c r="P64" s="255"/>
      <c r="Q64" s="403"/>
      <c r="R64" s="403"/>
      <c r="S64" s="403"/>
      <c r="T64" s="403"/>
      <c r="U64" s="403"/>
      <c r="V64" s="403"/>
      <c r="W64" s="403"/>
      <c r="X64" s="403"/>
      <c r="Y64" s="403"/>
      <c r="Z64" s="403"/>
      <c r="AA64" s="403"/>
      <c r="AB64" s="403"/>
    </row>
    <row r="65" spans="16:29">
      <c r="P65" s="255"/>
      <c r="Q65" s="255"/>
      <c r="R65" s="255"/>
      <c r="S65" s="255"/>
      <c r="T65" s="255"/>
      <c r="U65" s="255"/>
      <c r="V65" s="255"/>
      <c r="W65" s="255"/>
      <c r="X65" s="255"/>
    </row>
    <row r="66" spans="16:29">
      <c r="P66" s="255"/>
      <c r="Q66" s="255"/>
      <c r="R66" s="255"/>
      <c r="S66" s="255"/>
      <c r="T66" s="255"/>
      <c r="U66" s="255"/>
      <c r="V66" s="255"/>
      <c r="W66" s="255"/>
      <c r="X66" s="255"/>
      <c r="AB66" s="405"/>
    </row>
    <row r="67" spans="16:29">
      <c r="P67" s="255"/>
      <c r="Q67" s="255"/>
      <c r="R67" s="255"/>
      <c r="S67" s="255"/>
      <c r="T67" s="255"/>
      <c r="U67" s="255"/>
      <c r="V67" s="255"/>
      <c r="W67" s="255"/>
      <c r="X67" s="255"/>
    </row>
    <row r="68" spans="16:29">
      <c r="P68" s="255"/>
      <c r="Q68" s="255"/>
      <c r="R68" s="255"/>
      <c r="S68" s="255"/>
      <c r="T68" s="255"/>
      <c r="U68" s="255"/>
      <c r="V68" s="255"/>
      <c r="W68" s="255"/>
      <c r="X68" s="255"/>
      <c r="AC68" s="404"/>
    </row>
    <row r="69" spans="16:29">
      <c r="P69" s="255"/>
      <c r="Q69" s="255"/>
      <c r="R69" s="255"/>
      <c r="S69" s="255"/>
      <c r="T69" s="255"/>
      <c r="U69" s="255"/>
      <c r="V69" s="255"/>
      <c r="W69" s="255"/>
      <c r="X69" s="255"/>
    </row>
    <row r="70" spans="16:29">
      <c r="P70" s="255"/>
      <c r="Q70" s="255"/>
      <c r="R70" s="255"/>
      <c r="S70" s="255"/>
      <c r="T70" s="255"/>
      <c r="U70" s="255"/>
      <c r="V70" s="255"/>
      <c r="W70" s="255"/>
      <c r="X70" s="255"/>
    </row>
    <row r="71" spans="16:29">
      <c r="P71" s="255"/>
      <c r="Q71" s="255"/>
      <c r="R71" s="255"/>
      <c r="S71" s="255"/>
      <c r="T71" s="255"/>
      <c r="U71" s="255"/>
      <c r="V71" s="255"/>
      <c r="W71" s="255"/>
      <c r="X71" s="255"/>
    </row>
    <row r="72" spans="16:29">
      <c r="P72" s="255"/>
      <c r="Q72" s="255"/>
      <c r="R72" s="255"/>
      <c r="S72" s="255"/>
      <c r="T72" s="255"/>
      <c r="U72" s="255"/>
      <c r="V72" s="255"/>
      <c r="W72" s="255"/>
      <c r="X72" s="255"/>
    </row>
    <row r="73" spans="16:29">
      <c r="P73" s="255"/>
      <c r="Q73" s="255"/>
      <c r="R73" s="255"/>
      <c r="S73" s="255"/>
      <c r="T73" s="255"/>
      <c r="U73" s="255"/>
      <c r="V73" s="255"/>
      <c r="W73" s="255"/>
      <c r="X73" s="255"/>
    </row>
    <row r="74" spans="16:29">
      <c r="P74" s="255"/>
      <c r="Q74" s="255"/>
      <c r="R74" s="255"/>
      <c r="S74" s="255"/>
      <c r="T74" s="255"/>
      <c r="U74" s="255"/>
      <c r="V74" s="255"/>
      <c r="W74" s="255"/>
      <c r="X74" s="255"/>
    </row>
    <row r="75" spans="16:29">
      <c r="P75" s="255"/>
      <c r="Q75" s="255"/>
      <c r="R75" s="255"/>
      <c r="S75" s="255"/>
      <c r="T75" s="255"/>
      <c r="U75" s="255"/>
      <c r="V75" s="255"/>
      <c r="W75" s="255"/>
      <c r="X75" s="255"/>
    </row>
    <row r="76" spans="16:29">
      <c r="P76" s="255"/>
      <c r="Q76" s="255"/>
      <c r="R76" s="255"/>
      <c r="S76" s="255"/>
      <c r="T76" s="255"/>
      <c r="U76" s="255"/>
      <c r="V76" s="255"/>
      <c r="W76" s="255"/>
      <c r="X76" s="255"/>
    </row>
    <row r="77" spans="16:29">
      <c r="P77" s="255"/>
      <c r="Q77" s="255"/>
      <c r="R77" s="255"/>
      <c r="S77" s="255"/>
      <c r="T77" s="255"/>
      <c r="U77" s="255"/>
      <c r="V77" s="255"/>
      <c r="W77" s="255"/>
      <c r="X77" s="255"/>
    </row>
  </sheetData>
  <protectedRanges>
    <protectedRange password="C6D0" sqref="AH32 E24 G24 I24 AD31 E27 G27 J27 AO26 AO30 AI26:AM26 AI29 K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9">
    <mergeCell ref="E31:F31"/>
    <mergeCell ref="I31:J31"/>
    <mergeCell ref="I26:J26"/>
    <mergeCell ref="B7:C7"/>
    <mergeCell ref="E7:L7"/>
    <mergeCell ref="C31:D31"/>
    <mergeCell ref="G31:H31"/>
    <mergeCell ref="K31:L31"/>
    <mergeCell ref="E8:F8"/>
    <mergeCell ref="G8:H8"/>
    <mergeCell ref="I8:J8"/>
    <mergeCell ref="K8:L8"/>
    <mergeCell ref="Y23:AB23"/>
    <mergeCell ref="P8:Q8"/>
    <mergeCell ref="R8:S8"/>
    <mergeCell ref="T8:U8"/>
    <mergeCell ref="V8:W8"/>
    <mergeCell ref="X8:Y8"/>
    <mergeCell ref="AA8:AB8"/>
  </mergeCells>
  <conditionalFormatting sqref="S4:V4">
    <cfRule type="expression" priority="68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$B$5:$B$1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9"/>
  <dimension ref="B1:Q56"/>
  <sheetViews>
    <sheetView showGridLines="0" workbookViewId="0">
      <selection activeCell="W19" sqref="W19"/>
    </sheetView>
  </sheetViews>
  <sheetFormatPr defaultColWidth="3.26953125" defaultRowHeight="15.6"/>
  <cols>
    <col min="1" max="1" width="3.26953125" style="299"/>
    <col min="2" max="2" width="13" style="299" bestFit="1" customWidth="1"/>
    <col min="3" max="3" width="15.26953125" style="299" customWidth="1"/>
    <col min="4" max="6" width="10.54296875" style="299" customWidth="1"/>
    <col min="7" max="7" width="3.81640625" style="299" customWidth="1"/>
    <col min="8" max="9" width="6.08984375" style="299" customWidth="1"/>
    <col min="10" max="10" width="30" style="299" bestFit="1" customWidth="1"/>
    <col min="11" max="11" width="17.54296875" style="299" bestFit="1" customWidth="1"/>
    <col min="12" max="12" width="16.26953125" style="299" bestFit="1" customWidth="1"/>
    <col min="13" max="13" width="14.453125" style="299" bestFit="1" customWidth="1"/>
    <col min="14" max="14" width="3.26953125" style="299"/>
    <col min="15" max="15" width="40.453125" style="299" bestFit="1" customWidth="1"/>
    <col min="16" max="16384" width="3.26953125" style="299"/>
  </cols>
  <sheetData>
    <row r="1" spans="2:17" ht="16.2" thickBot="1">
      <c r="G1" s="940"/>
      <c r="N1" s="940"/>
    </row>
    <row r="2" spans="2:17">
      <c r="B2" s="357"/>
      <c r="C2" s="358"/>
      <c r="D2" s="1263" t="s">
        <v>380</v>
      </c>
      <c r="E2" s="1264"/>
      <c r="F2" s="1265"/>
      <c r="G2" s="940"/>
      <c r="H2" s="1266" t="s">
        <v>172</v>
      </c>
      <c r="I2" s="1267"/>
      <c r="J2" s="1267"/>
      <c r="K2" s="1267"/>
      <c r="L2" s="1267"/>
      <c r="M2" s="1268"/>
      <c r="N2" s="940"/>
      <c r="O2" s="1272" t="s">
        <v>486</v>
      </c>
    </row>
    <row r="3" spans="2:17" ht="16.2" thickBot="1">
      <c r="B3" s="546"/>
      <c r="C3" s="547"/>
      <c r="D3" s="549">
        <f>5/8</f>
        <v>0.625</v>
      </c>
      <c r="E3" s="548">
        <f>3/4</f>
        <v>0.75</v>
      </c>
      <c r="F3" s="550">
        <f>1</f>
        <v>1</v>
      </c>
      <c r="G3" s="940"/>
      <c r="H3" s="1269"/>
      <c r="I3" s="1270"/>
      <c r="J3" s="1270"/>
      <c r="K3" s="1270"/>
      <c r="L3" s="1270"/>
      <c r="M3" s="1271"/>
      <c r="N3" s="940"/>
      <c r="O3" s="1273"/>
    </row>
    <row r="4" spans="2:17" ht="16.2" thickBot="1">
      <c r="B4" s="559" t="s">
        <v>438</v>
      </c>
      <c r="C4" s="562" t="s">
        <v>287</v>
      </c>
      <c r="D4" s="551" t="s">
        <v>458</v>
      </c>
      <c r="E4" s="552" t="s">
        <v>459</v>
      </c>
      <c r="F4" s="552" t="s">
        <v>460</v>
      </c>
      <c r="G4" s="940"/>
      <c r="H4" s="1274" t="s">
        <v>177</v>
      </c>
      <c r="I4" s="1275"/>
      <c r="J4" s="1278" t="s">
        <v>141</v>
      </c>
      <c r="K4" s="1274" t="s">
        <v>175</v>
      </c>
      <c r="L4" s="1280" t="s">
        <v>173</v>
      </c>
      <c r="M4" s="1280" t="s">
        <v>234</v>
      </c>
      <c r="N4" s="940"/>
      <c r="O4" s="941" t="s">
        <v>477</v>
      </c>
      <c r="Q4" s="107"/>
    </row>
    <row r="5" spans="2:17">
      <c r="B5" s="560">
        <v>0.625</v>
      </c>
      <c r="C5" s="302">
        <v>20</v>
      </c>
      <c r="D5" s="553">
        <f t="shared" ref="D5:D19" si="0">C5/$C$5</f>
        <v>1</v>
      </c>
      <c r="E5" s="554">
        <f t="shared" ref="E5:E19" si="1">D5/$D$6</f>
        <v>0.66666666666666663</v>
      </c>
      <c r="F5" s="554">
        <f t="shared" ref="F5:F19" si="2">D5/$D$7</f>
        <v>0.4</v>
      </c>
      <c r="G5" s="940"/>
      <c r="H5" s="1276"/>
      <c r="I5" s="1277"/>
      <c r="J5" s="1279"/>
      <c r="K5" s="1276"/>
      <c r="L5" s="1281"/>
      <c r="M5" s="1281"/>
      <c r="N5" s="940"/>
      <c r="O5" s="942" t="s">
        <v>482</v>
      </c>
      <c r="Q5" s="107"/>
    </row>
    <row r="6" spans="2:17">
      <c r="B6" s="561">
        <v>0.75</v>
      </c>
      <c r="C6" s="302">
        <v>30</v>
      </c>
      <c r="D6" s="555">
        <f t="shared" si="0"/>
        <v>1.5</v>
      </c>
      <c r="E6" s="556">
        <f t="shared" si="1"/>
        <v>1</v>
      </c>
      <c r="F6" s="556">
        <f t="shared" si="2"/>
        <v>0.6</v>
      </c>
      <c r="G6" s="940"/>
      <c r="H6" s="1261" t="s">
        <v>176</v>
      </c>
      <c r="I6" s="1262"/>
      <c r="J6" s="179" t="s">
        <v>140</v>
      </c>
      <c r="K6" s="764" t="s">
        <v>174</v>
      </c>
      <c r="L6" s="180" t="s">
        <v>99</v>
      </c>
      <c r="M6" s="181" t="s">
        <v>139</v>
      </c>
      <c r="N6" s="940"/>
      <c r="O6" s="943" t="s">
        <v>487</v>
      </c>
      <c r="Q6" s="104"/>
    </row>
    <row r="7" spans="2:17" ht="15" customHeight="1">
      <c r="B7" s="561">
        <v>1</v>
      </c>
      <c r="C7" s="302">
        <v>50</v>
      </c>
      <c r="D7" s="555">
        <f t="shared" si="0"/>
        <v>2.5</v>
      </c>
      <c r="E7" s="556">
        <f t="shared" si="1"/>
        <v>1.6666666666666667</v>
      </c>
      <c r="F7" s="556">
        <f t="shared" si="2"/>
        <v>1</v>
      </c>
      <c r="G7" s="940"/>
      <c r="H7" s="1259">
        <v>301</v>
      </c>
      <c r="I7" s="1260"/>
      <c r="J7" s="182" t="s">
        <v>138</v>
      </c>
      <c r="K7" s="183">
        <v>9.9999999999999901E+299</v>
      </c>
      <c r="L7" s="184"/>
      <c r="M7" s="185" t="s">
        <v>135</v>
      </c>
      <c r="N7" s="940"/>
      <c r="O7" s="944" t="s">
        <v>485</v>
      </c>
    </row>
    <row r="8" spans="2:17">
      <c r="B8" s="561">
        <v>1.5</v>
      </c>
      <c r="C8" s="302">
        <v>100</v>
      </c>
      <c r="D8" s="555">
        <f t="shared" si="0"/>
        <v>5</v>
      </c>
      <c r="E8" s="556">
        <f t="shared" si="1"/>
        <v>3.3333333333333335</v>
      </c>
      <c r="F8" s="556">
        <f t="shared" si="2"/>
        <v>2</v>
      </c>
      <c r="G8" s="940"/>
      <c r="H8" s="1259">
        <v>302</v>
      </c>
      <c r="I8" s="1260"/>
      <c r="J8" s="182" t="s">
        <v>137</v>
      </c>
      <c r="K8" s="183">
        <v>9.9999999999999901E+299</v>
      </c>
      <c r="L8" s="184"/>
      <c r="M8" s="185" t="s">
        <v>135</v>
      </c>
      <c r="N8" s="940"/>
      <c r="O8" s="945" t="s">
        <v>484</v>
      </c>
    </row>
    <row r="9" spans="2:17" ht="16.2" thickBot="1">
      <c r="B9" s="561">
        <v>2</v>
      </c>
      <c r="C9" s="302">
        <v>160</v>
      </c>
      <c r="D9" s="555">
        <f t="shared" si="0"/>
        <v>8</v>
      </c>
      <c r="E9" s="556">
        <f t="shared" si="1"/>
        <v>5.333333333333333</v>
      </c>
      <c r="F9" s="556">
        <f t="shared" si="2"/>
        <v>3.2</v>
      </c>
      <c r="G9" s="940"/>
      <c r="H9" s="1259">
        <v>303</v>
      </c>
      <c r="I9" s="1260"/>
      <c r="J9" s="182" t="s">
        <v>136</v>
      </c>
      <c r="K9" s="183">
        <v>9.9999999999999901E+299</v>
      </c>
      <c r="L9" s="184"/>
      <c r="M9" s="185" t="s">
        <v>135</v>
      </c>
      <c r="N9" s="940"/>
      <c r="O9" s="946" t="s">
        <v>483</v>
      </c>
    </row>
    <row r="10" spans="2:17">
      <c r="B10" s="561">
        <v>3</v>
      </c>
      <c r="C10" s="302">
        <v>300</v>
      </c>
      <c r="D10" s="555">
        <f t="shared" si="0"/>
        <v>15</v>
      </c>
      <c r="E10" s="556">
        <f t="shared" si="1"/>
        <v>10</v>
      </c>
      <c r="F10" s="556">
        <f t="shared" si="2"/>
        <v>6</v>
      </c>
      <c r="G10" s="940"/>
      <c r="H10" s="1259">
        <v>304</v>
      </c>
      <c r="I10" s="1260"/>
      <c r="J10" s="182" t="s">
        <v>114</v>
      </c>
      <c r="K10" s="762">
        <v>35</v>
      </c>
      <c r="L10" s="184"/>
      <c r="M10" s="186">
        <v>2.86E-2</v>
      </c>
      <c r="N10" s="940"/>
      <c r="O10" s="6"/>
    </row>
    <row r="11" spans="2:17">
      <c r="B11" s="561">
        <v>4</v>
      </c>
      <c r="C11" s="302">
        <v>500</v>
      </c>
      <c r="D11" s="555">
        <f t="shared" si="0"/>
        <v>25</v>
      </c>
      <c r="E11" s="556">
        <f t="shared" si="1"/>
        <v>16.666666666666668</v>
      </c>
      <c r="F11" s="556">
        <f t="shared" si="2"/>
        <v>10</v>
      </c>
      <c r="G11" s="940"/>
      <c r="H11" s="1259">
        <v>305</v>
      </c>
      <c r="I11" s="1260"/>
      <c r="J11" s="182" t="s">
        <v>134</v>
      </c>
      <c r="K11" s="762">
        <v>50</v>
      </c>
      <c r="L11" s="184"/>
      <c r="M11" s="186">
        <v>0.02</v>
      </c>
      <c r="N11" s="940"/>
    </row>
    <row r="12" spans="2:17">
      <c r="B12" s="561">
        <v>6</v>
      </c>
      <c r="C12" s="302">
        <v>1000</v>
      </c>
      <c r="D12" s="555">
        <f t="shared" si="0"/>
        <v>50</v>
      </c>
      <c r="E12" s="556">
        <f t="shared" si="1"/>
        <v>33.333333333333336</v>
      </c>
      <c r="F12" s="556">
        <f t="shared" si="2"/>
        <v>20</v>
      </c>
      <c r="G12" s="940"/>
      <c r="H12" s="1259">
        <v>306</v>
      </c>
      <c r="I12" s="1260"/>
      <c r="J12" s="182" t="s">
        <v>133</v>
      </c>
      <c r="K12" s="762">
        <v>35</v>
      </c>
      <c r="L12" s="184"/>
      <c r="M12" s="186">
        <v>2.76E-2</v>
      </c>
      <c r="N12" s="940"/>
    </row>
    <row r="13" spans="2:17">
      <c r="B13" s="561">
        <v>8</v>
      </c>
      <c r="C13" s="302">
        <v>1600</v>
      </c>
      <c r="D13" s="555">
        <f t="shared" si="0"/>
        <v>80</v>
      </c>
      <c r="E13" s="556">
        <f t="shared" si="1"/>
        <v>53.333333333333336</v>
      </c>
      <c r="F13" s="556">
        <f t="shared" si="2"/>
        <v>32</v>
      </c>
      <c r="G13" s="940"/>
      <c r="H13" s="1259">
        <v>307</v>
      </c>
      <c r="I13" s="1260"/>
      <c r="J13" s="182" t="s">
        <v>132</v>
      </c>
      <c r="K13" s="762">
        <v>25</v>
      </c>
      <c r="L13" s="184"/>
      <c r="M13" s="186">
        <v>0.04</v>
      </c>
      <c r="N13" s="940"/>
    </row>
    <row r="14" spans="2:17">
      <c r="B14" s="561">
        <v>10</v>
      </c>
      <c r="C14" s="302">
        <v>2300</v>
      </c>
      <c r="D14" s="555">
        <f t="shared" si="0"/>
        <v>115</v>
      </c>
      <c r="E14" s="556">
        <f t="shared" si="1"/>
        <v>76.666666666666671</v>
      </c>
      <c r="F14" s="556">
        <f t="shared" si="2"/>
        <v>46</v>
      </c>
      <c r="G14" s="940"/>
      <c r="H14" s="1259">
        <v>308</v>
      </c>
      <c r="I14" s="1260"/>
      <c r="J14" s="182" t="s">
        <v>131</v>
      </c>
      <c r="K14" s="762">
        <v>25</v>
      </c>
      <c r="L14" s="184"/>
      <c r="M14" s="186">
        <v>0.04</v>
      </c>
      <c r="N14" s="940"/>
    </row>
    <row r="15" spans="2:17">
      <c r="B15" s="561">
        <v>12</v>
      </c>
      <c r="C15" s="302">
        <v>4300</v>
      </c>
      <c r="D15" s="555">
        <f t="shared" si="0"/>
        <v>215</v>
      </c>
      <c r="E15" s="556">
        <f t="shared" si="1"/>
        <v>143.33333333333334</v>
      </c>
      <c r="F15" s="556">
        <f t="shared" si="2"/>
        <v>86</v>
      </c>
      <c r="G15" s="940"/>
      <c r="H15" s="1259">
        <v>309</v>
      </c>
      <c r="I15" s="1260"/>
      <c r="J15" s="182" t="s">
        <v>130</v>
      </c>
      <c r="K15" s="762">
        <v>50</v>
      </c>
      <c r="L15" s="184"/>
      <c r="M15" s="186">
        <v>0.02</v>
      </c>
      <c r="N15" s="940"/>
    </row>
    <row r="16" spans="2:17">
      <c r="B16" s="561">
        <v>14</v>
      </c>
      <c r="C16" s="301">
        <v>6400</v>
      </c>
      <c r="D16" s="557">
        <f t="shared" si="0"/>
        <v>320</v>
      </c>
      <c r="E16" s="558">
        <f t="shared" si="1"/>
        <v>213.33333333333334</v>
      </c>
      <c r="F16" s="558">
        <f t="shared" si="2"/>
        <v>128</v>
      </c>
      <c r="G16" s="940"/>
      <c r="H16" s="1259">
        <v>310</v>
      </c>
      <c r="I16" s="1260"/>
      <c r="J16" s="182" t="s">
        <v>129</v>
      </c>
      <c r="K16" s="762">
        <v>10</v>
      </c>
      <c r="L16" s="184"/>
      <c r="M16" s="186">
        <v>0.1</v>
      </c>
      <c r="N16" s="940"/>
    </row>
    <row r="17" spans="2:14">
      <c r="B17" s="561">
        <v>16</v>
      </c>
      <c r="C17" s="301">
        <v>9160</v>
      </c>
      <c r="D17" s="557">
        <f t="shared" si="0"/>
        <v>458</v>
      </c>
      <c r="E17" s="558">
        <f t="shared" si="1"/>
        <v>305.33333333333331</v>
      </c>
      <c r="F17" s="558">
        <f t="shared" si="2"/>
        <v>183.2</v>
      </c>
      <c r="G17" s="940"/>
      <c r="H17" s="1259"/>
      <c r="I17" s="1260"/>
      <c r="J17" s="182"/>
      <c r="K17" s="762"/>
      <c r="L17" s="184"/>
      <c r="M17" s="185"/>
      <c r="N17" s="940"/>
    </row>
    <row r="18" spans="2:14">
      <c r="B18" s="561">
        <v>18</v>
      </c>
      <c r="C18" s="301">
        <v>14650</v>
      </c>
      <c r="D18" s="557">
        <f t="shared" si="0"/>
        <v>732.5</v>
      </c>
      <c r="E18" s="558">
        <f t="shared" si="1"/>
        <v>488.33333333333331</v>
      </c>
      <c r="F18" s="558">
        <f t="shared" si="2"/>
        <v>293</v>
      </c>
      <c r="G18" s="940"/>
      <c r="H18" s="1259"/>
      <c r="I18" s="1260"/>
      <c r="J18" s="179" t="s">
        <v>128</v>
      </c>
      <c r="K18" s="762"/>
      <c r="L18" s="184"/>
      <c r="M18" s="185"/>
      <c r="N18" s="940"/>
    </row>
    <row r="19" spans="2:14">
      <c r="B19" s="561">
        <v>20</v>
      </c>
      <c r="C19" s="301">
        <v>18500</v>
      </c>
      <c r="D19" s="557">
        <f t="shared" si="0"/>
        <v>925</v>
      </c>
      <c r="E19" s="558">
        <f t="shared" si="1"/>
        <v>616.66666666666663</v>
      </c>
      <c r="F19" s="558">
        <f t="shared" si="2"/>
        <v>370</v>
      </c>
      <c r="G19" s="940"/>
      <c r="H19" s="1259">
        <v>304</v>
      </c>
      <c r="I19" s="1260"/>
      <c r="J19" s="182" t="s">
        <v>114</v>
      </c>
      <c r="K19" s="762">
        <v>35</v>
      </c>
      <c r="L19" s="184"/>
      <c r="M19" s="186">
        <v>2.86E-2</v>
      </c>
      <c r="N19" s="940"/>
    </row>
    <row r="20" spans="2:14">
      <c r="B20" s="300"/>
      <c r="G20" s="940"/>
      <c r="H20" s="1259">
        <v>311</v>
      </c>
      <c r="I20" s="1260"/>
      <c r="J20" s="182" t="s">
        <v>127</v>
      </c>
      <c r="K20" s="762">
        <v>20</v>
      </c>
      <c r="L20" s="184"/>
      <c r="M20" s="187">
        <v>0.05</v>
      </c>
      <c r="N20" s="940"/>
    </row>
    <row r="21" spans="2:14">
      <c r="G21" s="940"/>
      <c r="H21" s="1259">
        <v>311</v>
      </c>
      <c r="I21" s="1260"/>
      <c r="J21" s="182" t="s">
        <v>126</v>
      </c>
      <c r="K21" s="762">
        <v>25</v>
      </c>
      <c r="L21" s="184"/>
      <c r="M21" s="187">
        <v>0.04</v>
      </c>
      <c r="N21" s="940"/>
    </row>
    <row r="22" spans="2:14">
      <c r="G22" s="940"/>
      <c r="H22" s="1259"/>
      <c r="I22" s="1260"/>
      <c r="J22" s="182"/>
      <c r="K22" s="762"/>
      <c r="L22" s="184"/>
      <c r="M22" s="185"/>
      <c r="N22" s="940"/>
    </row>
    <row r="23" spans="2:14">
      <c r="G23" s="940"/>
      <c r="H23" s="1259"/>
      <c r="I23" s="1260"/>
      <c r="J23" s="179" t="s">
        <v>125</v>
      </c>
      <c r="K23" s="762"/>
      <c r="L23" s="184"/>
      <c r="M23" s="185"/>
      <c r="N23" s="940"/>
    </row>
    <row r="24" spans="2:14">
      <c r="G24" s="940"/>
      <c r="H24" s="1259">
        <v>304</v>
      </c>
      <c r="I24" s="1260"/>
      <c r="J24" s="182" t="s">
        <v>114</v>
      </c>
      <c r="K24" s="762">
        <v>35</v>
      </c>
      <c r="L24" s="184"/>
      <c r="M24" s="186">
        <v>2.86E-2</v>
      </c>
      <c r="N24" s="940"/>
    </row>
    <row r="25" spans="2:14">
      <c r="G25" s="940"/>
      <c r="H25" s="1259">
        <v>320</v>
      </c>
      <c r="I25" s="1260"/>
      <c r="J25" s="182" t="s">
        <v>124</v>
      </c>
      <c r="K25" s="762">
        <v>20</v>
      </c>
      <c r="L25" s="184"/>
      <c r="M25" s="186">
        <v>0.05</v>
      </c>
      <c r="N25" s="940"/>
    </row>
    <row r="26" spans="2:14">
      <c r="G26" s="940"/>
      <c r="H26" s="1259"/>
      <c r="I26" s="1260"/>
      <c r="J26" s="182"/>
      <c r="K26" s="762"/>
      <c r="L26" s="184"/>
      <c r="M26" s="185"/>
      <c r="N26" s="940"/>
    </row>
    <row r="27" spans="2:14">
      <c r="G27" s="940"/>
      <c r="H27" s="1259"/>
      <c r="I27" s="1260"/>
      <c r="J27" s="179" t="s">
        <v>123</v>
      </c>
      <c r="K27" s="762"/>
      <c r="L27" s="184"/>
      <c r="M27" s="185"/>
      <c r="N27" s="940"/>
    </row>
    <row r="28" spans="2:14">
      <c r="G28" s="940"/>
      <c r="H28" s="1259">
        <v>304</v>
      </c>
      <c r="I28" s="1260"/>
      <c r="J28" s="182" t="s">
        <v>114</v>
      </c>
      <c r="K28" s="762">
        <v>35</v>
      </c>
      <c r="L28" s="184"/>
      <c r="M28" s="186">
        <v>2.86E-2</v>
      </c>
      <c r="N28" s="940"/>
    </row>
    <row r="29" spans="2:14">
      <c r="G29" s="940"/>
      <c r="H29" s="1259">
        <v>330</v>
      </c>
      <c r="I29" s="1260"/>
      <c r="J29" s="182" t="s">
        <v>122</v>
      </c>
      <c r="K29" s="762">
        <v>30</v>
      </c>
      <c r="L29" s="184"/>
      <c r="M29" s="186">
        <v>3.3300000000000003E-2</v>
      </c>
      <c r="N29" s="940"/>
    </row>
    <row r="30" spans="2:14">
      <c r="G30" s="940"/>
      <c r="H30" s="1259">
        <v>331</v>
      </c>
      <c r="I30" s="1260"/>
      <c r="J30" s="182" t="s">
        <v>121</v>
      </c>
      <c r="K30" s="762">
        <v>50</v>
      </c>
      <c r="L30" s="184"/>
      <c r="M30" s="186">
        <v>0.02</v>
      </c>
      <c r="N30" s="940"/>
    </row>
    <row r="31" spans="2:14">
      <c r="G31" s="940"/>
      <c r="H31" s="1259">
        <v>331</v>
      </c>
      <c r="I31" s="1260"/>
      <c r="J31" s="182" t="s">
        <v>120</v>
      </c>
      <c r="K31" s="762">
        <v>50</v>
      </c>
      <c r="L31" s="184"/>
      <c r="M31" s="186">
        <v>0.02</v>
      </c>
      <c r="N31" s="940"/>
    </row>
    <row r="32" spans="2:14">
      <c r="G32" s="940"/>
      <c r="H32" s="1259">
        <v>333</v>
      </c>
      <c r="I32" s="1260"/>
      <c r="J32" s="182" t="s">
        <v>119</v>
      </c>
      <c r="K32" s="762">
        <v>30</v>
      </c>
      <c r="L32" s="184"/>
      <c r="M32" s="186">
        <v>3.3300000000000003E-2</v>
      </c>
      <c r="N32" s="940"/>
    </row>
    <row r="33" spans="7:14">
      <c r="G33" s="940"/>
      <c r="H33" s="1259">
        <v>334</v>
      </c>
      <c r="I33" s="1260"/>
      <c r="J33" s="182" t="s">
        <v>118</v>
      </c>
      <c r="K33" s="762">
        <v>20</v>
      </c>
      <c r="L33" s="184"/>
      <c r="M33" s="186">
        <v>0.05</v>
      </c>
      <c r="N33" s="940"/>
    </row>
    <row r="34" spans="7:14">
      <c r="G34" s="940"/>
      <c r="H34" s="1259">
        <v>334</v>
      </c>
      <c r="I34" s="1260"/>
      <c r="J34" s="182" t="s">
        <v>117</v>
      </c>
      <c r="K34" s="762">
        <v>40</v>
      </c>
      <c r="L34" s="184"/>
      <c r="M34" s="186">
        <v>2.5000000000000001E-2</v>
      </c>
      <c r="N34" s="940"/>
    </row>
    <row r="35" spans="7:14">
      <c r="G35" s="940"/>
      <c r="H35" s="1259">
        <v>335</v>
      </c>
      <c r="I35" s="1260"/>
      <c r="J35" s="182" t="s">
        <v>116</v>
      </c>
      <c r="K35" s="762">
        <v>40</v>
      </c>
      <c r="L35" s="184"/>
      <c r="M35" s="186">
        <v>2.5000000000000001E-2</v>
      </c>
      <c r="N35" s="940"/>
    </row>
    <row r="36" spans="7:14">
      <c r="G36" s="940"/>
      <c r="H36" s="1259"/>
      <c r="I36" s="1260"/>
      <c r="J36" s="182"/>
      <c r="K36" s="762"/>
      <c r="L36" s="184"/>
      <c r="M36" s="185"/>
      <c r="N36" s="940"/>
    </row>
    <row r="37" spans="7:14">
      <c r="G37" s="940"/>
      <c r="H37" s="1259"/>
      <c r="I37" s="1260"/>
      <c r="J37" s="179" t="s">
        <v>115</v>
      </c>
      <c r="K37" s="762"/>
      <c r="L37" s="184"/>
      <c r="M37" s="185"/>
      <c r="N37" s="940"/>
    </row>
    <row r="38" spans="7:14">
      <c r="G38" s="940"/>
      <c r="H38" s="1259">
        <v>304</v>
      </c>
      <c r="I38" s="1260"/>
      <c r="J38" s="182" t="s">
        <v>114</v>
      </c>
      <c r="K38" s="762">
        <v>35</v>
      </c>
      <c r="L38" s="184"/>
      <c r="M38" s="186">
        <v>2.86E-2</v>
      </c>
      <c r="N38" s="940"/>
    </row>
    <row r="39" spans="7:14">
      <c r="G39" s="940"/>
      <c r="H39" s="1259">
        <v>339</v>
      </c>
      <c r="I39" s="1260"/>
      <c r="J39" s="182" t="s">
        <v>113</v>
      </c>
      <c r="K39" s="762">
        <v>40</v>
      </c>
      <c r="L39" s="184"/>
      <c r="M39" s="186">
        <v>2.5000000000000001E-2</v>
      </c>
      <c r="N39" s="940"/>
    </row>
    <row r="40" spans="7:14">
      <c r="G40" s="940"/>
      <c r="H40" s="1259">
        <v>340</v>
      </c>
      <c r="I40" s="1260"/>
      <c r="J40" s="182" t="s">
        <v>112</v>
      </c>
      <c r="K40" s="762">
        <v>20</v>
      </c>
      <c r="L40" s="184"/>
      <c r="M40" s="186">
        <v>0.05</v>
      </c>
      <c r="N40" s="940"/>
    </row>
    <row r="41" spans="7:14">
      <c r="G41" s="940"/>
      <c r="H41" s="1259">
        <v>340</v>
      </c>
      <c r="I41" s="1260"/>
      <c r="J41" s="182" t="s">
        <v>179</v>
      </c>
      <c r="K41" s="762">
        <v>5</v>
      </c>
      <c r="L41" s="184"/>
      <c r="M41" s="187">
        <v>0.2</v>
      </c>
      <c r="N41" s="940"/>
    </row>
    <row r="42" spans="7:14">
      <c r="G42" s="940"/>
      <c r="H42" s="1259">
        <v>341</v>
      </c>
      <c r="I42" s="1260"/>
      <c r="J42" s="182" t="s">
        <v>111</v>
      </c>
      <c r="K42" s="762">
        <v>7</v>
      </c>
      <c r="L42" s="184"/>
      <c r="M42" s="187">
        <v>0.14299999999999999</v>
      </c>
      <c r="N42" s="940"/>
    </row>
    <row r="43" spans="7:14">
      <c r="G43" s="940"/>
      <c r="H43" s="1259">
        <v>342</v>
      </c>
      <c r="I43" s="1260"/>
      <c r="J43" s="182" t="s">
        <v>110</v>
      </c>
      <c r="K43" s="762">
        <v>20</v>
      </c>
      <c r="L43" s="184"/>
      <c r="M43" s="187">
        <v>0.05</v>
      </c>
      <c r="N43" s="940"/>
    </row>
    <row r="44" spans="7:14">
      <c r="G44" s="940"/>
      <c r="H44" s="1259">
        <v>343</v>
      </c>
      <c r="I44" s="1260"/>
      <c r="J44" s="182" t="s">
        <v>109</v>
      </c>
      <c r="K44" s="762">
        <v>15</v>
      </c>
      <c r="L44" s="184"/>
      <c r="M44" s="186">
        <v>6.6699999999999995E-2</v>
      </c>
      <c r="N44" s="940"/>
    </row>
    <row r="45" spans="7:14">
      <c r="G45" s="940"/>
      <c r="H45" s="1259">
        <v>344</v>
      </c>
      <c r="I45" s="1260"/>
      <c r="J45" s="182" t="s">
        <v>108</v>
      </c>
      <c r="K45" s="762">
        <v>15</v>
      </c>
      <c r="L45" s="184"/>
      <c r="M45" s="186">
        <v>6.6699999999999995E-2</v>
      </c>
      <c r="N45" s="940"/>
    </row>
    <row r="46" spans="7:14">
      <c r="G46" s="940"/>
      <c r="H46" s="1259">
        <v>345</v>
      </c>
      <c r="I46" s="1260"/>
      <c r="J46" s="182" t="s">
        <v>107</v>
      </c>
      <c r="K46" s="762">
        <v>10</v>
      </c>
      <c r="L46" s="184"/>
      <c r="M46" s="186">
        <v>0.1</v>
      </c>
      <c r="N46" s="940"/>
    </row>
    <row r="47" spans="7:14">
      <c r="G47" s="940"/>
      <c r="H47" s="1259">
        <v>346</v>
      </c>
      <c r="I47" s="1260"/>
      <c r="J47" s="182" t="s">
        <v>106</v>
      </c>
      <c r="K47" s="762">
        <v>10</v>
      </c>
      <c r="L47" s="184"/>
      <c r="M47" s="187">
        <v>0.1</v>
      </c>
      <c r="N47" s="940"/>
    </row>
    <row r="48" spans="7:14">
      <c r="G48" s="940"/>
      <c r="H48" s="1259">
        <v>347</v>
      </c>
      <c r="I48" s="1260"/>
      <c r="J48" s="182" t="s">
        <v>105</v>
      </c>
      <c r="K48" s="762">
        <v>10</v>
      </c>
      <c r="L48" s="184"/>
      <c r="M48" s="187">
        <v>0.1</v>
      </c>
      <c r="N48" s="940"/>
    </row>
    <row r="49" spans="7:14">
      <c r="G49" s="940"/>
      <c r="H49" s="1259">
        <v>348</v>
      </c>
      <c r="I49" s="1260"/>
      <c r="J49" s="182" t="s">
        <v>104</v>
      </c>
      <c r="K49" s="762">
        <v>10</v>
      </c>
      <c r="L49" s="184"/>
      <c r="M49" s="187">
        <v>0.1</v>
      </c>
      <c r="N49" s="940"/>
    </row>
    <row r="50" spans="7:14">
      <c r="G50" s="940"/>
      <c r="H50" s="1259">
        <v>348</v>
      </c>
      <c r="I50" s="1260"/>
      <c r="J50" s="182" t="s">
        <v>103</v>
      </c>
      <c r="K50" s="762">
        <v>6</v>
      </c>
      <c r="L50" s="184"/>
      <c r="M50" s="187">
        <v>0.16669999999999999</v>
      </c>
      <c r="N50" s="940"/>
    </row>
    <row r="51" spans="7:14">
      <c r="G51" s="940"/>
      <c r="H51" s="1245"/>
      <c r="I51" s="1246"/>
      <c r="J51" s="188"/>
      <c r="K51" s="763"/>
      <c r="L51" s="189"/>
      <c r="M51" s="189"/>
      <c r="N51" s="940"/>
    </row>
    <row r="52" spans="7:14">
      <c r="G52" s="940"/>
      <c r="H52" s="1247" t="s">
        <v>178</v>
      </c>
      <c r="I52" s="1248"/>
      <c r="J52" s="1248"/>
      <c r="K52" s="1248"/>
      <c r="L52" s="1248"/>
      <c r="M52" s="1249"/>
      <c r="N52" s="940"/>
    </row>
    <row r="53" spans="7:14">
      <c r="G53" s="940"/>
      <c r="H53" s="1250"/>
      <c r="I53" s="1251"/>
      <c r="J53" s="1251"/>
      <c r="K53" s="1251"/>
      <c r="L53" s="1251"/>
      <c r="M53" s="1252"/>
      <c r="N53" s="940"/>
    </row>
    <row r="54" spans="7:14">
      <c r="G54" s="940"/>
      <c r="H54" s="1253" t="s">
        <v>154</v>
      </c>
      <c r="I54" s="1254"/>
      <c r="J54" s="1254"/>
      <c r="K54" s="1254"/>
      <c r="L54" s="1254"/>
      <c r="M54" s="1255"/>
      <c r="N54" s="940"/>
    </row>
    <row r="55" spans="7:14">
      <c r="G55" s="940"/>
      <c r="H55" s="1256"/>
      <c r="I55" s="1257"/>
      <c r="J55" s="1257"/>
      <c r="K55" s="1257"/>
      <c r="L55" s="1257"/>
      <c r="M55" s="1258"/>
      <c r="N55" s="940"/>
    </row>
    <row r="56" spans="7:14">
      <c r="H56" s="761"/>
      <c r="I56" s="761"/>
      <c r="J56" s="761"/>
      <c r="K56" s="761"/>
      <c r="L56" s="761"/>
      <c r="M56" s="761"/>
    </row>
  </sheetData>
  <mergeCells count="56">
    <mergeCell ref="D2:F2"/>
    <mergeCell ref="H2:M3"/>
    <mergeCell ref="O2:O3"/>
    <mergeCell ref="H4:I5"/>
    <mergeCell ref="J4:J5"/>
    <mergeCell ref="K4:K5"/>
    <mergeCell ref="L4:L5"/>
    <mergeCell ref="M4:M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16:I16"/>
    <mergeCell ref="H17:I17"/>
    <mergeCell ref="H18:I18"/>
    <mergeCell ref="H19:I19"/>
    <mergeCell ref="H20:I20"/>
    <mergeCell ref="H21:I21"/>
    <mergeCell ref="H22:I22"/>
    <mergeCell ref="H23:I23"/>
    <mergeCell ref="H24:I24"/>
    <mergeCell ref="H25:I25"/>
    <mergeCell ref="H26:I26"/>
    <mergeCell ref="H27:I27"/>
    <mergeCell ref="H28:I28"/>
    <mergeCell ref="H29:I29"/>
    <mergeCell ref="H30:I30"/>
    <mergeCell ref="H31:I31"/>
    <mergeCell ref="H32:I32"/>
    <mergeCell ref="H33:I33"/>
    <mergeCell ref="H34:I34"/>
    <mergeCell ref="H35:I35"/>
    <mergeCell ref="H36:I36"/>
    <mergeCell ref="H37:I37"/>
    <mergeCell ref="H38:I38"/>
    <mergeCell ref="H39:I39"/>
    <mergeCell ref="H40:I40"/>
    <mergeCell ref="H41:I41"/>
    <mergeCell ref="H42:I42"/>
    <mergeCell ref="H43:I43"/>
    <mergeCell ref="H44:I44"/>
    <mergeCell ref="H45:I45"/>
    <mergeCell ref="H51:I51"/>
    <mergeCell ref="H52:M53"/>
    <mergeCell ref="H54:M55"/>
    <mergeCell ref="H46:I46"/>
    <mergeCell ref="H47:I47"/>
    <mergeCell ref="H48:I48"/>
    <mergeCell ref="H49:I49"/>
    <mergeCell ref="H50:I50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A34404704917A41B3EE9314A91F54BB" ma:contentTypeVersion="36" ma:contentTypeDescription="" ma:contentTypeScope="" ma:versionID="c9ba187db4f0e5cba5334456c151714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1-02-22T08:00:00+00:00</OpenedDate>
    <SignificantOrder xmlns="dc463f71-b30c-4ab2-9473-d307f9d35888">false</SignificantOrder>
    <Date1 xmlns="dc463f71-b30c-4ab2-9473-d307f9d35888">2021-02-22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edersen Family, LLC</CaseCompanyNames>
    <Nickname xmlns="http://schemas.microsoft.com/sharepoint/v3" xsi:nil="true"/>
    <DocketNumber xmlns="dc463f71-b30c-4ab2-9473-d307f9d35888">210123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F63C21AD-2362-4DBF-8A0E-0530410887B8}"/>
</file>

<file path=customXml/itemProps2.xml><?xml version="1.0" encoding="utf-8"?>
<ds:datastoreItem xmlns:ds="http://schemas.openxmlformats.org/officeDocument/2006/customXml" ds:itemID="{EC81762E-FD29-46C7-919E-6389351FA63C}">
  <ds:schemaRefs>
    <ds:schemaRef ds:uri="http://schemas.microsoft.com/sharepoint/v3"/>
    <ds:schemaRef ds:uri="http://schemas.microsoft.com/office/2006/documentManagement/types"/>
    <ds:schemaRef ds:uri="http://purl.org/dc/elements/1.1/"/>
    <ds:schemaRef ds:uri="http://www.w3.org/XML/1998/namespace"/>
    <ds:schemaRef ds:uri="http://purl.org/dc/dcmitype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146D6937-FA7D-4FB6-A4CD-67F6F7F82A3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B5FFC1A-5595-4597-A4A6-1E76BF36593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56</vt:i4>
      </vt:variant>
    </vt:vector>
  </HeadingPairs>
  <TitlesOfParts>
    <vt:vector size="67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Sheet1</vt:lpstr>
      <vt:lpstr>Annual_Average</vt:lpstr>
      <vt:lpstr>Average_Blk_1_Usage</vt:lpstr>
      <vt:lpstr>Average_Blk_2_Usage</vt:lpstr>
      <vt:lpstr>Average_Blk_3_Us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ed_Tax_Adj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  <vt:lpstr>Weighted_Cost_of_Debt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10-22T18:45:42Z</dcterms:created>
  <dcterms:modified xsi:type="dcterms:W3CDTF">2021-02-22T22:45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A34404704917A41B3EE9314A91F54BB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